3907258904340467E-6</v>
      </c>
      <c r="AL261" s="1">
        <v>1730.3996999999999</v>
      </c>
      <c r="AM261" s="1">
        <f t="shared" si="191"/>
        <v>84.851116274882358</v>
      </c>
      <c r="AN261" s="1">
        <f t="shared" si="216"/>
        <v>84.96526055475988</v>
      </c>
      <c r="AO261" s="1">
        <f t="shared" si="247"/>
        <v>-2.2778767665840587E-4</v>
      </c>
      <c r="AQ261" s="1">
        <v>25.102000000000004</v>
      </c>
      <c r="AR261" s="1">
        <f t="shared" si="217"/>
        <v>3.080558769403869E-2</v>
      </c>
      <c r="AS261" s="1">
        <v>1.2291684979599999E-3</v>
      </c>
      <c r="AT261" s="1">
        <v>3.4219044027899997E-4</v>
      </c>
      <c r="AU261" s="1">
        <f t="shared" si="218"/>
        <v>1.2284136888235258E-3</v>
      </c>
      <c r="AV261" s="1">
        <f t="shared" si="219"/>
        <v>-3.4224900078737639E-4</v>
      </c>
      <c r="AW261" s="1">
        <f t="shared" si="220"/>
        <v>-8.8616468803614937E-4</v>
      </c>
      <c r="AX261" s="1">
        <f t="shared" si="221"/>
        <v>0.38621376523797457</v>
      </c>
      <c r="AY261" s="1">
        <f t="shared" si="222"/>
        <v>-9.312761236032795E-6</v>
      </c>
      <c r="AZ261" s="1">
        <v>1685.0110999999999</v>
      </c>
      <c r="BA261" s="1">
        <f t="shared" si="192"/>
        <v>82.440975585889717</v>
      </c>
      <c r="BB261" s="1">
        <f t="shared" si="223"/>
        <v>82.542309436020972</v>
      </c>
      <c r="BC261" s="1">
        <f t="shared" si="248"/>
        <v>1.8049869031691811E-3</v>
      </c>
      <c r="BE261" s="1">
        <v>25.101999999999997</v>
      </c>
      <c r="BF261" s="1">
        <f t="shared" si="224"/>
        <v>3.110885544339221E-2</v>
      </c>
      <c r="BG261" s="1">
        <v>1.24095822684E-3</v>
      </c>
      <c r="BH261" s="1">
        <v>4.1589504689899998E-4</v>
      </c>
      <c r="BI261" s="1">
        <f t="shared" si="225"/>
        <v>1.2401888746031717E-3</v>
      </c>
      <c r="BJ261" s="1">
        <f t="shared" si="226"/>
        <v>-4.1598155523042425E-4</v>
      </c>
      <c r="BK261" s="1">
        <f t="shared" si="227"/>
        <v>-8.2420731937274741E-4</v>
      </c>
      <c r="BL261" s="1">
        <f t="shared" si="228"/>
        <v>0.50470500012909592</v>
      </c>
      <c r="BM261" s="1">
        <f t="shared" si="229"/>
        <v>2.1870385674036983E-5</v>
      </c>
      <c r="BN261" s="1">
        <v>1642.8646000000001</v>
      </c>
      <c r="BO261" s="1">
        <f t="shared" si="193"/>
        <v>80.51310136493943</v>
      </c>
      <c r="BP261" s="1">
        <f t="shared" si="230"/>
        <v>80.61301476044666</v>
      </c>
      <c r="BQ261" s="1">
        <f t="shared" si="249"/>
        <v>3.4136378383367223E-3</v>
      </c>
      <c r="BS261" s="1">
        <v>25.11</v>
      </c>
      <c r="BT261" s="1">
        <f t="shared" si="231"/>
        <v>2.694892955533211E-2</v>
      </c>
      <c r="BU261" s="1">
        <v>1.0776657145499999E-3</v>
      </c>
      <c r="BV261" s="1">
        <v>3.60787817044E-4</v>
      </c>
      <c r="BW261" s="1">
        <f t="shared" si="232"/>
        <v>1.0770854497040357E-3</v>
      </c>
      <c r="BX261" s="1">
        <f t="shared" si="233"/>
        <v>-3.6085291662698709E-4</v>
      </c>
      <c r="BY261" s="1">
        <f t="shared" si="234"/>
        <v>-7.1623253307704867E-4</v>
      </c>
      <c r="BZ261" s="1">
        <f t="shared" si="235"/>
        <v>0.50382089609460445</v>
      </c>
      <c r="CA261" s="1">
        <f t="shared" si="236"/>
        <v>-4.9751270355112218E-5</v>
      </c>
      <c r="CB261" s="1">
        <v>1509.941</v>
      </c>
      <c r="CC261" s="1">
        <f t="shared" si="194"/>
        <v>73.977098049206489</v>
      </c>
      <c r="CD261" s="1">
        <f t="shared" si="237"/>
        <v>74.056820631436011</v>
      </c>
      <c r="CE261" s="1">
        <f t="shared" si="250"/>
        <v>-2.26193887064087E-3</v>
      </c>
      <c r="CG261" s="1">
        <v>25.099999999999994</v>
      </c>
      <c r="CH261" s="1">
        <f t="shared" si="238"/>
        <v>2.1493911581585135E-2</v>
      </c>
      <c r="CI261" s="1">
        <v>8.5727154510099998E-4</v>
      </c>
      <c r="CJ261" s="1">
        <v>2.11679987842E-4</v>
      </c>
      <c r="CK261" s="1">
        <f t="shared" si="239"/>
        <v>8.5690429772210188E-4</v>
      </c>
      <c r="CL261" s="1">
        <f t="shared" si="240"/>
        <v>-2.1170239521280522E-4</v>
      </c>
      <c r="CM261" s="1">
        <f t="shared" si="241"/>
        <v>-6.4520190250929666E-4</v>
      </c>
      <c r="CN261" s="1">
        <f t="shared" si="242"/>
        <v>0.3281180579125072</v>
      </c>
      <c r="CO261" s="1">
        <f t="shared" si="243"/>
        <v>-1.7262797086432975E-5</v>
      </c>
      <c r="CP261" s="1">
        <v>1218.9680000000001</v>
      </c>
      <c r="CQ261" s="1">
        <f t="shared" si="195"/>
        <v>59.758834661347748</v>
      </c>
      <c r="CR261" s="1">
        <f t="shared" si="244"/>
        <v>59.810064209871314</v>
      </c>
      <c r="CS261" s="1">
        <f t="shared" si="251"/>
        <v>1.0932659932401585E-3</v>
      </c>
    </row>
    <row r="262" spans="1:97" x14ac:dyDescent="0.25">
      <c r="A262" s="1">
        <v>25.202999999999975</v>
      </c>
      <c r="B262" s="1">
        <f t="shared" si="196"/>
        <v>3.4906386532805755E-2</v>
      </c>
      <c r="C262" s="1">
        <v>1.3900905614699999E-3</v>
      </c>
      <c r="D262" s="1">
        <v>2.9573505162300002E-4</v>
      </c>
      <c r="E262" s="1">
        <f t="shared" si="197"/>
        <v>1.3891252800344186E-3</v>
      </c>
      <c r="F262" s="1">
        <f t="shared" si="198"/>
        <v>-2.9577878985682498E-4</v>
      </c>
      <c r="G262" s="1">
        <f t="shared" si="199"/>
        <v>-1.0933464901775936E-3</v>
      </c>
      <c r="H262" s="1">
        <f t="shared" si="200"/>
        <v>0.27052612553663685</v>
      </c>
      <c r="I262" s="1">
        <f t="shared" si="201"/>
        <v>2.1394922979295523E-5</v>
      </c>
      <c r="J262" s="1">
        <v>1860.8916999999999</v>
      </c>
      <c r="K262" s="1">
        <f t="shared" si="189"/>
        <v>91.074667269363843</v>
      </c>
      <c r="L262" s="1">
        <f t="shared" si="202"/>
        <v>91.201269304724022</v>
      </c>
      <c r="M262" s="1">
        <f t="shared" si="245"/>
        <v>3.7485388009036711E-3</v>
      </c>
      <c r="O262" s="1">
        <v>25.210000000000036</v>
      </c>
      <c r="P262" s="1">
        <f t="shared" si="203"/>
        <v>3.2352448634080412E-2</v>
      </c>
      <c r="Q262" s="1">
        <v>1.29163090605E-3</v>
      </c>
      <c r="R262" s="1">
        <v>3.42636893038E-4</v>
      </c>
      <c r="S262" s="1">
        <f t="shared" si="204"/>
        <v>1.2907974684365959E-3</v>
      </c>
      <c r="T262" s="1">
        <f t="shared" si="205"/>
        <v>-3.4269560647025006E-4</v>
      </c>
      <c r="U262" s="1">
        <f t="shared" si="206"/>
        <v>-9.4810186196634587E-4</v>
      </c>
      <c r="V262" s="1">
        <f t="shared" si="207"/>
        <v>0.3614544177347207</v>
      </c>
      <c r="W262" s="1">
        <f t="shared" si="208"/>
        <v>-5.1481827219568808E-6</v>
      </c>
      <c r="X262" s="1">
        <v>1770.9250999999999</v>
      </c>
      <c r="Y262" s="1">
        <f t="shared" si="190"/>
        <v>86.720156151851882</v>
      </c>
      <c r="Z262" s="1">
        <f t="shared" si="209"/>
        <v>86.8321665857151</v>
      </c>
      <c r="AA262" s="1">
        <f t="shared" si="246"/>
        <v>3.398776518202638E-3</v>
      </c>
      <c r="AC262" s="1">
        <v>25.200000000000045</v>
      </c>
      <c r="AD262" s="1">
        <f t="shared" si="210"/>
        <v>3.3554075826172571E-2</v>
      </c>
      <c r="AE262" s="1">
        <v>1.34156958666E-3</v>
      </c>
      <c r="AF262" s="1">
        <v>3.90106113628E-4</v>
      </c>
      <c r="AG262" s="1">
        <f t="shared" si="211"/>
        <v>1.3406704862295297E-3</v>
      </c>
      <c r="AH262" s="1">
        <f t="shared" si="212"/>
        <v>-3.9018222481287804E-4</v>
      </c>
      <c r="AI262" s="1">
        <f t="shared" si="213"/>
        <v>-9.5048826141665166E-4</v>
      </c>
      <c r="AJ262" s="1">
        <f t="shared" si="214"/>
        <v>0.41050714738058142</v>
      </c>
      <c r="AK262" s="1">
        <f t="shared" si="215"/>
        <v>-1.4840197977766898E-5</v>
      </c>
      <c r="AL262" s="1">
        <v>1735.2627</v>
      </c>
      <c r="AM262" s="1">
        <f t="shared" si="191"/>
        <v>85.089576197433644</v>
      </c>
      <c r="AN262" s="1">
        <f t="shared" si="216"/>
        <v>85.203729785001912</v>
      </c>
      <c r="AO262" s="1">
        <f t="shared" si="247"/>
        <v>-8.6162224849124043E-4</v>
      </c>
      <c r="AQ262" s="1">
        <v>25.199000000000012</v>
      </c>
      <c r="AR262" s="1">
        <f t="shared" si="217"/>
        <v>3.1219483701572372E-2</v>
      </c>
      <c r="AS262" s="1">
        <v>1.24568329193E-3</v>
      </c>
      <c r="AT262" s="1">
        <v>3.7430308293600001E-4</v>
      </c>
      <c r="AU262" s="1">
        <f t="shared" si="218"/>
        <v>1.2449080722169029E-3</v>
      </c>
      <c r="AV262" s="1">
        <f t="shared" si="219"/>
        <v>-3.7437315182011556E-4</v>
      </c>
      <c r="AW262" s="1">
        <f t="shared" si="220"/>
        <v>-8.7053492039678728E-4</v>
      </c>
      <c r="AX262" s="1">
        <f t="shared" si="221"/>
        <v>0.43004955119948246</v>
      </c>
      <c r="AY262" s="1">
        <f t="shared" si="222"/>
        <v>-4.1508438987018607E-6</v>
      </c>
      <c r="AZ262" s="1">
        <v>1700.4108000000001</v>
      </c>
      <c r="BA262" s="1">
        <f t="shared" si="192"/>
        <v>83.194422427711729</v>
      </c>
      <c r="BB262" s="1">
        <f t="shared" si="223"/>
        <v>83.298056329711699</v>
      </c>
      <c r="BC262" s="1">
        <f t="shared" si="248"/>
        <v>2.2330140328069006E-3</v>
      </c>
      <c r="BE262" s="1">
        <v>25.201000000000001</v>
      </c>
      <c r="BF262" s="1">
        <f t="shared" si="224"/>
        <v>3.0614852159581835E-2</v>
      </c>
      <c r="BG262" s="1">
        <v>1.2212520232399999E-3</v>
      </c>
      <c r="BH262" s="1">
        <v>3.1888161902299999E-4</v>
      </c>
      <c r="BI262" s="1">
        <f t="shared" si="225"/>
        <v>1.2205069015803608E-3</v>
      </c>
      <c r="BJ262" s="1">
        <f t="shared" si="226"/>
        <v>-3.189324725776534E-4</v>
      </c>
      <c r="BK262" s="1">
        <f t="shared" si="227"/>
        <v>-9.0157442900270742E-4</v>
      </c>
      <c r="BL262" s="1">
        <f t="shared" si="228"/>
        <v>0.35375057490311279</v>
      </c>
      <c r="BM262" s="1">
        <f t="shared" si="229"/>
        <v>-7.4044005060332034E-6</v>
      </c>
      <c r="BN262" s="1">
        <v>1655.8327999999999</v>
      </c>
      <c r="BO262" s="1">
        <f t="shared" si="193"/>
        <v>81.148643698203401</v>
      </c>
      <c r="BP262" s="1">
        <f t="shared" si="230"/>
        <v>81.247746643503007</v>
      </c>
      <c r="BQ262" s="1">
        <f t="shared" si="249"/>
        <v>1.0444182478147306E-3</v>
      </c>
      <c r="BS262" s="1">
        <v>25.206000000000003</v>
      </c>
      <c r="BT262" s="1">
        <f t="shared" si="231"/>
        <v>2.7538298872256985E-2</v>
      </c>
      <c r="BU262" s="1">
        <v>1.10123411287E-3</v>
      </c>
      <c r="BV262" s="1">
        <v>3.8535479688999998E-4</v>
      </c>
      <c r="BW262" s="1">
        <f t="shared" si="232"/>
        <v>1.1006281993785959E-3</v>
      </c>
      <c r="BX262" s="1">
        <f t="shared" si="233"/>
        <v>-3.8542906513005159E-4</v>
      </c>
      <c r="BY262" s="1">
        <f t="shared" si="234"/>
        <v>-7.1519913424854427E-4</v>
      </c>
      <c r="BZ262" s="1">
        <f t="shared" si="235"/>
        <v>0.53891153760276811</v>
      </c>
      <c r="CA262" s="1">
        <f t="shared" si="236"/>
        <v>-3.4098474498945978E-5</v>
      </c>
      <c r="CB262" s="1">
        <v>1520.4775999999999</v>
      </c>
      <c r="CC262" s="1">
        <f t="shared" si="194"/>
        <v>74.493321591255651</v>
      </c>
      <c r="CD262" s="1">
        <f t="shared" si="237"/>
        <v>74.575356178172939</v>
      </c>
      <c r="CE262" s="1">
        <f t="shared" si="250"/>
        <v>-1.0986843100116626E-3</v>
      </c>
      <c r="CG262" s="1">
        <v>25.200000000000003</v>
      </c>
      <c r="CH262" s="1">
        <f t="shared" si="238"/>
        <v>2.1553039561262866E-2</v>
      </c>
      <c r="CI262" s="1">
        <v>8.5962982848299997E-4</v>
      </c>
      <c r="CJ262" s="1">
        <v>2.17894295929E-4</v>
      </c>
      <c r="CK262" s="1">
        <f t="shared" si="239"/>
        <v>8.5926055837066214E-4</v>
      </c>
      <c r="CL262" s="1">
        <f t="shared" si="240"/>
        <v>-2.1791803834005224E-4</v>
      </c>
      <c r="CM262" s="1">
        <f t="shared" si="241"/>
        <v>-6.4134252003060987E-4</v>
      </c>
      <c r="CN262" s="1">
        <f t="shared" si="242"/>
        <v>0.33978417387584325</v>
      </c>
      <c r="CO262" s="1">
        <f t="shared" si="243"/>
        <v>-1.8977354463141989E-5</v>
      </c>
      <c r="CP262" s="1">
        <v>1224.6415999999999</v>
      </c>
      <c r="CQ262" s="1">
        <f t="shared" si="195"/>
        <v>60.036977913947169</v>
      </c>
      <c r="CR262" s="1">
        <f t="shared" si="244"/>
        <v>60.088587490973978</v>
      </c>
      <c r="CS262" s="1">
        <f t="shared" si="251"/>
        <v>9.9047943437458388E-4</v>
      </c>
    </row>
    <row r="263" spans="1:97" x14ac:dyDescent="0.25">
      <c r="A263" s="1">
        <v>25.299999999999955</v>
      </c>
      <c r="B263" s="1">
        <f t="shared" si="196"/>
        <v>3.5022736409257203E-2</v>
      </c>
      <c r="C263" s="1">
        <v>1.3947240077000001E-3</v>
      </c>
      <c r="D263" s="1">
        <v>2.0189375209200001E-4</v>
      </c>
      <c r="E263" s="1">
        <f t="shared" si="197"/>
        <v>1.3937522835907761E-3</v>
      </c>
      <c r="F263" s="1">
        <f t="shared" si="198"/>
        <v>-2.0191413537912694E-4</v>
      </c>
      <c r="G263" s="1">
        <f t="shared" si="199"/>
        <v>-1.1918381482116493E-3</v>
      </c>
      <c r="H263" s="1">
        <f t="shared" si="200"/>
        <v>0.16941405649928112</v>
      </c>
      <c r="I263" s="1">
        <f t="shared" si="201"/>
        <v>1.469697339387269E-5</v>
      </c>
      <c r="J263" s="1">
        <v>1876.2914000000001</v>
      </c>
      <c r="K263" s="1">
        <f t="shared" si="189"/>
        <v>91.828350330848849</v>
      </c>
      <c r="L263" s="1">
        <f t="shared" si="202"/>
        <v>91.956425535642765</v>
      </c>
      <c r="M263" s="1">
        <f t="shared" si="245"/>
        <v>3.1351482977921528E-3</v>
      </c>
      <c r="O263" s="1">
        <v>25.310000000000059</v>
      </c>
      <c r="P263" s="1">
        <f t="shared" si="203"/>
        <v>3.2218933485043302E-2</v>
      </c>
      <c r="Q263" s="1">
        <v>1.2863004813000001E-3</v>
      </c>
      <c r="R263" s="1">
        <v>3.6019782419300002E-4</v>
      </c>
      <c r="S263" s="1">
        <f t="shared" si="204"/>
        <v>1.2854739055764397E-3</v>
      </c>
      <c r="T263" s="1">
        <f t="shared" si="205"/>
        <v>-3.6026271101119201E-4</v>
      </c>
      <c r="U263" s="1">
        <f t="shared" si="206"/>
        <v>-9.252111945652476E-4</v>
      </c>
      <c r="V263" s="1">
        <f t="shared" si="207"/>
        <v>0.38938429747434883</v>
      </c>
      <c r="W263" s="1">
        <f t="shared" si="208"/>
        <v>-1.8768572219876687E-5</v>
      </c>
      <c r="X263" s="1">
        <v>1782.2723000000001</v>
      </c>
      <c r="Y263" s="1">
        <f t="shared" si="190"/>
        <v>87.275815426140952</v>
      </c>
      <c r="Z263" s="1">
        <f t="shared" si="209"/>
        <v>87.388078349529437</v>
      </c>
      <c r="AA263" s="1">
        <f t="shared" si="246"/>
        <v>2.2123027209821275E-3</v>
      </c>
      <c r="AC263" s="1">
        <v>25.289000000000044</v>
      </c>
      <c r="AD263" s="1">
        <f t="shared" si="210"/>
        <v>3.409004156601915E-2</v>
      </c>
      <c r="AE263" s="1">
        <v>1.36299873702E-3</v>
      </c>
      <c r="AF263" s="1">
        <v>3.90263885492E-4</v>
      </c>
      <c r="AG263" s="1">
        <f t="shared" si="211"/>
        <v>1.3620706974236537E-3</v>
      </c>
      <c r="AH263" s="1">
        <f t="shared" si="212"/>
        <v>-3.9034005826113976E-4</v>
      </c>
      <c r="AI263" s="1">
        <f t="shared" si="213"/>
        <v>-9.7173063916251401E-4</v>
      </c>
      <c r="AJ263" s="1">
        <f t="shared" si="214"/>
        <v>0.40169574008446857</v>
      </c>
      <c r="AK263" s="1">
        <f t="shared" si="215"/>
        <v>-8.6645211569845622E-6</v>
      </c>
      <c r="AL263" s="1">
        <v>1754.7148999999999</v>
      </c>
      <c r="AM263" s="1">
        <f t="shared" si="191"/>
        <v>86.043425694750511</v>
      </c>
      <c r="AN263" s="1">
        <f t="shared" si="216"/>
        <v>86.160702775301331</v>
      </c>
      <c r="AO263" s="1">
        <f t="shared" si="247"/>
        <v>-3.3247657145664921E-4</v>
      </c>
      <c r="AQ263" s="1">
        <v>25.300000000000011</v>
      </c>
      <c r="AR263" s="1">
        <f t="shared" si="217"/>
        <v>3.1578064616028551E-2</v>
      </c>
      <c r="AS263" s="1">
        <v>1.25999096781E-3</v>
      </c>
      <c r="AT263" s="1">
        <v>3.3296996843999998E-4</v>
      </c>
      <c r="AU263" s="1">
        <f t="shared" si="218"/>
        <v>1.2591978453386453E-3</v>
      </c>
      <c r="AV263" s="1">
        <f t="shared" si="219"/>
        <v>-3.3302541524837554E-4</v>
      </c>
      <c r="AW263" s="1">
        <f t="shared" si="220"/>
        <v>-9.2617243009026978E-4</v>
      </c>
      <c r="AX263" s="1">
        <f t="shared" si="221"/>
        <v>0.35957172166733259</v>
      </c>
      <c r="AY263" s="1">
        <f t="shared" si="222"/>
        <v>5.3580320965153447E-6</v>
      </c>
      <c r="AZ263" s="1">
        <v>1706.8949</v>
      </c>
      <c r="BA263" s="1">
        <f t="shared" si="192"/>
        <v>83.511663975732674</v>
      </c>
      <c r="BB263" s="1">
        <f t="shared" si="223"/>
        <v>83.616887918048874</v>
      </c>
      <c r="BC263" s="1">
        <f t="shared" si="248"/>
        <v>3.026600786107175E-3</v>
      </c>
      <c r="BE263" s="1">
        <v>25.302</v>
      </c>
      <c r="BF263" s="1">
        <f t="shared" si="224"/>
        <v>3.0681609360184832E-2</v>
      </c>
      <c r="BG263" s="1">
        <v>1.2239150237300001E-3</v>
      </c>
      <c r="BH263" s="1">
        <v>3.9950394420899999E-4</v>
      </c>
      <c r="BI263" s="1">
        <f t="shared" si="225"/>
        <v>1.2231666503055164E-3</v>
      </c>
      <c r="BJ263" s="1">
        <f t="shared" si="226"/>
        <v>-3.9958376717010892E-4</v>
      </c>
      <c r="BK263" s="1">
        <f t="shared" si="227"/>
        <v>-8.2358288313540747E-4</v>
      </c>
      <c r="BL263" s="1">
        <f t="shared" si="228"/>
        <v>0.48517735780141547</v>
      </c>
      <c r="BM263" s="1">
        <f t="shared" si="229"/>
        <v>-1.316257733785433E-5</v>
      </c>
      <c r="BN263" s="1">
        <v>1667.1799000000001</v>
      </c>
      <c r="BO263" s="1">
        <f t="shared" si="193"/>
        <v>81.704739564227978</v>
      </c>
      <c r="BP263" s="1">
        <f t="shared" si="230"/>
        <v>81.804739222490596</v>
      </c>
      <c r="BQ263" s="1">
        <f t="shared" si="249"/>
        <v>5.7497572457252755E-4</v>
      </c>
      <c r="BS263" s="1">
        <v>25.296999999999997</v>
      </c>
      <c r="BT263" s="1">
        <f t="shared" si="231"/>
        <v>2.7862547919602187E-2</v>
      </c>
      <c r="BU263" s="1">
        <v>1.1142005678299999E-3</v>
      </c>
      <c r="BV263" s="1">
        <v>3.3842559787399998E-4</v>
      </c>
      <c r="BW263" s="1">
        <f t="shared" si="232"/>
        <v>1.1135803070644612E-3</v>
      </c>
      <c r="BX263" s="1">
        <f t="shared" si="233"/>
        <v>-3.38482876740106E-4</v>
      </c>
      <c r="BY263" s="1">
        <f t="shared" si="234"/>
        <v>-7.7509743032435512E-4</v>
      </c>
      <c r="BZ263" s="1">
        <f t="shared" si="235"/>
        <v>0.436697198955312</v>
      </c>
      <c r="CA263" s="1">
        <f t="shared" si="236"/>
        <v>-2.1161064010334369E-5</v>
      </c>
      <c r="CB263" s="1">
        <v>1520.4775999999999</v>
      </c>
      <c r="CC263" s="1">
        <f t="shared" si="194"/>
        <v>74.493321591255651</v>
      </c>
      <c r="CD263" s="1">
        <f t="shared" si="237"/>
        <v>74.576322092472168</v>
      </c>
      <c r="CE263" s="1">
        <f t="shared" si="250"/>
        <v>-1.3386606658532846E-4</v>
      </c>
      <c r="CG263" s="1">
        <v>25.299999999999997</v>
      </c>
      <c r="CH263" s="1">
        <f t="shared" si="238"/>
        <v>2.1675110417279663E-2</v>
      </c>
      <c r="CI263" s="1">
        <v>8.64498550072E-4</v>
      </c>
      <c r="CJ263" s="1">
        <v>2.19388879486E-4</v>
      </c>
      <c r="CK263" s="1">
        <f t="shared" si="239"/>
        <v>8.6412508642424101E-4</v>
      </c>
      <c r="CL263" s="1">
        <f t="shared" si="240"/>
        <v>-2.194129487466641E-4</v>
      </c>
      <c r="CM263" s="1">
        <f t="shared" si="241"/>
        <v>-6.4471213767757689E-4</v>
      </c>
      <c r="CN263" s="1">
        <f t="shared" si="242"/>
        <v>0.34032700165541691</v>
      </c>
      <c r="CO263" s="1">
        <f t="shared" si="243"/>
        <v>-2.1092095494110456E-5</v>
      </c>
      <c r="CP263" s="1">
        <v>1234.3677</v>
      </c>
      <c r="CQ263" s="1">
        <f t="shared" si="195"/>
        <v>60.513791416680419</v>
      </c>
      <c r="CR263" s="1">
        <f t="shared" si="244"/>
        <v>60.566105501619504</v>
      </c>
      <c r="CS263" s="1">
        <f t="shared" si="251"/>
        <v>8.6290271944941337E-4</v>
      </c>
    </row>
    <row r="264" spans="1:97" x14ac:dyDescent="0.25">
      <c r="A264" s="1">
        <v>25.400000000000091</v>
      </c>
      <c r="B264" s="1">
        <f t="shared" si="196"/>
        <v>3.5749434215651854E-2</v>
      </c>
      <c r="C264" s="1">
        <v>1.42366357613E-3</v>
      </c>
      <c r="D264" s="1">
        <v>2.5484818616000002E-4</v>
      </c>
      <c r="E264" s="1">
        <f t="shared" si="197"/>
        <v>1.422651127950811E-3</v>
      </c>
      <c r="F264" s="1">
        <f t="shared" si="198"/>
        <v>-2.5488066547725899E-4</v>
      </c>
      <c r="G264" s="1">
        <f t="shared" si="199"/>
        <v>-1.1677704624735519E-3</v>
      </c>
      <c r="H264" s="1">
        <f t="shared" si="200"/>
        <v>0.21826264121921274</v>
      </c>
      <c r="I264" s="1">
        <f t="shared" si="201"/>
        <v>3.8790078053598442E-5</v>
      </c>
      <c r="J264" s="1">
        <v>1882.7755</v>
      </c>
      <c r="K264" s="1">
        <f t="shared" si="189"/>
        <v>92.145691340022722</v>
      </c>
      <c r="L264" s="1">
        <f t="shared" si="202"/>
        <v>92.276875804480824</v>
      </c>
      <c r="M264" s="1">
        <f t="shared" si="245"/>
        <v>5.3545244032893484E-3</v>
      </c>
      <c r="O264" s="1">
        <v>25.416000000000054</v>
      </c>
      <c r="P264" s="1">
        <f t="shared" si="203"/>
        <v>3.2573698644139823E-2</v>
      </c>
      <c r="Q264" s="1">
        <v>1.30046403501E-3</v>
      </c>
      <c r="R264" s="1">
        <v>3.3755137701500001E-4</v>
      </c>
      <c r="S264" s="1">
        <f t="shared" si="204"/>
        <v>1.2996191640604047E-3</v>
      </c>
      <c r="T264" s="1">
        <f t="shared" si="205"/>
        <v>-3.3760836030458135E-4</v>
      </c>
      <c r="U264" s="1">
        <f t="shared" si="206"/>
        <v>-9.620108037558233E-4</v>
      </c>
      <c r="V264" s="1">
        <f t="shared" si="207"/>
        <v>0.35094030024040435</v>
      </c>
      <c r="W264" s="1">
        <f t="shared" si="208"/>
        <v>-1.1759290265075505E-5</v>
      </c>
      <c r="X264" s="1">
        <v>1791.9983999999999</v>
      </c>
      <c r="Y264" s="1">
        <f t="shared" si="190"/>
        <v>87.752091306328381</v>
      </c>
      <c r="Z264" s="1">
        <f t="shared" si="209"/>
        <v>87.866209745069185</v>
      </c>
      <c r="AA264" s="1">
        <f t="shared" si="246"/>
        <v>2.8265060805036262E-3</v>
      </c>
      <c r="AC264" s="1">
        <v>25.388000000000034</v>
      </c>
      <c r="AD264" s="1">
        <f t="shared" si="210"/>
        <v>3.4364699440590507E-2</v>
      </c>
      <c r="AE264" s="1">
        <v>1.3739801943299999E-3</v>
      </c>
      <c r="AF264" s="1">
        <v>4.2663174099299999E-4</v>
      </c>
      <c r="AG264" s="1">
        <f t="shared" si="211"/>
        <v>1.3730371472626163E-3</v>
      </c>
      <c r="AH264" s="1">
        <f t="shared" si="212"/>
        <v>-4.267227742069043E-4</v>
      </c>
      <c r="AI264" s="1">
        <f t="shared" si="213"/>
        <v>-9.4631437305571194E-4</v>
      </c>
      <c r="AJ264" s="1">
        <f t="shared" si="214"/>
        <v>0.45093130396930159</v>
      </c>
      <c r="AK264" s="1">
        <f t="shared" si="215"/>
        <v>-7.8436172381531662E-6</v>
      </c>
      <c r="AL264" s="1">
        <v>1767.6831</v>
      </c>
      <c r="AM264" s="1">
        <f t="shared" si="191"/>
        <v>86.679328628665687</v>
      </c>
      <c r="AN264" s="1">
        <f t="shared" si="216"/>
        <v>86.798424309459293</v>
      </c>
      <c r="AO264" s="1">
        <f t="shared" si="247"/>
        <v>-2.6148515884588051E-4</v>
      </c>
      <c r="AQ264" s="1">
        <v>25.438999999999993</v>
      </c>
      <c r="AR264" s="1">
        <f t="shared" si="217"/>
        <v>3.1259536742212747E-2</v>
      </c>
      <c r="AS264" s="1">
        <v>1.2472814414699999E-3</v>
      </c>
      <c r="AT264" s="1">
        <v>4.08800318837E-4</v>
      </c>
      <c r="AU264" s="1">
        <f t="shared" si="218"/>
        <v>1.246504232171482E-3</v>
      </c>
      <c r="AV264" s="1">
        <f t="shared" si="219"/>
        <v>-4.0888390046696957E-4</v>
      </c>
      <c r="AW264" s="1">
        <f t="shared" si="220"/>
        <v>-8.3762033170451246E-4</v>
      </c>
      <c r="AX264" s="1">
        <f t="shared" si="221"/>
        <v>0.48814944550702671</v>
      </c>
      <c r="AY264" s="1">
        <f t="shared" si="222"/>
        <v>-1.9227098112293596E-5</v>
      </c>
      <c r="AZ264" s="1">
        <v>1723.1051</v>
      </c>
      <c r="BA264" s="1">
        <f t="shared" si="192"/>
        <v>84.304765399481383</v>
      </c>
      <c r="BB264" s="1">
        <f t="shared" si="223"/>
        <v>84.409917168791637</v>
      </c>
      <c r="BC264" s="1">
        <f t="shared" si="248"/>
        <v>9.6112034529210761E-4</v>
      </c>
      <c r="BE264" s="1">
        <v>25.401999999999994</v>
      </c>
      <c r="BF264" s="1">
        <f t="shared" si="224"/>
        <v>3.1316758523915716E-2</v>
      </c>
      <c r="BG264" s="1">
        <v>1.2492516543700001E-3</v>
      </c>
      <c r="BH264" s="1">
        <v>4.24835656304E-4</v>
      </c>
      <c r="BI264" s="1">
        <f t="shared" si="225"/>
        <v>1.248471988786885E-3</v>
      </c>
      <c r="BJ264" s="1">
        <f t="shared" si="226"/>
        <v>-4.2492592453847214E-4</v>
      </c>
      <c r="BK264" s="1">
        <f t="shared" si="227"/>
        <v>-8.2354606424841288E-4</v>
      </c>
      <c r="BL264" s="1">
        <f t="shared" si="228"/>
        <v>0.51597104641167746</v>
      </c>
      <c r="BM264" s="1">
        <f t="shared" si="229"/>
        <v>7.3029446325332658E-6</v>
      </c>
      <c r="BN264" s="1">
        <v>1673.664</v>
      </c>
      <c r="BO264" s="1">
        <f t="shared" si="193"/>
        <v>82.022510730859963</v>
      </c>
      <c r="BP264" s="1">
        <f t="shared" si="230"/>
        <v>82.124977488086074</v>
      </c>
      <c r="BQ264" s="1">
        <f t="shared" si="249"/>
        <v>2.2524293340423882E-3</v>
      </c>
      <c r="BS264" s="1">
        <v>25.405999999999992</v>
      </c>
      <c r="BT264" s="1">
        <f t="shared" si="231"/>
        <v>2.8041838158193673E-2</v>
      </c>
      <c r="BU264" s="1">
        <v>1.12137023825E-3</v>
      </c>
      <c r="BV264" s="1">
        <v>3.5456733894500002E-4</v>
      </c>
      <c r="BW264" s="1">
        <f t="shared" si="232"/>
        <v>1.120741972279679E-3</v>
      </c>
      <c r="BX264" s="1">
        <f t="shared" si="233"/>
        <v>-3.5463021280638534E-4</v>
      </c>
      <c r="BY264" s="1">
        <f t="shared" si="234"/>
        <v>-7.661117594732937E-4</v>
      </c>
      <c r="BZ264" s="1">
        <f t="shared" si="235"/>
        <v>0.46289618769224439</v>
      </c>
      <c r="CA264" s="1">
        <f t="shared" si="236"/>
        <v>-1.5822255832735176E-5</v>
      </c>
      <c r="CB264" s="1">
        <v>1522.9092000000001</v>
      </c>
      <c r="CC264" s="1">
        <f t="shared" si="194"/>
        <v>74.612453869680081</v>
      </c>
      <c r="CD264" s="1">
        <f t="shared" si="237"/>
        <v>74.696122054852339</v>
      </c>
      <c r="CE264" s="1">
        <f t="shared" si="250"/>
        <v>2.6460240616664894E-4</v>
      </c>
      <c r="CG264" s="1">
        <v>25.393000000000001</v>
      </c>
      <c r="CH264" s="1">
        <f t="shared" si="238"/>
        <v>2.1835327321274179E-2</v>
      </c>
      <c r="CI264" s="1">
        <v>8.70888703503E-4</v>
      </c>
      <c r="CJ264" s="1">
        <v>1.9114915630800001E-4</v>
      </c>
      <c r="CK264" s="1">
        <f t="shared" si="239"/>
        <v>8.7050969996662882E-4</v>
      </c>
      <c r="CL264" s="1">
        <f t="shared" si="240"/>
        <v>-1.9116742763640538E-4</v>
      </c>
      <c r="CM264" s="1">
        <f t="shared" si="241"/>
        <v>-6.7934227233022346E-4</v>
      </c>
      <c r="CN264" s="1">
        <f t="shared" si="242"/>
        <v>0.2814007539685095</v>
      </c>
      <c r="CO264" s="1">
        <f t="shared" si="243"/>
        <v>-1.6456876159200943E-5</v>
      </c>
      <c r="CP264" s="1">
        <v>1236.7991999999999</v>
      </c>
      <c r="CQ264" s="1">
        <f t="shared" si="195"/>
        <v>60.632993566760696</v>
      </c>
      <c r="CR264" s="1">
        <f t="shared" si="244"/>
        <v>60.685798155917553</v>
      </c>
      <c r="CS264" s="1">
        <f t="shared" si="251"/>
        <v>1.1439173035634139E-3</v>
      </c>
    </row>
    <row r="265" spans="1:97" x14ac:dyDescent="0.25">
      <c r="A265" s="1">
        <v>25.500999999999976</v>
      </c>
      <c r="B265" s="1">
        <f t="shared" si="196"/>
        <v>3.5432815569120348E-2</v>
      </c>
      <c r="C265" s="1">
        <v>1.4110547490400001E-3</v>
      </c>
      <c r="D265" s="1">
        <v>2.3857284395500001E-4</v>
      </c>
      <c r="E265" s="1">
        <f t="shared" si="197"/>
        <v>1.4100601468031628E-3</v>
      </c>
      <c r="F265" s="1">
        <f t="shared" si="198"/>
        <v>-2.3860130698303954E-4</v>
      </c>
      <c r="G265" s="1">
        <f t="shared" si="199"/>
        <v>-1.1714588398201234E-3</v>
      </c>
      <c r="H265" s="1">
        <f t="shared" si="200"/>
        <v>0.20367877971681581</v>
      </c>
      <c r="I265" s="1">
        <f t="shared" si="201"/>
        <v>1.4897711746646907E-5</v>
      </c>
      <c r="J265" s="1">
        <v>1898.1751999999999</v>
      </c>
      <c r="K265" s="1">
        <f t="shared" si="189"/>
        <v>92.899374401507714</v>
      </c>
      <c r="L265" s="1">
        <f t="shared" si="202"/>
        <v>93.030460504939811</v>
      </c>
      <c r="M265" s="1">
        <f t="shared" si="245"/>
        <v>3.140809024054279E-3</v>
      </c>
      <c r="O265" s="1">
        <v>25.510999999999967</v>
      </c>
      <c r="P265" s="1">
        <f t="shared" si="203"/>
        <v>3.2772064342059572E-2</v>
      </c>
      <c r="Q265" s="1">
        <v>1.3083835365300001E-3</v>
      </c>
      <c r="R265" s="1">
        <v>3.0926318140699999E-4</v>
      </c>
      <c r="S265" s="1">
        <f t="shared" si="204"/>
        <v>1.3075283486518429E-3</v>
      </c>
      <c r="T265" s="1">
        <f t="shared" si="205"/>
        <v>-3.0931101312667232E-4</v>
      </c>
      <c r="U265" s="1">
        <f t="shared" si="206"/>
        <v>-9.9821733552517061E-4</v>
      </c>
      <c r="V265" s="1">
        <f t="shared" si="207"/>
        <v>0.30986339559404785</v>
      </c>
      <c r="W265" s="1">
        <f t="shared" si="208"/>
        <v>-8.605557939513021E-6</v>
      </c>
      <c r="X265" s="1">
        <v>1798.4825000000001</v>
      </c>
      <c r="Y265" s="1">
        <f t="shared" si="190"/>
        <v>88.069610192081512</v>
      </c>
      <c r="Z265" s="1">
        <f t="shared" si="209"/>
        <v>88.184839020125438</v>
      </c>
      <c r="AA265" s="1">
        <f t="shared" si="246"/>
        <v>3.104115022223612E-3</v>
      </c>
      <c r="AC265" s="1">
        <v>25.50200000000001</v>
      </c>
      <c r="AD265" s="1">
        <f t="shared" si="210"/>
        <v>3.4929275254573254E-2</v>
      </c>
      <c r="AE265" s="1">
        <v>1.39655324165E-3</v>
      </c>
      <c r="AF265" s="1">
        <v>3.9018501411200001E-4</v>
      </c>
      <c r="AG265" s="1">
        <f t="shared" si="211"/>
        <v>1.3955789681493419E-3</v>
      </c>
      <c r="AH265" s="1">
        <f t="shared" si="212"/>
        <v>-3.9026115609160143E-4</v>
      </c>
      <c r="AI265" s="1">
        <f t="shared" si="213"/>
        <v>-1.0053178120577404E-3</v>
      </c>
      <c r="AJ265" s="1">
        <f t="shared" si="214"/>
        <v>0.38819679847589011</v>
      </c>
      <c r="AK265" s="1">
        <f t="shared" si="215"/>
        <v>1.5300237347232789E-5</v>
      </c>
      <c r="AL265" s="1">
        <v>1766.8725999999999</v>
      </c>
      <c r="AM265" s="1">
        <f t="shared" si="191"/>
        <v>86.63958530824047</v>
      </c>
      <c r="AN265" s="1">
        <f t="shared" si="216"/>
        <v>86.760582101957908</v>
      </c>
      <c r="AO265" s="1">
        <f t="shared" si="247"/>
        <v>1.7469270443390738E-3</v>
      </c>
      <c r="AQ265" s="1">
        <v>25.52000000000001</v>
      </c>
      <c r="AR265" s="1">
        <f t="shared" si="217"/>
        <v>3.1425476185726962E-2</v>
      </c>
      <c r="AS265" s="1">
        <v>1.2539025628899999E-3</v>
      </c>
      <c r="AT265" s="1">
        <v>3.8996196235500003E-4</v>
      </c>
      <c r="AU265" s="1">
        <f t="shared" si="218"/>
        <v>1.2531170836124076E-3</v>
      </c>
      <c r="AV265" s="1">
        <f t="shared" si="219"/>
        <v>-3.900380172940078E-4</v>
      </c>
      <c r="AW265" s="1">
        <f t="shared" si="220"/>
        <v>-8.6307906631839977E-4</v>
      </c>
      <c r="AX265" s="1">
        <f t="shared" si="221"/>
        <v>0.45191458409225083</v>
      </c>
      <c r="AY265" s="1">
        <f t="shared" si="222"/>
        <v>-1.2027248565957922E-5</v>
      </c>
      <c r="AZ265" s="1">
        <v>1722.2945999999999</v>
      </c>
      <c r="BA265" s="1">
        <f t="shared" si="192"/>
        <v>84.265110817554671</v>
      </c>
      <c r="BB265" s="1">
        <f t="shared" si="223"/>
        <v>84.370771055971005</v>
      </c>
      <c r="BC265" s="1">
        <f t="shared" si="248"/>
        <v>1.5687181260647476E-3</v>
      </c>
      <c r="BE265" s="1">
        <v>25.502000000000002</v>
      </c>
      <c r="BF265" s="1">
        <f t="shared" si="224"/>
        <v>3.1076432602095892E-2</v>
      </c>
      <c r="BG265" s="1">
        <v>1.2396648526199999E-3</v>
      </c>
      <c r="BH265" s="1">
        <v>4.2428667074999999E-4</v>
      </c>
      <c r="BI265" s="1">
        <f t="shared" si="225"/>
        <v>1.2388971025829687E-3</v>
      </c>
      <c r="BJ265" s="1">
        <f t="shared" si="226"/>
        <v>-4.2437670580751228E-4</v>
      </c>
      <c r="BK265" s="1">
        <f t="shared" si="227"/>
        <v>-8.1452039677545646E-4</v>
      </c>
      <c r="BL265" s="1">
        <f t="shared" si="228"/>
        <v>0.52101421583491991</v>
      </c>
      <c r="BM265" s="1">
        <f t="shared" si="229"/>
        <v>-1.3680180085156278E-5</v>
      </c>
      <c r="BN265" s="1">
        <v>1689.0636999999999</v>
      </c>
      <c r="BO265" s="1">
        <f t="shared" si="193"/>
        <v>82.777215413820244</v>
      </c>
      <c r="BP265" s="1">
        <f t="shared" si="230"/>
        <v>82.879831418366521</v>
      </c>
      <c r="BQ265" s="1">
        <f t="shared" si="249"/>
        <v>5.2127109189107571E-4</v>
      </c>
      <c r="BS265" s="1">
        <v>25.506999999999991</v>
      </c>
      <c r="BT265" s="1">
        <f t="shared" si="231"/>
        <v>2.8194427144062638E-2</v>
      </c>
      <c r="BU265" s="1">
        <v>1.1274721473500001E-3</v>
      </c>
      <c r="BV265" s="1">
        <v>3.4181142109400003E-4</v>
      </c>
      <c r="BW265" s="1">
        <f t="shared" si="232"/>
        <v>1.1268370279699067E-3</v>
      </c>
      <c r="BX265" s="1">
        <f t="shared" si="233"/>
        <v>-3.4186985193307808E-4</v>
      </c>
      <c r="BY265" s="1">
        <f t="shared" si="234"/>
        <v>-7.8496717603682858E-4</v>
      </c>
      <c r="BZ265" s="1">
        <f t="shared" si="235"/>
        <v>0.4355212069619564</v>
      </c>
      <c r="CA265" s="1">
        <f t="shared" si="236"/>
        <v>-2.1227091951125498E-5</v>
      </c>
      <c r="CB265" s="1">
        <v>1538.3088</v>
      </c>
      <c r="CC265" s="1">
        <f t="shared" si="194"/>
        <v>75.366932169904103</v>
      </c>
      <c r="CD265" s="1">
        <f t="shared" si="237"/>
        <v>75.451906286756881</v>
      </c>
      <c r="CE265" s="1">
        <f t="shared" si="250"/>
        <v>-1.411603371762627E-4</v>
      </c>
      <c r="CG265" s="1">
        <v>25.489999999999995</v>
      </c>
      <c r="CH265" s="1">
        <f t="shared" si="238"/>
        <v>2.1797179813903438E-2</v>
      </c>
      <c r="CI265" s="1">
        <v>8.6936721345400004E-4</v>
      </c>
      <c r="CJ265" s="1">
        <v>2.6021455414600001E-4</v>
      </c>
      <c r="CK265" s="1">
        <f t="shared" si="239"/>
        <v>8.689895326578663E-4</v>
      </c>
      <c r="CL265" s="1">
        <f t="shared" si="240"/>
        <v>-2.6024841582746689E-4</v>
      </c>
      <c r="CM265" s="1">
        <f t="shared" si="241"/>
        <v>-6.087411168303994E-4</v>
      </c>
      <c r="CN265" s="1">
        <f t="shared" si="242"/>
        <v>0.42751903663503377</v>
      </c>
      <c r="CO265" s="1">
        <f t="shared" si="243"/>
        <v>-1.9719506615015745E-5</v>
      </c>
      <c r="CP265" s="1">
        <v>1239.2308</v>
      </c>
      <c r="CQ265" s="1">
        <f t="shared" si="195"/>
        <v>60.752200619253088</v>
      </c>
      <c r="CR265" s="1">
        <f t="shared" si="244"/>
        <v>60.805016590616653</v>
      </c>
      <c r="CS265" s="1">
        <f t="shared" si="251"/>
        <v>9.4572748741651562E-4</v>
      </c>
    </row>
    <row r="266" spans="1:97" x14ac:dyDescent="0.25">
      <c r="A266" s="1">
        <v>25.600000000000136</v>
      </c>
      <c r="B266" s="1">
        <f t="shared" si="196"/>
        <v>3.6211012980454017E-2</v>
      </c>
      <c r="C266" s="1">
        <v>1.4420452062000001E-3</v>
      </c>
      <c r="D266" s="1">
        <v>3.1455093994699998E-4</v>
      </c>
      <c r="E266" s="1">
        <f t="shared" si="197"/>
        <v>1.4410064575068348E-3</v>
      </c>
      <c r="F266" s="1">
        <f t="shared" si="198"/>
        <v>-3.1460042147052293E-4</v>
      </c>
      <c r="G266" s="1">
        <f t="shared" si="199"/>
        <v>-1.1264060360363119E-3</v>
      </c>
      <c r="H266" s="1">
        <f t="shared" si="200"/>
        <v>0.27929575251351119</v>
      </c>
      <c r="I266" s="1">
        <f t="shared" si="201"/>
        <v>4.0439135652493982E-5</v>
      </c>
      <c r="J266" s="1">
        <v>1905.4698000000001</v>
      </c>
      <c r="K266" s="1">
        <f t="shared" ref="K266:K329" si="252">J266/B$5</f>
        <v>93.256382425060679</v>
      </c>
      <c r="L266" s="1">
        <f t="shared" si="202"/>
        <v>93.390862344284301</v>
      </c>
      <c r="M266" s="1">
        <f t="shared" si="245"/>
        <v>5.5215420400446837E-3</v>
      </c>
      <c r="O266" s="1">
        <v>25.613000000000056</v>
      </c>
      <c r="P266" s="1">
        <f t="shared" si="203"/>
        <v>3.3035277672301883E-2</v>
      </c>
      <c r="Q266" s="1">
        <v>1.31889199838E-3</v>
      </c>
      <c r="R266" s="1">
        <v>3.5566854057800002E-4</v>
      </c>
      <c r="S266" s="1">
        <f t="shared" si="204"/>
        <v>1.3180230242996742E-3</v>
      </c>
      <c r="T266" s="1">
        <f t="shared" si="205"/>
        <v>-3.5573180563475251E-4</v>
      </c>
      <c r="U266" s="1">
        <f t="shared" si="206"/>
        <v>-9.6229121866492177E-4</v>
      </c>
      <c r="V266" s="1">
        <f t="shared" si="207"/>
        <v>0.36967167395364275</v>
      </c>
      <c r="W266" s="1">
        <f t="shared" si="208"/>
        <v>-1.6512009823853096E-5</v>
      </c>
      <c r="X266" s="1">
        <v>1823.6083000000001</v>
      </c>
      <c r="Y266" s="1">
        <f t="shared" ref="Y266:Y329" si="253">X266/P$5</f>
        <v>89.299991589600921</v>
      </c>
      <c r="Z266" s="1">
        <f t="shared" si="209"/>
        <v>89.417768633963846</v>
      </c>
      <c r="AA266" s="1">
        <f t="shared" si="246"/>
        <v>2.4020117862484196E-3</v>
      </c>
      <c r="AC266" s="1">
        <v>25.597000000000037</v>
      </c>
      <c r="AD266" s="1">
        <f t="shared" si="210"/>
        <v>3.4545898516727319E-2</v>
      </c>
      <c r="AE266" s="1">
        <v>1.38122495264E-3</v>
      </c>
      <c r="AF266" s="1">
        <v>4.1905837133500001E-4</v>
      </c>
      <c r="AG266" s="1">
        <f t="shared" si="211"/>
        <v>1.380271938904995E-3</v>
      </c>
      <c r="AH266" s="1">
        <f t="shared" si="212"/>
        <v>-4.1914620083232008E-4</v>
      </c>
      <c r="AI266" s="1">
        <f t="shared" si="213"/>
        <v>-9.6112573807267487E-4</v>
      </c>
      <c r="AJ266" s="1">
        <f t="shared" si="214"/>
        <v>0.43609923678958501</v>
      </c>
      <c r="AK266" s="1">
        <f t="shared" si="215"/>
        <v>-3.0377347066567377E-5</v>
      </c>
      <c r="AL266" s="1">
        <v>1805.7771</v>
      </c>
      <c r="AM266" s="1">
        <f t="shared" ref="AM266:AM329" si="254">AL266/AD$5</f>
        <v>88.547289206430094</v>
      </c>
      <c r="AN266" s="1">
        <f t="shared" si="216"/>
        <v>88.669592931770637</v>
      </c>
      <c r="AO266" s="1">
        <f t="shared" si="247"/>
        <v>-2.2596862700763635E-3</v>
      </c>
      <c r="AQ266" s="1">
        <v>25.599999999999994</v>
      </c>
      <c r="AR266" s="1">
        <f t="shared" si="217"/>
        <v>3.1442643441920923E-2</v>
      </c>
      <c r="AS266" s="1">
        <v>1.2545875506499999E-3</v>
      </c>
      <c r="AT266" s="1">
        <v>4.0403113234800003E-4</v>
      </c>
      <c r="AU266" s="1">
        <f t="shared" si="218"/>
        <v>1.2538012133061899E-3</v>
      </c>
      <c r="AV266" s="1">
        <f t="shared" si="219"/>
        <v>-4.0411277491744644E-4</v>
      </c>
      <c r="AW266" s="1">
        <f t="shared" si="220"/>
        <v>-8.4968843838874341E-4</v>
      </c>
      <c r="AX266" s="1">
        <f t="shared" si="221"/>
        <v>0.4756011223169776</v>
      </c>
      <c r="AY266" s="1">
        <f t="shared" si="222"/>
        <v>-1.61069334644404E-5</v>
      </c>
      <c r="AZ266" s="1">
        <v>1728.7786000000001</v>
      </c>
      <c r="BA266" s="1">
        <f t="shared" ref="BA266:BA329" si="255">AZ266/AR$5</f>
        <v>84.582347472968351</v>
      </c>
      <c r="BB266" s="1">
        <f t="shared" si="223"/>
        <v>84.688463433112688</v>
      </c>
      <c r="BC266" s="1">
        <f t="shared" si="248"/>
        <v>1.2238639231176862E-3</v>
      </c>
      <c r="BE266" s="1">
        <v>25.595000000000006</v>
      </c>
      <c r="BF266" s="1">
        <f t="shared" si="224"/>
        <v>3.0834198080981236E-2</v>
      </c>
      <c r="BG266" s="1">
        <v>1.23000191525E-3</v>
      </c>
      <c r="BH266" s="1">
        <v>4.54245542642E-4</v>
      </c>
      <c r="BI266" s="1">
        <f t="shared" si="225"/>
        <v>1.2292460826145036E-3</v>
      </c>
      <c r="BJ266" s="1">
        <f t="shared" si="226"/>
        <v>-4.5434874340196302E-4</v>
      </c>
      <c r="BK266" s="1">
        <f t="shared" si="227"/>
        <v>-7.7489733921254052E-4</v>
      </c>
      <c r="BL266" s="1">
        <f t="shared" si="228"/>
        <v>0.58633411215952469</v>
      </c>
      <c r="BM266" s="1">
        <f t="shared" si="229"/>
        <v>-3.1132776764620411E-5</v>
      </c>
      <c r="BN266" s="1">
        <v>1699.6003000000001</v>
      </c>
      <c r="BO266" s="1">
        <f t="shared" ref="BO266:BO329" si="256">BN266/BF$5</f>
        <v>83.293590496612723</v>
      </c>
      <c r="BP266" s="1">
        <f t="shared" si="230"/>
        <v>83.396041772451611</v>
      </c>
      <c r="BQ266" s="1">
        <f t="shared" si="249"/>
        <v>-9.2970178427146007E-4</v>
      </c>
      <c r="BS266" s="1">
        <v>25.599999999999994</v>
      </c>
      <c r="BT266" s="1">
        <f t="shared" si="231"/>
        <v>2.8388977736884608E-2</v>
      </c>
      <c r="BU266" s="1">
        <v>1.1352520668900001E-3</v>
      </c>
      <c r="BV266" s="1">
        <v>3.6653585266300002E-4</v>
      </c>
      <c r="BW266" s="1">
        <f t="shared" si="232"/>
        <v>1.1346081555506011E-3</v>
      </c>
      <c r="BX266" s="1">
        <f t="shared" si="233"/>
        <v>-3.6660304334767214E-4</v>
      </c>
      <c r="BY266" s="1">
        <f t="shared" si="234"/>
        <v>-7.6800511220292901E-4</v>
      </c>
      <c r="BZ266" s="1">
        <f t="shared" si="235"/>
        <v>0.47734453524158976</v>
      </c>
      <c r="CA266" s="1">
        <f t="shared" si="236"/>
        <v>-1.6489428960191326E-5</v>
      </c>
      <c r="CB266" s="1">
        <v>1542.3614</v>
      </c>
      <c r="CC266" s="1">
        <f t="shared" ref="CC266:CC329" si="257">CB266/BT$5</f>
        <v>75.565482701053469</v>
      </c>
      <c r="CD266" s="1">
        <f t="shared" si="237"/>
        <v>75.65126857147537</v>
      </c>
      <c r="CE266" s="1">
        <f t="shared" si="250"/>
        <v>2.1677762249298817E-4</v>
      </c>
      <c r="CG266" s="1">
        <v>25.593000000000004</v>
      </c>
      <c r="CH266" s="1">
        <f t="shared" si="238"/>
        <v>2.2188186291579273E-2</v>
      </c>
      <c r="CI266" s="1">
        <v>8.8496226817400003E-4</v>
      </c>
      <c r="CJ266" s="1">
        <v>2.41020985413E-4</v>
      </c>
      <c r="CK266" s="1">
        <f t="shared" si="239"/>
        <v>8.8457091993446888E-4</v>
      </c>
      <c r="CL266" s="1">
        <f t="shared" si="240"/>
        <v>-2.4105003563861747E-4</v>
      </c>
      <c r="CM266" s="1">
        <f t="shared" si="241"/>
        <v>-6.4352088429585146E-4</v>
      </c>
      <c r="CN266" s="1">
        <f t="shared" si="242"/>
        <v>0.3745799732706071</v>
      </c>
      <c r="CO266" s="1">
        <f t="shared" si="243"/>
        <v>-2.9893837575591586E-6</v>
      </c>
      <c r="CP266" s="1">
        <v>1237.6097</v>
      </c>
      <c r="CQ266" s="1">
        <f t="shared" ref="CQ266:CQ329" si="258">CP266/CH$5</f>
        <v>60.672727616787462</v>
      </c>
      <c r="CR266" s="1">
        <f t="shared" si="244"/>
        <v>60.726420691435514</v>
      </c>
      <c r="CS266" s="1">
        <f t="shared" si="251"/>
        <v>1.962345425802522E-3</v>
      </c>
    </row>
    <row r="267" spans="1:97" x14ac:dyDescent="0.25">
      <c r="A267" s="1">
        <v>25.701000000000022</v>
      </c>
      <c r="B267" s="1">
        <f t="shared" ref="B267:B330" si="259">C267*B$6</f>
        <v>3.6117552467122373E-2</v>
      </c>
      <c r="C267" s="1">
        <v>1.43832329195E-3</v>
      </c>
      <c r="D267" s="1">
        <v>3.24633729178E-4</v>
      </c>
      <c r="E267" s="1">
        <f t="shared" ref="E267:E330" si="260">LN(1+C267)</f>
        <v>1.4372898957903432E-3</v>
      </c>
      <c r="F267" s="1">
        <f t="shared" ref="F267:F330" si="261">LN(1-D267)</f>
        <v>-3.2468643411391628E-4</v>
      </c>
      <c r="G267" s="1">
        <f t="shared" ref="G267:G330" si="262">-E267-F267</f>
        <v>-1.1126034616764269E-3</v>
      </c>
      <c r="H267" s="1">
        <f t="shared" ref="H267:H330" si="263">F267/G267</f>
        <v>0.2918258348978095</v>
      </c>
      <c r="I267" s="1">
        <f t="shared" ref="I267:I330" si="264">E267-(L267/(B$8*1000))</f>
        <v>3.1366161650941667E-5</v>
      </c>
      <c r="J267" s="1">
        <v>1912.7643</v>
      </c>
      <c r="K267" s="1">
        <f t="shared" si="252"/>
        <v>93.613385554472444</v>
      </c>
      <c r="L267" s="1">
        <f t="shared" ref="L267:L330" si="265">K267*(1+C267)</f>
        <v>93.748031867353731</v>
      </c>
      <c r="M267" s="1">
        <f t="shared" si="245"/>
        <v>4.6725888791139631E-3</v>
      </c>
      <c r="O267" s="1">
        <v>25.712999999999965</v>
      </c>
      <c r="P267" s="1">
        <f t="shared" ref="P267:P330" si="266">Q267*P$6</f>
        <v>3.3214570193795652E-2</v>
      </c>
      <c r="Q267" s="1">
        <v>1.3260500272699999E-3</v>
      </c>
      <c r="R267" s="1">
        <v>3.5590693005399998E-4</v>
      </c>
      <c r="S267" s="1">
        <f t="shared" ref="S267:S330" si="267">LN(1+Q267)</f>
        <v>1.3251715994064071E-3</v>
      </c>
      <c r="T267" s="1">
        <f t="shared" ref="T267:T330" si="268">LN(1-R267)</f>
        <v>-3.5597027995703986E-4</v>
      </c>
      <c r="U267" s="1">
        <f t="shared" ref="U267:U330" si="269">-S267-T267</f>
        <v>-9.6920131944936718E-4</v>
      </c>
      <c r="V267" s="1">
        <f t="shared" ref="V267:V330" si="270">T267/U267</f>
        <v>0.36728208351932229</v>
      </c>
      <c r="W267" s="1">
        <f t="shared" ref="W267:W330" si="271">S267-(Z267/(P$8*1000))</f>
        <v>-1.1152383835807056E-5</v>
      </c>
      <c r="X267" s="1">
        <v>1826.0398</v>
      </c>
      <c r="Y267" s="1">
        <f t="shared" si="253"/>
        <v>89.419059335426653</v>
      </c>
      <c r="Z267" s="1">
        <f t="shared" ref="Z267:Z330" si="272">Y267*(1+Q267)</f>
        <v>89.537633481496854</v>
      </c>
      <c r="AA267" s="1">
        <f t="shared" si="246"/>
        <v>2.8815787981880457E-3</v>
      </c>
      <c r="AC267" s="1">
        <v>25.694999999999993</v>
      </c>
      <c r="AD267" s="1">
        <f t="shared" ref="AD267:AD330" si="273">AE267*AD$6</f>
        <v>3.4648895947482126E-2</v>
      </c>
      <c r="AE267" s="1">
        <v>1.38534302823E-3</v>
      </c>
      <c r="AF267" s="1">
        <v>3.1579268397800001E-4</v>
      </c>
      <c r="AG267" s="1">
        <f t="shared" ref="AG267:AG330" si="274">LN(1+AE267)</f>
        <v>1.3843843258960009E-3</v>
      </c>
      <c r="AH267" s="1">
        <f t="shared" ref="AH267:AH330" si="275">LN(1-AF267)</f>
        <v>-3.1584255698755784E-4</v>
      </c>
      <c r="AI267" s="1">
        <f t="shared" ref="AI267:AI330" si="276">-AG267-AH267</f>
        <v>-1.0685417689084431E-3</v>
      </c>
      <c r="AJ267" s="1">
        <f t="shared" ref="AJ267:AJ330" si="277">AH267/AI267</f>
        <v>0.29558278972117608</v>
      </c>
      <c r="AK267" s="1">
        <f t="shared" ref="AK267:AK330" si="278">AG267-(AN267/(AD$8*1000))</f>
        <v>-1.297435988927096E-5</v>
      </c>
      <c r="AL267" s="1">
        <v>1788.7564</v>
      </c>
      <c r="AM267" s="1">
        <f t="shared" si="254"/>
        <v>87.712669670388863</v>
      </c>
      <c r="AN267" s="1">
        <f t="shared" ref="AN267:AN330" si="279">AM267*(1+AE267)</f>
        <v>87.834181805804178</v>
      </c>
      <c r="AO267" s="1">
        <f t="shared" si="247"/>
        <v>-7.2383980582514857E-4</v>
      </c>
      <c r="AQ267" s="1">
        <v>25.703000000000003</v>
      </c>
      <c r="AR267" s="1">
        <f t="shared" ref="AR267:AR330" si="280">AS267*AR$6</f>
        <v>3.1585694183505507E-2</v>
      </c>
      <c r="AS267" s="1">
        <v>1.26029539388E-3</v>
      </c>
      <c r="AT267" s="1">
        <v>4.2501563439100001E-4</v>
      </c>
      <c r="AU267" s="1">
        <f t="shared" ref="AU267:AU330" si="281">LN(1+AS267)</f>
        <v>1.2595018882711473E-3</v>
      </c>
      <c r="AV267" s="1">
        <f t="shared" ref="AV267:AV330" si="282">LN(1-AT267)</f>
        <v>-4.251059791352772E-4</v>
      </c>
      <c r="AW267" s="1">
        <f t="shared" ref="AW267:AW330" si="283">-AU267-AV267</f>
        <v>-8.3439590913587003E-4</v>
      </c>
      <c r="AX267" s="1">
        <f t="shared" ref="AX267:AX330" si="284">AV267/AW267</f>
        <v>0.50947754474914919</v>
      </c>
      <c r="AY267" s="1">
        <f t="shared" ref="AY267:AY330" si="285">AU267-(BB267/(AR$8*1000))</f>
        <v>-1.6367291587655484E-5</v>
      </c>
      <c r="AZ267" s="1">
        <v>1736.8837000000001</v>
      </c>
      <c r="BA267" s="1">
        <f t="shared" si="255"/>
        <v>84.978898184842706</v>
      </c>
      <c r="BB267" s="1">
        <f t="shared" ref="BB267:BB330" si="286">BA267*(1+AS267)</f>
        <v>85.085996698802063</v>
      </c>
      <c r="BC267" s="1">
        <f t="shared" si="248"/>
        <v>1.2017628432127864E-3</v>
      </c>
      <c r="BE267" s="1">
        <v>25.717000000000006</v>
      </c>
      <c r="BF267" s="1">
        <f t="shared" ref="BF267:BF330" si="287">BG267*BF$6</f>
        <v>3.1127929763233309E-2</v>
      </c>
      <c r="BG267" s="1">
        <v>1.2417191173899999E-3</v>
      </c>
      <c r="BH267" s="1">
        <v>4.4530493323699998E-4</v>
      </c>
      <c r="BI267" s="1">
        <f t="shared" ref="BI267:BI330" si="288">LN(1+BG267)</f>
        <v>1.2409488218012262E-3</v>
      </c>
      <c r="BJ267" s="1">
        <f t="shared" ref="BJ267:BJ330" si="289">LN(1-BH267)</f>
        <v>-4.4540411092277351E-4</v>
      </c>
      <c r="BK267" s="1">
        <f t="shared" ref="BK267:BK330" si="290">-BI267-BJ267</f>
        <v>-7.955447108784527E-4</v>
      </c>
      <c r="BL267" s="1">
        <f t="shared" ref="BL267:BL330" si="291">BJ267/BK267</f>
        <v>0.55987313451050591</v>
      </c>
      <c r="BM267" s="1">
        <f t="shared" ref="BM267:BM330" si="292">BI267-(BP267/(BF$8*1000))</f>
        <v>-2.6056439279109177E-5</v>
      </c>
      <c r="BN267" s="1">
        <v>1708.5159000000001</v>
      </c>
      <c r="BO267" s="1">
        <f t="shared" si="256"/>
        <v>83.730524012941004</v>
      </c>
      <c r="BP267" s="1">
        <f t="shared" ref="BP267:BP330" si="293">BO267*(1+BG267)</f>
        <v>83.834493805316953</v>
      </c>
      <c r="BQ267" s="1">
        <f t="shared" si="249"/>
        <v>-5.0524246603368683E-4</v>
      </c>
      <c r="BS267" s="1">
        <v>25.706999999999994</v>
      </c>
      <c r="BT267" s="1">
        <f t="shared" ref="BT267:BT330" si="294">BU267*BT$6</f>
        <v>2.8432846160419658E-2</v>
      </c>
      <c r="BU267" s="1">
        <v>1.1370063293700001E-3</v>
      </c>
      <c r="BV267" s="1">
        <v>3.8724453770600003E-4</v>
      </c>
      <c r="BW267" s="1">
        <f t="shared" ref="BW267:BW330" si="295">LN(1+BU267)</f>
        <v>1.1363604272237597E-3</v>
      </c>
      <c r="BX267" s="1">
        <f t="shared" ref="BX267:BX330" si="296">LN(1-BV267)</f>
        <v>-3.8731953623446315E-4</v>
      </c>
      <c r="BY267" s="1">
        <f t="shared" ref="BY267:BY330" si="297">-BW267-BX267</f>
        <v>-7.4904089098929653E-4</v>
      </c>
      <c r="BZ267" s="1">
        <f t="shared" ref="BZ267:BZ330" si="298">BX267/BY267</f>
        <v>0.51708730577166551</v>
      </c>
      <c r="CA267" s="1">
        <f t="shared" ref="CA267:CA330" si="299">BW267-(CD267/(BT$8*1000))</f>
        <v>-2.5022533386674433E-5</v>
      </c>
      <c r="CB267" s="1">
        <v>1556.1401000000001</v>
      </c>
      <c r="CC267" s="1">
        <f t="shared" si="257"/>
        <v>76.240547647889542</v>
      </c>
      <c r="CD267" s="1">
        <f t="shared" ref="CD267:CD330" si="300">CC267*(1+BU267)</f>
        <v>76.327233633119832</v>
      </c>
      <c r="CE267" s="1">
        <f t="shared" si="250"/>
        <v>-4.3164659245316383E-4</v>
      </c>
      <c r="CG267" s="1">
        <v>25.700000000000003</v>
      </c>
      <c r="CH267" s="1">
        <f t="shared" ref="CH267:CH330" si="301">CI267*CH$6</f>
        <v>2.204894985991682E-2</v>
      </c>
      <c r="CI267" s="1">
        <v>8.7940890807700002E-4</v>
      </c>
      <c r="CJ267" s="1">
        <v>2.3228948703000001E-4</v>
      </c>
      <c r="CK267" s="1">
        <f t="shared" ref="CK267:CK330" si="302">LN(1+CI267)</f>
        <v>8.7902245461370869E-4</v>
      </c>
      <c r="CL267" s="1">
        <f t="shared" ref="CL267:CL330" si="303">LN(1-CJ267)</f>
        <v>-2.3231647041163455E-4</v>
      </c>
      <c r="CM267" s="1">
        <f t="shared" ref="CM267:CM330" si="304">-CK267-CL267</f>
        <v>-6.4670598420207414E-4</v>
      </c>
      <c r="CN267" s="1">
        <f t="shared" ref="CN267:CN330" si="305">CL267/CM267</f>
        <v>0.35923043250987358</v>
      </c>
      <c r="CO267" s="1">
        <f t="shared" ref="CO267:CO330" si="306">CK267-(CR267/(CH$8*1000))</f>
        <v>-1.8414359087339308E-5</v>
      </c>
      <c r="CP267" s="1">
        <v>1251.3884</v>
      </c>
      <c r="CQ267" s="1">
        <f t="shared" si="258"/>
        <v>61.348216272066615</v>
      </c>
      <c r="CR267" s="1">
        <f t="shared" ref="CR267:CR330" si="307">CQ267*(1+CI267)</f>
        <v>61.402166439950904</v>
      </c>
      <c r="CS267" s="1">
        <f t="shared" si="251"/>
        <v>1.0204302040212516E-3</v>
      </c>
    </row>
    <row r="268" spans="1:97" x14ac:dyDescent="0.25">
      <c r="A268" s="1">
        <v>25.799999999999955</v>
      </c>
      <c r="B268" s="1">
        <f t="shared" si="259"/>
        <v>3.5982131045146991E-2</v>
      </c>
      <c r="C268" s="1">
        <v>1.43293035217E-3</v>
      </c>
      <c r="D268" s="1">
        <v>2.5651542819099998E-4</v>
      </c>
      <c r="E268" s="1">
        <f t="shared" si="260"/>
        <v>1.4319046871604237E-3</v>
      </c>
      <c r="F268" s="1">
        <f t="shared" si="261"/>
        <v>-2.5654833390083601E-4</v>
      </c>
      <c r="G268" s="1">
        <f t="shared" si="262"/>
        <v>-1.1753563532595876E-3</v>
      </c>
      <c r="H268" s="1">
        <f t="shared" si="263"/>
        <v>0.21827280993492457</v>
      </c>
      <c r="I268" s="1">
        <f t="shared" si="264"/>
        <v>1.4669467718376322E-5</v>
      </c>
      <c r="J268" s="1">
        <v>1928.164</v>
      </c>
      <c r="K268" s="1">
        <f t="shared" si="252"/>
        <v>94.367068615957436</v>
      </c>
      <c r="L268" s="1">
        <f t="shared" si="265"/>
        <v>94.502290052822559</v>
      </c>
      <c r="M268" s="1">
        <f t="shared" si="245"/>
        <v>3.1010098752099228E-3</v>
      </c>
      <c r="O268" s="1">
        <v>25.799999999999955</v>
      </c>
      <c r="P268" s="1">
        <f t="shared" si="266"/>
        <v>3.3340454322977581E-2</v>
      </c>
      <c r="Q268" s="1">
        <v>1.33107579313E-3</v>
      </c>
      <c r="R268" s="1">
        <v>3.4708672319500001E-4</v>
      </c>
      <c r="S268" s="1">
        <f t="shared" si="267"/>
        <v>1.3301906970793296E-3</v>
      </c>
      <c r="T268" s="1">
        <f t="shared" si="268"/>
        <v>-3.4714697173303567E-4</v>
      </c>
      <c r="U268" s="1">
        <f t="shared" si="269"/>
        <v>-9.8304372534629395E-4</v>
      </c>
      <c r="V268" s="1">
        <f t="shared" si="270"/>
        <v>0.35313482277784464</v>
      </c>
      <c r="W268" s="1">
        <f t="shared" si="271"/>
        <v>-7.3262719814540592E-6</v>
      </c>
      <c r="X268" s="1">
        <v>1827.6608000000001</v>
      </c>
      <c r="Y268" s="1">
        <f t="shared" si="253"/>
        <v>89.498437832643816</v>
      </c>
      <c r="Z268" s="1">
        <f t="shared" si="272"/>
        <v>89.617567036765791</v>
      </c>
      <c r="AA268" s="1">
        <f t="shared" si="246"/>
        <v>3.2243127164240022E-3</v>
      </c>
      <c r="AC268" s="1">
        <v>25.836000000000013</v>
      </c>
      <c r="AD268" s="1">
        <f t="shared" si="273"/>
        <v>3.54251851439569E-2</v>
      </c>
      <c r="AE268" s="1">
        <v>1.4163808664300001E-3</v>
      </c>
      <c r="AF268" s="1">
        <v>3.8702946039799999E-4</v>
      </c>
      <c r="AG268" s="1">
        <f t="shared" si="274"/>
        <v>1.4153787451959296E-3</v>
      </c>
      <c r="AH268" s="1">
        <f t="shared" si="275"/>
        <v>-3.8710437562986894E-4</v>
      </c>
      <c r="AI268" s="1">
        <f t="shared" si="276"/>
        <v>-1.0282743695660607E-3</v>
      </c>
      <c r="AJ268" s="1">
        <f t="shared" si="277"/>
        <v>0.37646020078593401</v>
      </c>
      <c r="AK268" s="1">
        <f t="shared" si="278"/>
        <v>-1.6518846870116656E-6</v>
      </c>
      <c r="AL268" s="1">
        <v>1813.8822</v>
      </c>
      <c r="AM268" s="1">
        <f t="shared" si="254"/>
        <v>88.944727314238108</v>
      </c>
      <c r="AN268" s="1">
        <f t="shared" si="279"/>
        <v>89.070706924175838</v>
      </c>
      <c r="AO268" s="1">
        <f t="shared" si="247"/>
        <v>2.7766080207667081E-4</v>
      </c>
      <c r="AQ268" s="1">
        <v>25.800000000000011</v>
      </c>
      <c r="AR268" s="1">
        <f t="shared" si="280"/>
        <v>3.1751633627270348E-2</v>
      </c>
      <c r="AS268" s="1">
        <v>1.2669165153100001E-3</v>
      </c>
      <c r="AT268" s="1">
        <v>4.0927724330699997E-4</v>
      </c>
      <c r="AU268" s="1">
        <f t="shared" si="281"/>
        <v>1.2661146537713262E-3</v>
      </c>
      <c r="AV268" s="1">
        <f t="shared" si="282"/>
        <v>-4.0936102009731814E-4</v>
      </c>
      <c r="AW268" s="1">
        <f t="shared" si="283"/>
        <v>-8.5675363367400804E-4</v>
      </c>
      <c r="AX268" s="1">
        <f t="shared" si="284"/>
        <v>0.47780482510690891</v>
      </c>
      <c r="AY268" s="1">
        <f t="shared" si="285"/>
        <v>-1.3930668350017146E-5</v>
      </c>
      <c r="AZ268" s="1">
        <v>1742.5572999999999</v>
      </c>
      <c r="BA268" s="1">
        <f t="shared" si="255"/>
        <v>85.256485150936925</v>
      </c>
      <c r="BB268" s="1">
        <f t="shared" si="286"/>
        <v>85.364498000011935</v>
      </c>
      <c r="BC268" s="1">
        <f t="shared" si="248"/>
        <v>1.4094246613378268E-3</v>
      </c>
      <c r="BE268" s="1">
        <v>25.795999999999999</v>
      </c>
      <c r="BF268" s="1">
        <f t="shared" si="287"/>
        <v>3.1948090489056911E-2</v>
      </c>
      <c r="BG268" s="1">
        <v>1.27443601377E-3</v>
      </c>
      <c r="BH268" s="1">
        <v>4.3973667197899998E-4</v>
      </c>
      <c r="BI268" s="1">
        <f t="shared" si="288"/>
        <v>1.2736246095087541E-3</v>
      </c>
      <c r="BJ268" s="1">
        <f t="shared" si="289"/>
        <v>-4.3983338450246143E-4</v>
      </c>
      <c r="BK268" s="1">
        <f t="shared" si="290"/>
        <v>-8.3379122500629264E-4</v>
      </c>
      <c r="BL268" s="1">
        <f t="shared" si="291"/>
        <v>0.52751021036368184</v>
      </c>
      <c r="BM268" s="1">
        <f t="shared" si="292"/>
        <v>3.5725866236104454E-6</v>
      </c>
      <c r="BN268" s="1">
        <v>1712.5684000000001</v>
      </c>
      <c r="BO268" s="1">
        <f t="shared" si="256"/>
        <v>83.929127929101483</v>
      </c>
      <c r="BP268" s="1">
        <f t="shared" si="293"/>
        <v>84.036090232338637</v>
      </c>
      <c r="BQ268" s="1">
        <f t="shared" si="249"/>
        <v>1.9816784753444974E-3</v>
      </c>
      <c r="BS268" s="1">
        <v>25.813000000000002</v>
      </c>
      <c r="BT268" s="1">
        <f t="shared" si="294"/>
        <v>2.8945922440053635E-2</v>
      </c>
      <c r="BU268" s="1">
        <v>1.1575238313500001E-3</v>
      </c>
      <c r="BV268" s="1">
        <v>3.97795753088E-4</v>
      </c>
      <c r="BW268" s="1">
        <f t="shared" si="295"/>
        <v>1.156854417165305E-3</v>
      </c>
      <c r="BX268" s="1">
        <f t="shared" si="296"/>
        <v>-3.978748948074027E-4</v>
      </c>
      <c r="BY268" s="1">
        <f t="shared" si="297"/>
        <v>-7.5897952235790228E-4</v>
      </c>
      <c r="BZ268" s="1">
        <f t="shared" si="298"/>
        <v>0.52422349099924981</v>
      </c>
      <c r="CA268" s="1">
        <f t="shared" si="299"/>
        <v>-9.3916017862142633E-6</v>
      </c>
      <c r="CB268" s="1">
        <v>1562.6241</v>
      </c>
      <c r="CC268" s="1">
        <f t="shared" si="257"/>
        <v>76.558220658789338</v>
      </c>
      <c r="CD268" s="1">
        <f t="shared" si="300"/>
        <v>76.646838623687628</v>
      </c>
      <c r="CE268" s="1">
        <f t="shared" si="250"/>
        <v>7.639170375918408E-4</v>
      </c>
      <c r="CG268" s="1">
        <v>25.796999999999997</v>
      </c>
      <c r="CH268" s="1">
        <f t="shared" si="301"/>
        <v>2.2274017088568531E-2</v>
      </c>
      <c r="CI268" s="1">
        <v>8.8838557712700005E-4</v>
      </c>
      <c r="CJ268" s="1">
        <v>2.23007344175E-4</v>
      </c>
      <c r="CK268" s="1">
        <f t="shared" si="302"/>
        <v>8.8799119621766037E-4</v>
      </c>
      <c r="CL268" s="1">
        <f t="shared" si="303"/>
        <v>-2.2303221401030309E-4</v>
      </c>
      <c r="CM268" s="1">
        <f t="shared" si="304"/>
        <v>-6.6495898220735733E-4</v>
      </c>
      <c r="CN268" s="1">
        <f t="shared" si="305"/>
        <v>0.33540747621746375</v>
      </c>
      <c r="CO268" s="1">
        <f t="shared" si="306"/>
        <v>-1.5266314458707662E-5</v>
      </c>
      <c r="CP268" s="1">
        <v>1259.4935</v>
      </c>
      <c r="CQ268" s="1">
        <f t="shared" si="258"/>
        <v>61.745561674746334</v>
      </c>
      <c r="CR268" s="1">
        <f t="shared" si="307"/>
        <v>61.800415541189778</v>
      </c>
      <c r="CS268" s="1">
        <f t="shared" si="251"/>
        <v>1.2143538172408915E-3</v>
      </c>
    </row>
    <row r="269" spans="1:97" x14ac:dyDescent="0.25">
      <c r="A269" s="1">
        <v>25.90300000000002</v>
      </c>
      <c r="B269" s="1">
        <f t="shared" si="259"/>
        <v>3.6346434402680504E-2</v>
      </c>
      <c r="C269" s="1">
        <v>1.4474381459899999E-3</v>
      </c>
      <c r="D269" s="1">
        <v>3.0700871138799999E-4</v>
      </c>
      <c r="E269" s="1">
        <f t="shared" si="260"/>
        <v>1.4463916171321548E-3</v>
      </c>
      <c r="F269" s="1">
        <f t="shared" si="261"/>
        <v>-3.0705584821029256E-4</v>
      </c>
      <c r="G269" s="1">
        <f t="shared" si="262"/>
        <v>-1.1393357689218624E-3</v>
      </c>
      <c r="H269" s="1">
        <f t="shared" si="263"/>
        <v>0.269504264314334</v>
      </c>
      <c r="I269" s="1">
        <f t="shared" si="264"/>
        <v>2.5561348404181707E-5</v>
      </c>
      <c r="J269" s="1">
        <v>1933.0271</v>
      </c>
      <c r="K269" s="1">
        <f t="shared" si="252"/>
        <v>94.60507559637314</v>
      </c>
      <c r="L269" s="1">
        <f t="shared" si="265"/>
        <v>94.742010591595587</v>
      </c>
      <c r="M269" s="1">
        <f t="shared" ref="M269:M332" si="308">(((L269+L268)/2)*(I269-I268))+M268</f>
        <v>4.1316230467537659E-3</v>
      </c>
      <c r="O269" s="1">
        <v>25.913999999999987</v>
      </c>
      <c r="P269" s="1">
        <f t="shared" si="266"/>
        <v>3.3725737730629021E-2</v>
      </c>
      <c r="Q269" s="1">
        <v>1.3464577496100001E-3</v>
      </c>
      <c r="R269" s="1">
        <v>3.33101546858E-4</v>
      </c>
      <c r="S269" s="1">
        <f t="shared" si="267"/>
        <v>1.345552088239683E-3</v>
      </c>
      <c r="T269" s="1">
        <f t="shared" si="268"/>
        <v>-3.3315703750123123E-4</v>
      </c>
      <c r="U269" s="1">
        <f t="shared" si="269"/>
        <v>-1.0123950507384518E-3</v>
      </c>
      <c r="V269" s="1">
        <f t="shared" si="270"/>
        <v>0.32907809778230634</v>
      </c>
      <c r="W269" s="1">
        <f t="shared" si="271"/>
        <v>-6.2212092594214705E-6</v>
      </c>
      <c r="X269" s="1">
        <v>1847.1131</v>
      </c>
      <c r="Y269" s="1">
        <f t="shared" si="253"/>
        <v>90.450994489903167</v>
      </c>
      <c r="Z269" s="1">
        <f t="shared" si="272"/>
        <v>90.572782932394034</v>
      </c>
      <c r="AA269" s="1">
        <f t="shared" ref="AA269:AA332" si="309">(((Z269+Z268)/2)*(W269-W268))+AA268</f>
        <v>3.3238735357344644E-3</v>
      </c>
      <c r="AC269" s="1">
        <v>25.912000000000035</v>
      </c>
      <c r="AD269" s="1">
        <f t="shared" si="273"/>
        <v>3.522682177051091E-2</v>
      </c>
      <c r="AE269" s="1">
        <v>1.4084498397999999E-3</v>
      </c>
      <c r="AF269" s="1">
        <v>3.2999270479200002E-4</v>
      </c>
      <c r="AG269" s="1">
        <f t="shared" si="274"/>
        <v>1.4074589046701375E-3</v>
      </c>
      <c r="AH269" s="1">
        <f t="shared" si="275"/>
        <v>-3.3004716436572706E-4</v>
      </c>
      <c r="AI269" s="1">
        <f t="shared" si="276"/>
        <v>-1.0774117403044106E-3</v>
      </c>
      <c r="AJ269" s="1">
        <f t="shared" si="277"/>
        <v>0.30633336543416162</v>
      </c>
      <c r="AK269" s="1">
        <f t="shared" si="278"/>
        <v>-1.2726348292249438E-5</v>
      </c>
      <c r="AL269" s="1">
        <v>1817.9347</v>
      </c>
      <c r="AM269" s="1">
        <f t="shared" si="254"/>
        <v>89.143443916364177</v>
      </c>
      <c r="AN269" s="1">
        <f t="shared" si="279"/>
        <v>89.268997985667397</v>
      </c>
      <c r="AO269" s="1">
        <f t="shared" ref="AO269:AO332" si="310">(((AN269+AN268)/2)*(AK269-AK268))+AO268</f>
        <v>-7.0984748361978072E-4</v>
      </c>
      <c r="AQ269" s="1">
        <v>25.902999999999992</v>
      </c>
      <c r="AR269" s="1">
        <f t="shared" si="280"/>
        <v>3.1671524628255759E-2</v>
      </c>
      <c r="AS269" s="1">
        <v>1.26372009981E-3</v>
      </c>
      <c r="AT269" s="1">
        <v>4.4735139817899999E-4</v>
      </c>
      <c r="AU269" s="1">
        <f t="shared" si="281"/>
        <v>1.2629222776432212E-3</v>
      </c>
      <c r="AV269" s="1">
        <f t="shared" si="282"/>
        <v>-4.4745148966752552E-4</v>
      </c>
      <c r="AW269" s="1">
        <f t="shared" si="283"/>
        <v>-8.1547078797569576E-4</v>
      </c>
      <c r="AX269" s="1">
        <f t="shared" si="284"/>
        <v>0.54870327210404168</v>
      </c>
      <c r="AY269" s="1">
        <f t="shared" si="285"/>
        <v>-2.7240464102889139E-5</v>
      </c>
      <c r="AZ269" s="1">
        <v>1756.336</v>
      </c>
      <c r="BA269" s="1">
        <f t="shared" si="255"/>
        <v>85.930622828905527</v>
      </c>
      <c r="BB269" s="1">
        <f t="shared" si="286"/>
        <v>86.039215084163615</v>
      </c>
      <c r="BC269" s="1">
        <f t="shared" ref="BC269:BC332" si="311">(((BB269+BB268)/2)*(AY269-AY268))+BC268</f>
        <v>2.6875045512070208E-4</v>
      </c>
      <c r="BE269" s="1">
        <v>25.902999999999999</v>
      </c>
      <c r="BF269" s="1">
        <f t="shared" si="287"/>
        <v>3.2203673532128149E-2</v>
      </c>
      <c r="BG269" s="1">
        <v>1.28463143483E-3</v>
      </c>
      <c r="BH269" s="1">
        <v>4.5855899225000002E-4</v>
      </c>
      <c r="BI269" s="1">
        <f t="shared" si="288"/>
        <v>1.2838070018545082E-3</v>
      </c>
      <c r="BJ269" s="1">
        <f t="shared" si="289"/>
        <v>-4.5866416257711725E-4</v>
      </c>
      <c r="BK269" s="1">
        <f t="shared" si="290"/>
        <v>-8.2514283927739092E-4</v>
      </c>
      <c r="BL269" s="1">
        <f t="shared" si="291"/>
        <v>0.55586031986751161</v>
      </c>
      <c r="BM269" s="1">
        <f t="shared" si="292"/>
        <v>-8.2975891502580848E-8</v>
      </c>
      <c r="BN269" s="1">
        <v>1731.2102</v>
      </c>
      <c r="BO269" s="1">
        <f t="shared" si="256"/>
        <v>84.842720645765354</v>
      </c>
      <c r="BP269" s="1">
        <f t="shared" si="293"/>
        <v>84.951712271723409</v>
      </c>
      <c r="BQ269" s="1">
        <f t="shared" ref="BQ269:BQ332" si="312">(((BP269+BP268)/2)*(BM269-BM268))+BQ268</f>
        <v>1.6728057371719113E-3</v>
      </c>
      <c r="BS269" s="1">
        <v>25.911000000000001</v>
      </c>
      <c r="BT269" s="1">
        <f t="shared" si="294"/>
        <v>2.868652261997005E-2</v>
      </c>
      <c r="BU269" s="1">
        <v>1.1471506441000001E-3</v>
      </c>
      <c r="BV269" s="1">
        <v>3.1748067703999999E-4</v>
      </c>
      <c r="BW269" s="1">
        <f t="shared" si="295"/>
        <v>1.1464931695668145E-3</v>
      </c>
      <c r="BX269" s="1">
        <f t="shared" si="296"/>
        <v>-3.175310846993618E-4</v>
      </c>
      <c r="BY269" s="1">
        <f t="shared" si="297"/>
        <v>-8.2896208486745273E-4</v>
      </c>
      <c r="BZ269" s="1">
        <f t="shared" si="298"/>
        <v>0.38304657172605616</v>
      </c>
      <c r="CA269" s="1">
        <f t="shared" si="299"/>
        <v>-2.9419328121632442E-5</v>
      </c>
      <c r="CB269" s="1">
        <v>1575.5923</v>
      </c>
      <c r="CC269" s="1">
        <f t="shared" si="257"/>
        <v>77.19357647926293</v>
      </c>
      <c r="CD269" s="1">
        <f t="shared" si="300"/>
        <v>77.282129140241508</v>
      </c>
      <c r="CE269" s="1">
        <f t="shared" ref="CE269:CE332" si="313">(((CD269+CD268)/2)*(CA269-CA268))+CE268</f>
        <v>-7.7750658314284886E-4</v>
      </c>
      <c r="CG269" s="1">
        <v>25.899999999999991</v>
      </c>
      <c r="CH269" s="1">
        <f t="shared" si="301"/>
        <v>2.2129058311901539E-2</v>
      </c>
      <c r="CI269" s="1">
        <v>8.8260398479200004E-4</v>
      </c>
      <c r="CJ269" s="1">
        <v>2.1734366600900001E-4</v>
      </c>
      <c r="CK269" s="1">
        <f t="shared" si="302"/>
        <v>8.82214718923255E-4</v>
      </c>
      <c r="CL269" s="1">
        <f t="shared" si="303"/>
        <v>-2.1736728856645461E-4</v>
      </c>
      <c r="CM269" s="1">
        <f t="shared" si="304"/>
        <v>-6.6484743035680042E-4</v>
      </c>
      <c r="CN269" s="1">
        <f t="shared" si="305"/>
        <v>0.32694311302339119</v>
      </c>
      <c r="CO269" s="1">
        <f t="shared" si="306"/>
        <v>-2.5106425775000434E-5</v>
      </c>
      <c r="CP269" s="1">
        <v>1265.1670999999999</v>
      </c>
      <c r="CQ269" s="1">
        <f t="shared" si="258"/>
        <v>62.023704927345754</v>
      </c>
      <c r="CR269" s="1">
        <f t="shared" si="307"/>
        <v>62.078447296466194</v>
      </c>
      <c r="CS269" s="1">
        <f t="shared" ref="CS269:CS332" si="314">(((CR269+CR268)/2)*(CO269-CO268))+CS268</f>
        <v>6.0486291721174217E-4</v>
      </c>
    </row>
    <row r="270" spans="1:97" x14ac:dyDescent="0.25">
      <c r="A270" s="1">
        <v>26.004000000000133</v>
      </c>
      <c r="B270" s="1">
        <f t="shared" si="259"/>
        <v>3.6325453948233083E-2</v>
      </c>
      <c r="C270" s="1">
        <v>1.44660263322E-3</v>
      </c>
      <c r="D270" s="1">
        <v>2.41907298914E-4</v>
      </c>
      <c r="E270" s="1">
        <f t="shared" si="260"/>
        <v>1.445557311619384E-3</v>
      </c>
      <c r="F270" s="1">
        <f t="shared" si="261"/>
        <v>-2.4193656320427187E-4</v>
      </c>
      <c r="G270" s="1">
        <f t="shared" si="262"/>
        <v>-1.2036207484151121E-3</v>
      </c>
      <c r="H270" s="1">
        <f t="shared" si="263"/>
        <v>0.20100730526857893</v>
      </c>
      <c r="I270" s="1">
        <f t="shared" si="264"/>
        <v>1.460049770827046E-5</v>
      </c>
      <c r="J270" s="1">
        <v>1946.8058000000001</v>
      </c>
      <c r="K270" s="1">
        <f t="shared" si="252"/>
        <v>95.279424629099964</v>
      </c>
      <c r="L270" s="1">
        <f t="shared" si="265"/>
        <v>95.417256095660107</v>
      </c>
      <c r="M270" s="1">
        <f t="shared" si="308"/>
        <v>3.0894693814522765E-3</v>
      </c>
      <c r="O270" s="1">
        <v>26.010999999999967</v>
      </c>
      <c r="P270" s="1">
        <f t="shared" si="266"/>
        <v>3.3679963273980991E-2</v>
      </c>
      <c r="Q270" s="1">
        <v>1.34463026188E-3</v>
      </c>
      <c r="R270" s="1">
        <v>3.5574799403499999E-4</v>
      </c>
      <c r="S270" s="1">
        <f t="shared" si="267"/>
        <v>1.3437270561706103E-3</v>
      </c>
      <c r="T270" s="1">
        <f t="shared" si="268"/>
        <v>-3.5581128736409664E-4</v>
      </c>
      <c r="U270" s="1">
        <f t="shared" si="269"/>
        <v>-9.8791576880651369E-4</v>
      </c>
      <c r="V270" s="1">
        <f t="shared" si="270"/>
        <v>0.36016358742197924</v>
      </c>
      <c r="W270" s="1">
        <f t="shared" si="271"/>
        <v>-2.168630993709046E-5</v>
      </c>
      <c r="X270" s="1">
        <v>1865.7547999999999</v>
      </c>
      <c r="Y270" s="1">
        <f t="shared" si="253"/>
        <v>91.363857001669444</v>
      </c>
      <c r="Z270" s="1">
        <f t="shared" si="272"/>
        <v>91.486707608635967</v>
      </c>
      <c r="AA270" s="1">
        <f t="shared" si="309"/>
        <v>1.9160893604633872E-3</v>
      </c>
      <c r="AC270" s="1">
        <v>26.01600000000002</v>
      </c>
      <c r="AD270" s="1">
        <f t="shared" si="273"/>
        <v>3.5455702362099578E-2</v>
      </c>
      <c r="AE270" s="1">
        <v>1.41760101542E-3</v>
      </c>
      <c r="AF270" s="1">
        <v>3.5373828723099998E-4</v>
      </c>
      <c r="AG270" s="1">
        <f t="shared" si="274"/>
        <v>1.4165971676923567E-3</v>
      </c>
      <c r="AH270" s="1">
        <f t="shared" si="275"/>
        <v>-3.5380086737731112E-4</v>
      </c>
      <c r="AI270" s="1">
        <f t="shared" si="276"/>
        <v>-1.0627963003150456E-3</v>
      </c>
      <c r="AJ270" s="1">
        <f t="shared" si="277"/>
        <v>0.33289621658678492</v>
      </c>
      <c r="AK270" s="1">
        <f t="shared" si="278"/>
        <v>-9.2997157969689458E-6</v>
      </c>
      <c r="AL270" s="1">
        <v>1825.2293</v>
      </c>
      <c r="AM270" s="1">
        <f t="shared" si="254"/>
        <v>89.501138703746975</v>
      </c>
      <c r="AN270" s="1">
        <f t="shared" si="279"/>
        <v>89.628015608854668</v>
      </c>
      <c r="AO270" s="1">
        <f t="shared" si="310"/>
        <v>-4.0334032357396805E-4</v>
      </c>
      <c r="AQ270" s="1">
        <v>26.003000000000014</v>
      </c>
      <c r="AR270" s="1">
        <f t="shared" si="280"/>
        <v>3.1995773948559104E-2</v>
      </c>
      <c r="AS270" s="1">
        <v>1.27665791661E-3</v>
      </c>
      <c r="AT270" s="1">
        <v>4.8844603588799995E-4</v>
      </c>
      <c r="AU270" s="1">
        <f t="shared" si="281"/>
        <v>1.2758436818177442E-3</v>
      </c>
      <c r="AV270" s="1">
        <f t="shared" si="282"/>
        <v>-4.8856536451167751E-4</v>
      </c>
      <c r="AW270" s="1">
        <f t="shared" si="283"/>
        <v>-7.8727831730606671E-4</v>
      </c>
      <c r="AX270" s="1">
        <f t="shared" si="284"/>
        <v>0.62057515591622747</v>
      </c>
      <c r="AY270" s="1">
        <f t="shared" si="285"/>
        <v>-1.6717257779046233E-5</v>
      </c>
      <c r="AZ270" s="1">
        <v>1759.578</v>
      </c>
      <c r="BA270" s="1">
        <f t="shared" si="255"/>
        <v>86.08924115661236</v>
      </c>
      <c r="BB270" s="1">
        <f t="shared" si="286"/>
        <v>86.199147667869894</v>
      </c>
      <c r="BC270" s="1">
        <f t="shared" si="311"/>
        <v>1.1750003691809758E-3</v>
      </c>
      <c r="BE270" s="1">
        <v>26.003000000000007</v>
      </c>
      <c r="BF270" s="1">
        <f t="shared" si="287"/>
        <v>3.2121659210524421E-2</v>
      </c>
      <c r="BG270" s="1">
        <v>1.28135981504E-3</v>
      </c>
      <c r="BH270" s="1">
        <v>4.90635400638E-4</v>
      </c>
      <c r="BI270" s="1">
        <f t="shared" si="288"/>
        <v>1.2805395741599737E-3</v>
      </c>
      <c r="BJ270" s="1">
        <f t="shared" si="289"/>
        <v>-4.9075580156974737E-4</v>
      </c>
      <c r="BK270" s="1">
        <f t="shared" si="290"/>
        <v>-7.8978377259022634E-4</v>
      </c>
      <c r="BL270" s="1">
        <f t="shared" si="291"/>
        <v>0.62137995056575124</v>
      </c>
      <c r="BM270" s="1">
        <f t="shared" si="292"/>
        <v>-9.357045767403524E-6</v>
      </c>
      <c r="BN270" s="1">
        <v>1739.3153</v>
      </c>
      <c r="BO270" s="1">
        <f t="shared" si="256"/>
        <v>85.239933378861537</v>
      </c>
      <c r="BP270" s="1">
        <f t="shared" si="293"/>
        <v>85.3491564041299</v>
      </c>
      <c r="BQ270" s="1">
        <f t="shared" si="312"/>
        <v>8.8311465915866445E-4</v>
      </c>
      <c r="BS270" s="1">
        <v>26.009999999999991</v>
      </c>
      <c r="BT270" s="1">
        <f t="shared" si="294"/>
        <v>2.9174804463213494E-2</v>
      </c>
      <c r="BU270" s="1">
        <v>1.16667663679E-3</v>
      </c>
      <c r="BV270" s="1">
        <v>3.4763821167900001E-4</v>
      </c>
      <c r="BW270" s="1">
        <f t="shared" si="295"/>
        <v>1.1659965984743344E-3</v>
      </c>
      <c r="BX270" s="1">
        <f t="shared" si="296"/>
        <v>-3.4769865185010419E-4</v>
      </c>
      <c r="BY270" s="1">
        <f t="shared" si="297"/>
        <v>-8.1829794662423023E-4</v>
      </c>
      <c r="BZ270" s="1">
        <f t="shared" si="298"/>
        <v>0.42490471017859038</v>
      </c>
      <c r="CA270" s="1">
        <f t="shared" si="299"/>
        <v>-1.7197859850127126E-5</v>
      </c>
      <c r="CB270" s="1">
        <v>1585.3184000000001</v>
      </c>
      <c r="CC270" s="1">
        <f t="shared" si="257"/>
        <v>77.670090894949638</v>
      </c>
      <c r="CD270" s="1">
        <f t="shared" si="300"/>
        <v>77.760706775374132</v>
      </c>
      <c r="CE270" s="1">
        <f t="shared" si="313"/>
        <v>1.699189667906017E-4</v>
      </c>
      <c r="CG270" s="1">
        <v>25.998999999999995</v>
      </c>
      <c r="CH270" s="1">
        <f t="shared" si="301"/>
        <v>2.2409438623569648E-2</v>
      </c>
      <c r="CI270" s="1">
        <v>8.9378678239900001E-4</v>
      </c>
      <c r="CJ270" s="1">
        <v>2.4243690131699999E-4</v>
      </c>
      <c r="CK270" s="1">
        <f t="shared" si="302"/>
        <v>8.9338759283537556E-4</v>
      </c>
      <c r="CL270" s="1">
        <f t="shared" si="303"/>
        <v>-2.424662938931975E-4</v>
      </c>
      <c r="CM270" s="1">
        <f t="shared" si="304"/>
        <v>-6.5092129894217803E-4</v>
      </c>
      <c r="CN270" s="1">
        <f t="shared" si="305"/>
        <v>0.37249709648037804</v>
      </c>
      <c r="CO270" s="1">
        <f t="shared" si="306"/>
        <v>-2.1500151045473364E-5</v>
      </c>
      <c r="CP270" s="1">
        <v>1275.7037</v>
      </c>
      <c r="CQ270" s="1">
        <f t="shared" si="258"/>
        <v>62.540252480105764</v>
      </c>
      <c r="CR270" s="1">
        <f t="shared" si="307"/>
        <v>62.596150131140384</v>
      </c>
      <c r="CS270" s="1">
        <f t="shared" si="314"/>
        <v>8.2966834227031136E-4</v>
      </c>
    </row>
    <row r="271" spans="1:97" x14ac:dyDescent="0.25">
      <c r="A271" s="1">
        <v>26.104000000000042</v>
      </c>
      <c r="B271" s="1">
        <f t="shared" si="259"/>
        <v>3.6684036426816079E-2</v>
      </c>
      <c r="C271" s="1">
        <v>1.4608826022600001E-3</v>
      </c>
      <c r="D271" s="1">
        <v>2.1626369562000001E-4</v>
      </c>
      <c r="E271" s="1">
        <f t="shared" si="260"/>
        <v>1.4598165513949773E-3</v>
      </c>
      <c r="F271" s="1">
        <f t="shared" si="261"/>
        <v>-2.1628708398511895E-4</v>
      </c>
      <c r="G271" s="1">
        <f t="shared" si="262"/>
        <v>-1.2435294674098584E-3</v>
      </c>
      <c r="H271" s="1">
        <f t="shared" si="263"/>
        <v>0.17393000299029687</v>
      </c>
      <c r="I271" s="1">
        <f t="shared" si="264"/>
        <v>1.9307280187640758E-5</v>
      </c>
      <c r="J271" s="1">
        <v>1959.7738999999999</v>
      </c>
      <c r="K271" s="1">
        <f t="shared" si="252"/>
        <v>95.914101753306511</v>
      </c>
      <c r="L271" s="1">
        <f t="shared" si="265"/>
        <v>96.054220995869315</v>
      </c>
      <c r="M271" s="1">
        <f t="shared" si="308"/>
        <v>3.5400766782890574E-3</v>
      </c>
      <c r="O271" s="1">
        <v>26.106999999999971</v>
      </c>
      <c r="P271" s="1">
        <f t="shared" si="266"/>
        <v>3.4511566585642271E-2</v>
      </c>
      <c r="Q271" s="1">
        <v>1.37783098035E-3</v>
      </c>
      <c r="R271" s="1">
        <v>3.13236232614E-4</v>
      </c>
      <c r="S271" s="1">
        <f t="shared" si="267"/>
        <v>1.3768826422446436E-3</v>
      </c>
      <c r="T271" s="1">
        <f t="shared" si="268"/>
        <v>-3.132853013297454E-4</v>
      </c>
      <c r="U271" s="1">
        <f t="shared" si="269"/>
        <v>-1.0635973409148982E-3</v>
      </c>
      <c r="V271" s="1">
        <f t="shared" si="270"/>
        <v>0.29455254284507687</v>
      </c>
      <c r="W271" s="1">
        <f t="shared" si="271"/>
        <v>3.7127597821190635E-6</v>
      </c>
      <c r="X271" s="1">
        <v>1876.2914000000001</v>
      </c>
      <c r="Y271" s="1">
        <f t="shared" si="253"/>
        <v>91.87982213046547</v>
      </c>
      <c r="Z271" s="1">
        <f t="shared" si="272"/>
        <v>92.006416995865877</v>
      </c>
      <c r="AA271" s="1">
        <f t="shared" si="309"/>
        <v>4.2463666928760583E-3</v>
      </c>
      <c r="AC271" s="1">
        <v>26.100999999999999</v>
      </c>
      <c r="AD271" s="1">
        <f t="shared" si="273"/>
        <v>3.5789490440237035E-2</v>
      </c>
      <c r="AE271" s="1">
        <v>1.4309466350800001E-3</v>
      </c>
      <c r="AF271" s="1">
        <v>4.10853914218E-4</v>
      </c>
      <c r="AG271" s="1">
        <f t="shared" si="274"/>
        <v>1.4299238065694443E-3</v>
      </c>
      <c r="AH271" s="1">
        <f t="shared" si="275"/>
        <v>-4.1093833781207217E-4</v>
      </c>
      <c r="AI271" s="1">
        <f t="shared" si="276"/>
        <v>-1.0189854687573721E-3</v>
      </c>
      <c r="AJ271" s="1">
        <f t="shared" si="277"/>
        <v>0.40328184298172715</v>
      </c>
      <c r="AK271" s="1">
        <f t="shared" si="278"/>
        <v>-4.8567246578158727E-6</v>
      </c>
      <c r="AL271" s="1">
        <v>1836.5763999999999</v>
      </c>
      <c r="AM271" s="1">
        <f t="shared" si="254"/>
        <v>90.057550093255827</v>
      </c>
      <c r="AN271" s="1">
        <f t="shared" si="279"/>
        <v>90.18641764152531</v>
      </c>
      <c r="AO271" s="1">
        <f t="shared" si="310"/>
        <v>-3.8833567623330445E-6</v>
      </c>
      <c r="AQ271" s="1">
        <v>26.099999999999994</v>
      </c>
      <c r="AR271" s="1">
        <f t="shared" si="280"/>
        <v>3.2129287001426685E-2</v>
      </c>
      <c r="AS271" s="1">
        <v>1.2819851981499999E-3</v>
      </c>
      <c r="AT271" s="1">
        <v>4.59194910945E-4</v>
      </c>
      <c r="AU271" s="1">
        <f t="shared" si="281"/>
        <v>1.2811641567595921E-3</v>
      </c>
      <c r="AV271" s="1">
        <f t="shared" si="282"/>
        <v>-4.5930037321455068E-4</v>
      </c>
      <c r="AW271" s="1">
        <f t="shared" si="283"/>
        <v>-8.2186378354504139E-4</v>
      </c>
      <c r="AX271" s="1">
        <f t="shared" si="284"/>
        <v>0.55885218744327259</v>
      </c>
      <c r="AY271" s="1">
        <f t="shared" si="285"/>
        <v>-2.0334580685115768E-5</v>
      </c>
      <c r="AZ271" s="1">
        <v>1771.7357</v>
      </c>
      <c r="BA271" s="1">
        <f t="shared" si="255"/>
        <v>86.684069670727524</v>
      </c>
      <c r="BB271" s="1">
        <f t="shared" si="286"/>
        <v>86.795197364960799</v>
      </c>
      <c r="BC271" s="1">
        <f t="shared" si="311"/>
        <v>8.6211216572709833E-4</v>
      </c>
      <c r="BE271" s="1">
        <v>26.103000000000002</v>
      </c>
      <c r="BF271" s="1">
        <f t="shared" si="287"/>
        <v>3.2003401930569851E-2</v>
      </c>
      <c r="BG271" s="1">
        <v>1.27664243337E-3</v>
      </c>
      <c r="BH271" s="1">
        <v>4.3205087422400001E-4</v>
      </c>
      <c r="BI271" s="1">
        <f t="shared" si="288"/>
        <v>1.275828218319199E-3</v>
      </c>
      <c r="BJ271" s="1">
        <f t="shared" si="289"/>
        <v>-4.3214423509506822E-4</v>
      </c>
      <c r="BK271" s="1">
        <f t="shared" si="290"/>
        <v>-8.4368398322413082E-4</v>
      </c>
      <c r="BL271" s="1">
        <f t="shared" si="291"/>
        <v>0.51221102176626954</v>
      </c>
      <c r="BM271" s="1">
        <f t="shared" si="292"/>
        <v>-1.8269838759083683E-5</v>
      </c>
      <c r="BN271" s="1">
        <v>1744.9888000000001</v>
      </c>
      <c r="BO271" s="1">
        <f t="shared" si="256"/>
        <v>85.517978861486213</v>
      </c>
      <c r="BP271" s="1">
        <f t="shared" si="293"/>
        <v>85.627154742116815</v>
      </c>
      <c r="BQ271" s="1">
        <f t="shared" si="312"/>
        <v>1.2117642529486754E-4</v>
      </c>
      <c r="BS271" s="1">
        <v>26.099999999999994</v>
      </c>
      <c r="BT271" s="1">
        <f t="shared" si="294"/>
        <v>2.9483796067365325E-2</v>
      </c>
      <c r="BU271" s="1">
        <v>1.17903295904E-3</v>
      </c>
      <c r="BV271" s="1">
        <v>3.7472485564600002E-4</v>
      </c>
      <c r="BW271" s="1">
        <f t="shared" si="295"/>
        <v>1.178338445530008E-3</v>
      </c>
      <c r="BX271" s="1">
        <f t="shared" si="296"/>
        <v>-3.7479508254915846E-4</v>
      </c>
      <c r="BY271" s="1">
        <f t="shared" si="297"/>
        <v>-8.0354336298084947E-4</v>
      </c>
      <c r="BZ271" s="1">
        <f t="shared" si="298"/>
        <v>0.46642794877778215</v>
      </c>
      <c r="CA271" s="1">
        <f t="shared" si="299"/>
        <v>-1.0314971106143399E-5</v>
      </c>
      <c r="CB271" s="1">
        <v>1592.6130000000001</v>
      </c>
      <c r="CC271" s="1">
        <f t="shared" si="257"/>
        <v>78.027477931548901</v>
      </c>
      <c r="CD271" s="1">
        <f t="shared" si="300"/>
        <v>78.119474899740965</v>
      </c>
      <c r="CE271" s="1">
        <f t="shared" si="313"/>
        <v>7.0637194072149584E-4</v>
      </c>
      <c r="CG271" s="1">
        <v>26.102000000000004</v>
      </c>
      <c r="CH271" s="1">
        <f t="shared" si="301"/>
        <v>2.2840500056934353E-2</v>
      </c>
      <c r="CI271" s="1">
        <v>9.1097940457999995E-4</v>
      </c>
      <c r="CJ271" s="1">
        <v>2.0404974929999999E-4</v>
      </c>
      <c r="CK271" s="1">
        <f t="shared" si="302"/>
        <v>9.1056471467248579E-4</v>
      </c>
      <c r="CL271" s="1">
        <f t="shared" si="303"/>
        <v>-2.040705702824819E-4</v>
      </c>
      <c r="CM271" s="1">
        <f t="shared" si="304"/>
        <v>-7.0649414439000386E-4</v>
      </c>
      <c r="CN271" s="1">
        <f t="shared" si="305"/>
        <v>0.28884962727989638</v>
      </c>
      <c r="CO271" s="1">
        <f t="shared" si="306"/>
        <v>-9.5702529996965829E-6</v>
      </c>
      <c r="CP271" s="1">
        <v>1282.9983</v>
      </c>
      <c r="CQ271" s="1">
        <f t="shared" si="258"/>
        <v>62.897863832758716</v>
      </c>
      <c r="CR271" s="1">
        <f t="shared" si="307"/>
        <v>62.955162491302438</v>
      </c>
      <c r="CS271" s="1">
        <f t="shared" si="314"/>
        <v>1.5785755218199065E-3</v>
      </c>
    </row>
    <row r="272" spans="1:97" x14ac:dyDescent="0.25">
      <c r="A272" s="1">
        <v>26.201000000000022</v>
      </c>
      <c r="B272" s="1">
        <f t="shared" si="259"/>
        <v>3.6832808515615982E-2</v>
      </c>
      <c r="C272" s="1">
        <v>1.46680721082E-3</v>
      </c>
      <c r="D272" s="1">
        <v>1.88555903151E-4</v>
      </c>
      <c r="E272" s="1">
        <f t="shared" si="260"/>
        <v>1.465732499923844E-3</v>
      </c>
      <c r="F272" s="1">
        <f t="shared" si="261"/>
        <v>-1.8857368205025236E-4</v>
      </c>
      <c r="G272" s="1">
        <f t="shared" si="262"/>
        <v>-1.2771588178735918E-3</v>
      </c>
      <c r="H272" s="1">
        <f t="shared" si="263"/>
        <v>0.14765092595470508</v>
      </c>
      <c r="I272" s="1">
        <f t="shared" si="264"/>
        <v>2.4618954482505525E-5</v>
      </c>
      <c r="J272" s="1">
        <v>1960.5844</v>
      </c>
      <c r="K272" s="1">
        <f t="shared" si="252"/>
        <v>95.953768767685602</v>
      </c>
      <c r="L272" s="1">
        <f t="shared" si="265"/>
        <v>96.094514447619389</v>
      </c>
      <c r="M272" s="1">
        <f t="shared" si="308"/>
        <v>4.0503924277120323E-3</v>
      </c>
      <c r="O272" s="1">
        <v>26.210000000000036</v>
      </c>
      <c r="P272" s="1">
        <f t="shared" si="266"/>
        <v>3.380203335113964E-2</v>
      </c>
      <c r="Q272" s="1">
        <v>1.3495037565E-3</v>
      </c>
      <c r="R272" s="1">
        <v>3.6695203743900001E-4</v>
      </c>
      <c r="S272" s="1">
        <f t="shared" si="267"/>
        <v>1.3485939946981552E-3</v>
      </c>
      <c r="T272" s="1">
        <f t="shared" si="268"/>
        <v>-3.6701938081289202E-4</v>
      </c>
      <c r="U272" s="1">
        <f t="shared" si="269"/>
        <v>-9.8157461388526318E-4</v>
      </c>
      <c r="V272" s="1">
        <f t="shared" si="270"/>
        <v>0.37390879472744099</v>
      </c>
      <c r="W272" s="1">
        <f t="shared" si="271"/>
        <v>-2.5130193441367252E-5</v>
      </c>
      <c r="X272" s="1">
        <v>1877.1018999999999</v>
      </c>
      <c r="Y272" s="1">
        <f t="shared" si="253"/>
        <v>91.919511379074052</v>
      </c>
      <c r="Z272" s="1">
        <f t="shared" si="272"/>
        <v>92.043557104975747</v>
      </c>
      <c r="AA272" s="1">
        <f t="shared" si="309"/>
        <v>1.5920942959888372E-3</v>
      </c>
      <c r="AC272" s="1">
        <v>26.203000000000031</v>
      </c>
      <c r="AD272" s="1">
        <f t="shared" si="273"/>
        <v>3.5978318092900113E-2</v>
      </c>
      <c r="AE272" s="1">
        <v>1.43849640153E-3</v>
      </c>
      <c r="AF272" s="1">
        <v>3.8103389670099999E-4</v>
      </c>
      <c r="AG272" s="1">
        <f t="shared" si="274"/>
        <v>1.4374627567254759E-3</v>
      </c>
      <c r="AH272" s="1">
        <f t="shared" si="275"/>
        <v>-3.8110650856182322E-4</v>
      </c>
      <c r="AI272" s="1">
        <f t="shared" si="276"/>
        <v>-1.0563562481636527E-3</v>
      </c>
      <c r="AJ272" s="1">
        <f t="shared" si="277"/>
        <v>0.36077460537042377</v>
      </c>
      <c r="AK272" s="1">
        <f t="shared" si="278"/>
        <v>-9.9925102501870547E-6</v>
      </c>
      <c r="AL272" s="1">
        <v>1852.7865999999999</v>
      </c>
      <c r="AM272" s="1">
        <f t="shared" si="254"/>
        <v>90.852426308871856</v>
      </c>
      <c r="AN272" s="1">
        <f t="shared" si="279"/>
        <v>90.983117197187426</v>
      </c>
      <c r="AO272" s="1">
        <f t="shared" si="310"/>
        <v>-4.6910730016295793E-4</v>
      </c>
      <c r="AQ272" s="1">
        <v>26.200999999999993</v>
      </c>
      <c r="AR272" s="1">
        <f t="shared" si="280"/>
        <v>3.2560347347420492E-2</v>
      </c>
      <c r="AS272" s="1">
        <v>1.29918486346E-3</v>
      </c>
      <c r="AT272" s="1">
        <v>4.26525861258E-4</v>
      </c>
      <c r="AU272" s="1">
        <f t="shared" si="281"/>
        <v>1.2983416530504325E-3</v>
      </c>
      <c r="AV272" s="1">
        <f t="shared" si="282"/>
        <v>-4.2661684928659921E-4</v>
      </c>
      <c r="AW272" s="1">
        <f t="shared" si="283"/>
        <v>-8.717248037638332E-4</v>
      </c>
      <c r="AX272" s="1">
        <f t="shared" si="284"/>
        <v>0.48939395488645271</v>
      </c>
      <c r="AY272" s="1">
        <f t="shared" si="285"/>
        <v>-4.9656265326764384E-6</v>
      </c>
      <c r="AZ272" s="1">
        <v>1774.1672000000001</v>
      </c>
      <c r="BA272" s="1">
        <f t="shared" si="255"/>
        <v>86.80303341650766</v>
      </c>
      <c r="BB272" s="1">
        <f t="shared" si="286"/>
        <v>86.915806603624802</v>
      </c>
      <c r="BC272" s="1">
        <f t="shared" si="311"/>
        <v>2.1969903936107974E-3</v>
      </c>
      <c r="BE272" s="1">
        <v>26.199999999999996</v>
      </c>
      <c r="BF272" s="1">
        <f t="shared" si="287"/>
        <v>3.2478333813003961E-2</v>
      </c>
      <c r="BG272" s="1">
        <v>1.2955878628399999E-3</v>
      </c>
      <c r="BH272" s="1">
        <v>3.7785826134500002E-4</v>
      </c>
      <c r="BI272" s="1">
        <f t="shared" si="288"/>
        <v>1.2947493130832878E-3</v>
      </c>
      <c r="BJ272" s="1">
        <f t="shared" si="289"/>
        <v>-3.7792966776602492E-4</v>
      </c>
      <c r="BK272" s="1">
        <f t="shared" si="290"/>
        <v>-9.1681964531726287E-4</v>
      </c>
      <c r="BL272" s="1">
        <f t="shared" si="291"/>
        <v>0.41221811693972094</v>
      </c>
      <c r="BM272" s="1">
        <f t="shared" si="292"/>
        <v>-7.7885661232571061E-6</v>
      </c>
      <c r="BN272" s="1">
        <v>1756.336</v>
      </c>
      <c r="BO272" s="1">
        <f t="shared" si="256"/>
        <v>86.074079628286015</v>
      </c>
      <c r="BP272" s="1">
        <f t="shared" si="293"/>
        <v>86.185596161157548</v>
      </c>
      <c r="BQ272" s="1">
        <f t="shared" si="312"/>
        <v>1.0215845675591564E-3</v>
      </c>
      <c r="BS272" s="1">
        <v>26.209999999999994</v>
      </c>
      <c r="BT272" s="1">
        <f t="shared" si="294"/>
        <v>2.9853820354827629E-2</v>
      </c>
      <c r="BU272" s="1">
        <v>1.19382992852E-3</v>
      </c>
      <c r="BV272" s="1">
        <v>3.8771698018499998E-4</v>
      </c>
      <c r="BW272" s="1">
        <f t="shared" si="295"/>
        <v>1.1931178802241592E-3</v>
      </c>
      <c r="BX272" s="1">
        <f t="shared" si="296"/>
        <v>-3.8779216184682113E-4</v>
      </c>
      <c r="BY272" s="1">
        <f t="shared" si="297"/>
        <v>-8.0532571837733805E-4</v>
      </c>
      <c r="BZ272" s="1">
        <f t="shared" si="298"/>
        <v>0.48153455551896313</v>
      </c>
      <c r="CA272" s="1">
        <f t="shared" si="299"/>
        <v>-7.0469049578412209E-6</v>
      </c>
      <c r="CB272" s="1">
        <v>1608.0127</v>
      </c>
      <c r="CC272" s="1">
        <f t="shared" si="257"/>
        <v>78.781961131109924</v>
      </c>
      <c r="CD272" s="1">
        <f t="shared" si="300"/>
        <v>78.87601339413574</v>
      </c>
      <c r="CE272" s="1">
        <f t="shared" si="313"/>
        <v>9.6290776108619042E-4</v>
      </c>
      <c r="CG272" s="1">
        <v>26.194000000000003</v>
      </c>
      <c r="CH272" s="1">
        <f t="shared" si="301"/>
        <v>2.2953033671260208E-2</v>
      </c>
      <c r="CI272" s="1">
        <v>9.1546773910499996E-4</v>
      </c>
      <c r="CJ272" s="1">
        <v>2.3480667732699999E-4</v>
      </c>
      <c r="CK272" s="1">
        <f t="shared" si="302"/>
        <v>9.1504895408429314E-4</v>
      </c>
      <c r="CL272" s="1">
        <f t="shared" si="303"/>
        <v>-2.3483424873091375E-4</v>
      </c>
      <c r="CM272" s="1">
        <f t="shared" si="304"/>
        <v>-6.8021470535337939E-4</v>
      </c>
      <c r="CN272" s="1">
        <f t="shared" si="305"/>
        <v>0.34523547768482105</v>
      </c>
      <c r="CO272" s="1">
        <f t="shared" si="306"/>
        <v>-1.0321671680134457E-5</v>
      </c>
      <c r="CP272" s="1">
        <v>1290.2928999999999</v>
      </c>
      <c r="CQ272" s="1">
        <f t="shared" si="258"/>
        <v>63.255475185411669</v>
      </c>
      <c r="CR272" s="1">
        <f t="shared" si="307"/>
        <v>63.313383532265668</v>
      </c>
      <c r="CS272" s="1">
        <f t="shared" si="314"/>
        <v>1.5311352497029873E-3</v>
      </c>
    </row>
    <row r="273" spans="1:97" x14ac:dyDescent="0.25">
      <c r="A273" s="1">
        <v>26.300999999999931</v>
      </c>
      <c r="B273" s="1">
        <f t="shared" si="259"/>
        <v>3.7406922262932588E-2</v>
      </c>
      <c r="C273" s="1">
        <v>1.48967036512E-3</v>
      </c>
      <c r="D273" s="1">
        <v>2.8922490309900002E-4</v>
      </c>
      <c r="E273" s="1">
        <f t="shared" si="260"/>
        <v>1.488561906909925E-3</v>
      </c>
      <c r="F273" s="1">
        <f t="shared" si="261"/>
        <v>-2.8926673668770801E-4</v>
      </c>
      <c r="G273" s="1">
        <f t="shared" si="262"/>
        <v>-1.1992951702222169E-3</v>
      </c>
      <c r="H273" s="1">
        <f t="shared" si="263"/>
        <v>0.241197283095962</v>
      </c>
      <c r="I273" s="1">
        <f t="shared" si="264"/>
        <v>3.6095763526076876E-5</v>
      </c>
      <c r="J273" s="1">
        <v>1975.9840999999999</v>
      </c>
      <c r="K273" s="1">
        <f t="shared" si="252"/>
        <v>96.707451829170594</v>
      </c>
      <c r="L273" s="1">
        <f t="shared" si="265"/>
        <v>96.851514054246778</v>
      </c>
      <c r="M273" s="1">
        <f t="shared" si="308"/>
        <v>5.1575947901277286E-3</v>
      </c>
      <c r="O273" s="1">
        <v>26.313999999999965</v>
      </c>
      <c r="P273" s="1">
        <f t="shared" si="266"/>
        <v>3.4593583284187809E-2</v>
      </c>
      <c r="Q273" s="1">
        <v>1.3811053940999999E-3</v>
      </c>
      <c r="R273" s="1">
        <v>3.8721464807200002E-4</v>
      </c>
      <c r="S273" s="1">
        <f t="shared" si="267"/>
        <v>1.380152545267372E-3</v>
      </c>
      <c r="T273" s="1">
        <f t="shared" si="268"/>
        <v>-3.8728963502183869E-4</v>
      </c>
      <c r="U273" s="1">
        <f t="shared" si="269"/>
        <v>-9.928629102455332E-4</v>
      </c>
      <c r="V273" s="1">
        <f t="shared" si="270"/>
        <v>0.39007362549786723</v>
      </c>
      <c r="W273" s="1">
        <f t="shared" si="271"/>
        <v>3.4190856857024051E-6</v>
      </c>
      <c r="X273" s="1">
        <v>1881.1545000000001</v>
      </c>
      <c r="Y273" s="1">
        <f t="shared" si="253"/>
        <v>92.117962519001438</v>
      </c>
      <c r="Z273" s="1">
        <f t="shared" si="272"/>
        <v>92.245187133929932</v>
      </c>
      <c r="AA273" s="1">
        <f t="shared" si="309"/>
        <v>4.2227496956156714E-3</v>
      </c>
      <c r="AC273" s="1">
        <v>26.301000000000045</v>
      </c>
      <c r="AD273" s="1">
        <f t="shared" si="273"/>
        <v>3.6268233120774138E-2</v>
      </c>
      <c r="AE273" s="1">
        <v>1.45008787513E-3</v>
      </c>
      <c r="AF273" s="1">
        <v>3.5720941377800002E-4</v>
      </c>
      <c r="AG273" s="1">
        <f t="shared" si="274"/>
        <v>1.4490375129962015E-3</v>
      </c>
      <c r="AH273" s="1">
        <f t="shared" si="275"/>
        <v>-3.5727322825789042E-4</v>
      </c>
      <c r="AI273" s="1">
        <f t="shared" si="276"/>
        <v>-1.0917642847383111E-3</v>
      </c>
      <c r="AJ273" s="1">
        <f t="shared" si="277"/>
        <v>0.32724392366757676</v>
      </c>
      <c r="AK273" s="1">
        <f t="shared" si="278"/>
        <v>4.0982738422955332E-6</v>
      </c>
      <c r="AL273" s="1">
        <v>1849.5445999999999</v>
      </c>
      <c r="AM273" s="1">
        <f t="shared" si="254"/>
        <v>90.693453027171003</v>
      </c>
      <c r="AN273" s="1">
        <f t="shared" si="279"/>
        <v>90.82496650375937</v>
      </c>
      <c r="AO273" s="1">
        <f t="shared" si="310"/>
        <v>8.1180192668606405E-4</v>
      </c>
      <c r="AQ273" s="1">
        <v>26.301000000000016</v>
      </c>
      <c r="AR273" s="1">
        <f t="shared" si="280"/>
        <v>3.2646177792170744E-2</v>
      </c>
      <c r="AS273" s="1">
        <v>1.3026095693899999E-3</v>
      </c>
      <c r="AT273" s="1">
        <v>3.4727758611599997E-4</v>
      </c>
      <c r="AU273" s="1">
        <f t="shared" si="281"/>
        <v>1.3017619095781947E-3</v>
      </c>
      <c r="AV273" s="1">
        <f t="shared" si="282"/>
        <v>-3.47337900941273E-4</v>
      </c>
      <c r="AW273" s="1">
        <f t="shared" si="283"/>
        <v>-9.5442400863692163E-4</v>
      </c>
      <c r="AX273" s="1">
        <f t="shared" si="284"/>
        <v>0.36392410270287529</v>
      </c>
      <c r="AY273" s="1">
        <f t="shared" si="285"/>
        <v>-7.5038730044923313E-6</v>
      </c>
      <c r="AZ273" s="1">
        <v>1782.2723000000001</v>
      </c>
      <c r="BA273" s="1">
        <f t="shared" si="255"/>
        <v>87.199584128382014</v>
      </c>
      <c r="BB273" s="1">
        <f t="shared" si="286"/>
        <v>87.313171141114466</v>
      </c>
      <c r="BC273" s="1">
        <f t="shared" si="311"/>
        <v>1.9758723495864605E-3</v>
      </c>
      <c r="BE273" s="1">
        <v>26.303999999999995</v>
      </c>
      <c r="BF273" s="1">
        <f t="shared" si="287"/>
        <v>3.2449722333618335E-2</v>
      </c>
      <c r="BG273" s="1">
        <v>1.29444652703E-3</v>
      </c>
      <c r="BH273" s="1">
        <v>4.3087449739699998E-4</v>
      </c>
      <c r="BI273" s="1">
        <f t="shared" si="288"/>
        <v>1.2936094534110789E-3</v>
      </c>
      <c r="BJ273" s="1">
        <f t="shared" si="289"/>
        <v>-4.3096735048621268E-4</v>
      </c>
      <c r="BK273" s="1">
        <f t="shared" si="290"/>
        <v>-8.6264210292486617E-4</v>
      </c>
      <c r="BL273" s="1">
        <f t="shared" si="291"/>
        <v>0.49958997946538763</v>
      </c>
      <c r="BM273" s="1">
        <f t="shared" si="292"/>
        <v>-1.6741109316966308E-5</v>
      </c>
      <c r="BN273" s="1">
        <v>1766.8725999999999</v>
      </c>
      <c r="BO273" s="1">
        <f t="shared" si="256"/>
        <v>86.590454711078479</v>
      </c>
      <c r="BP273" s="1">
        <f t="shared" si="293"/>
        <v>86.702541424453173</v>
      </c>
      <c r="BQ273" s="1">
        <f t="shared" si="312"/>
        <v>2.4769030785159682E-4</v>
      </c>
      <c r="BS273" s="1">
        <v>26.313000000000002</v>
      </c>
      <c r="BT273" s="1">
        <f t="shared" si="294"/>
        <v>2.9619217882421757E-2</v>
      </c>
      <c r="BU273" s="1">
        <v>1.18444836698E-3</v>
      </c>
      <c r="BV273" s="1">
        <v>3.8189021870499998E-4</v>
      </c>
      <c r="BW273" s="1">
        <f t="shared" si="295"/>
        <v>1.1837474614160809E-3</v>
      </c>
      <c r="BX273" s="1">
        <f t="shared" si="296"/>
        <v>-3.8196315734491436E-4</v>
      </c>
      <c r="BY273" s="1">
        <f t="shared" si="297"/>
        <v>-8.0178430407116651E-4</v>
      </c>
      <c r="BZ273" s="1">
        <f t="shared" si="298"/>
        <v>0.47639141275957336</v>
      </c>
      <c r="CA273" s="1">
        <f t="shared" si="299"/>
        <v>-2.4270156072439542E-5</v>
      </c>
      <c r="CB273" s="1">
        <v>1618.5492999999999</v>
      </c>
      <c r="CC273" s="1">
        <f t="shared" si="257"/>
        <v>79.298184673159085</v>
      </c>
      <c r="CD273" s="1">
        <f t="shared" si="300"/>
        <v>79.392109278499689</v>
      </c>
      <c r="CE273" s="1">
        <f t="shared" si="313"/>
        <v>-4.0003804902723553E-4</v>
      </c>
      <c r="CG273" s="1">
        <v>26.301000000000002</v>
      </c>
      <c r="CH273" s="1">
        <f t="shared" si="301"/>
        <v>2.3307800089908504E-2</v>
      </c>
      <c r="CI273" s="1">
        <v>9.2961738118899995E-4</v>
      </c>
      <c r="CJ273" s="1">
        <v>2.0475771452799999E-4</v>
      </c>
      <c r="CK273" s="1">
        <f t="shared" si="302"/>
        <v>9.2918555455295652E-4</v>
      </c>
      <c r="CL273" s="1">
        <f t="shared" si="303"/>
        <v>-2.0477868025079937E-4</v>
      </c>
      <c r="CM273" s="1">
        <f t="shared" si="304"/>
        <v>-7.2440687430215718E-4</v>
      </c>
      <c r="CN273" s="1">
        <f t="shared" si="305"/>
        <v>0.28268461760259911</v>
      </c>
      <c r="CO273" s="1">
        <f t="shared" si="306"/>
        <v>-8.4847725339708309E-7</v>
      </c>
      <c r="CP273" s="1">
        <v>1296.777</v>
      </c>
      <c r="CQ273" s="1">
        <f t="shared" si="258"/>
        <v>63.57335248803787</v>
      </c>
      <c r="CR273" s="1">
        <f t="shared" si="307"/>
        <v>63.632451381491208</v>
      </c>
      <c r="CS273" s="1">
        <f t="shared" si="314"/>
        <v>2.1324265376042495E-3</v>
      </c>
    </row>
    <row r="274" spans="1:97" x14ac:dyDescent="0.25">
      <c r="A274" s="1">
        <v>26.401000000000067</v>
      </c>
      <c r="B274" s="1">
        <f t="shared" si="259"/>
        <v>3.7277221719907723E-2</v>
      </c>
      <c r="C274" s="1">
        <v>1.4845052501199999E-3</v>
      </c>
      <c r="D274" s="1">
        <v>2.2531437571200001E-4</v>
      </c>
      <c r="E274" s="1">
        <f t="shared" si="260"/>
        <v>1.483404461484197E-3</v>
      </c>
      <c r="F274" s="1">
        <f t="shared" si="261"/>
        <v>-2.2533976280945725E-4</v>
      </c>
      <c r="G274" s="1">
        <f t="shared" si="262"/>
        <v>-1.2580646986747397E-3</v>
      </c>
      <c r="H274" s="1">
        <f t="shared" si="263"/>
        <v>0.17911619573050006</v>
      </c>
      <c r="I274" s="1">
        <f t="shared" si="264"/>
        <v>2.1413457952030104E-5</v>
      </c>
      <c r="J274" s="1">
        <v>1988.9522999999999</v>
      </c>
      <c r="K274" s="1">
        <f t="shared" si="252"/>
        <v>97.34213384751834</v>
      </c>
      <c r="L274" s="1">
        <f t="shared" si="265"/>
        <v>97.486638756272868</v>
      </c>
      <c r="M274" s="1">
        <f t="shared" si="308"/>
        <v>3.7309287179978059E-3</v>
      </c>
      <c r="O274" s="1">
        <v>26.408999999999992</v>
      </c>
      <c r="P274" s="1">
        <f t="shared" si="266"/>
        <v>3.4505845507356879E-2</v>
      </c>
      <c r="Q274" s="1">
        <v>1.3776025734799999E-3</v>
      </c>
      <c r="R274" s="1">
        <v>3.4700726973799998E-4</v>
      </c>
      <c r="S274" s="1">
        <f t="shared" si="267"/>
        <v>1.3766545496215928E-3</v>
      </c>
      <c r="T274" s="1">
        <f t="shared" si="268"/>
        <v>-3.4706749069245445E-4</v>
      </c>
      <c r="U274" s="1">
        <f t="shared" si="269"/>
        <v>-1.0295870589291383E-3</v>
      </c>
      <c r="V274" s="1">
        <f t="shared" si="270"/>
        <v>0.33709387436690919</v>
      </c>
      <c r="W274" s="1">
        <f t="shared" si="271"/>
        <v>-1.1937578346464094E-5</v>
      </c>
      <c r="X274" s="1">
        <v>1897.3647000000001</v>
      </c>
      <c r="Y274" s="1">
        <f t="shared" si="253"/>
        <v>92.911757284941984</v>
      </c>
      <c r="Z274" s="1">
        <f t="shared" si="272"/>
        <v>93.039752760884269</v>
      </c>
      <c r="AA274" s="1">
        <f t="shared" si="309"/>
        <v>2.800070409523259E-3</v>
      </c>
      <c r="AC274" s="1">
        <v>26.415999999999997</v>
      </c>
      <c r="AD274" s="1">
        <f t="shared" si="273"/>
        <v>3.6460875061700364E-2</v>
      </c>
      <c r="AE274" s="1">
        <v>1.4577901456499999E-3</v>
      </c>
      <c r="AF274" s="1">
        <v>3.3330603036999998E-4</v>
      </c>
      <c r="AG274" s="1">
        <f t="shared" si="274"/>
        <v>1.4567286011431995E-3</v>
      </c>
      <c r="AH274" s="1">
        <f t="shared" si="275"/>
        <v>-3.3336158917063433E-4</v>
      </c>
      <c r="AI274" s="1">
        <f t="shared" si="276"/>
        <v>-1.1233670119725652E-3</v>
      </c>
      <c r="AJ274" s="1">
        <f t="shared" si="277"/>
        <v>0.29675216168691954</v>
      </c>
      <c r="AK274" s="1">
        <f t="shared" si="278"/>
        <v>-4.0519158363730261E-6</v>
      </c>
      <c r="AL274" s="1">
        <v>1869.8072999999999</v>
      </c>
      <c r="AM274" s="1">
        <f t="shared" si="254"/>
        <v>91.687045844913087</v>
      </c>
      <c r="AN274" s="1">
        <f t="shared" si="279"/>
        <v>91.820706316829572</v>
      </c>
      <c r="AO274" s="1">
        <f t="shared" si="310"/>
        <v>6.7503487948144788E-5</v>
      </c>
      <c r="AQ274" s="1">
        <v>26.403999999999996</v>
      </c>
      <c r="AR274" s="1">
        <f t="shared" si="280"/>
        <v>3.3018112637824011E-2</v>
      </c>
      <c r="AS274" s="1">
        <v>1.3174500782E-3</v>
      </c>
      <c r="AT274" s="1">
        <v>3.6079031997399998E-4</v>
      </c>
      <c r="AU274" s="1">
        <f t="shared" si="281"/>
        <v>1.3165830023150254E-3</v>
      </c>
      <c r="AV274" s="1">
        <f t="shared" si="282"/>
        <v>-3.6085542046042823E-4</v>
      </c>
      <c r="AW274" s="1">
        <f t="shared" si="283"/>
        <v>-9.5572758185459724E-4</v>
      </c>
      <c r="AX274" s="1">
        <f t="shared" si="284"/>
        <v>0.3775714202578368</v>
      </c>
      <c r="AY274" s="1">
        <f t="shared" si="285"/>
        <v>6.7024088258303173E-6</v>
      </c>
      <c r="AZ274" s="1">
        <v>1783.0827999999999</v>
      </c>
      <c r="BA274" s="1">
        <f t="shared" si="255"/>
        <v>87.239238710308712</v>
      </c>
      <c r="BB274" s="1">
        <f t="shared" si="286"/>
        <v>87.354172052169716</v>
      </c>
      <c r="BC274" s="1">
        <f t="shared" si="311"/>
        <v>3.2165591015652023E-3</v>
      </c>
      <c r="BE274" s="1">
        <v>26.395999999999994</v>
      </c>
      <c r="BF274" s="1">
        <f t="shared" si="287"/>
        <v>3.3363343140135712E-2</v>
      </c>
      <c r="BG274" s="1">
        <v>1.33089162409E-3</v>
      </c>
      <c r="BH274" s="1">
        <v>3.8052475429100003E-4</v>
      </c>
      <c r="BI274" s="1">
        <f t="shared" si="288"/>
        <v>1.3300067728394781E-3</v>
      </c>
      <c r="BJ274" s="1">
        <f t="shared" si="289"/>
        <v>-3.8059717220705947E-4</v>
      </c>
      <c r="BK274" s="1">
        <f t="shared" si="290"/>
        <v>-9.494096006324186E-4</v>
      </c>
      <c r="BL274" s="1">
        <f t="shared" si="291"/>
        <v>0.40087773702049878</v>
      </c>
      <c r="BM274" s="1">
        <f t="shared" si="292"/>
        <v>1.6602985808487035E-5</v>
      </c>
      <c r="BN274" s="1">
        <v>1770.9250999999999</v>
      </c>
      <c r="BO274" s="1">
        <f t="shared" si="256"/>
        <v>86.789058627238958</v>
      </c>
      <c r="BP274" s="1">
        <f t="shared" si="293"/>
        <v>86.904565458428607</v>
      </c>
      <c r="BQ274" s="1">
        <f t="shared" si="312"/>
        <v>3.142076251030375E-3</v>
      </c>
      <c r="BS274" s="1">
        <v>26.414000000000001</v>
      </c>
      <c r="BT274" s="1">
        <f t="shared" si="294"/>
        <v>3.0342102198071076E-2</v>
      </c>
      <c r="BU274" s="1">
        <v>1.2133559212099999E-3</v>
      </c>
      <c r="BV274" s="1">
        <v>3.8330754614399997E-4</v>
      </c>
      <c r="BW274" s="1">
        <f t="shared" si="295"/>
        <v>1.2126203998202368E-3</v>
      </c>
      <c r="BX274" s="1">
        <f t="shared" si="296"/>
        <v>-3.8338102725932768E-4</v>
      </c>
      <c r="BY274" s="1">
        <f t="shared" si="297"/>
        <v>-8.2923937256090905E-4</v>
      </c>
      <c r="BZ274" s="1">
        <f t="shared" si="298"/>
        <v>0.46232853859235645</v>
      </c>
      <c r="CA274" s="1">
        <f t="shared" si="299"/>
        <v>6.3827252848867085E-6</v>
      </c>
      <c r="CB274" s="1">
        <v>1616.1178</v>
      </c>
      <c r="CC274" s="1">
        <f t="shared" si="257"/>
        <v>79.179057294071669</v>
      </c>
      <c r="CD274" s="1">
        <f t="shared" si="300"/>
        <v>79.275129672075252</v>
      </c>
      <c r="CE274" s="1">
        <f t="shared" si="313"/>
        <v>2.0317659763960183E-3</v>
      </c>
      <c r="CG274" s="1">
        <v>26.393999999999991</v>
      </c>
      <c r="CH274" s="1">
        <f t="shared" si="301"/>
        <v>2.3345947597279246E-2</v>
      </c>
      <c r="CI274" s="1">
        <v>9.3113887123800001E-4</v>
      </c>
      <c r="CJ274" s="1">
        <v>1.95082262508E-4</v>
      </c>
      <c r="CK274" s="1">
        <f t="shared" si="302"/>
        <v>9.3070563035673999E-4</v>
      </c>
      <c r="CL274" s="1">
        <f t="shared" si="303"/>
        <v>-1.9510129352766199E-4</v>
      </c>
      <c r="CM274" s="1">
        <f t="shared" si="304"/>
        <v>-7.3560433682907803E-4</v>
      </c>
      <c r="CN274" s="1">
        <f t="shared" si="305"/>
        <v>0.26522586091413286</v>
      </c>
      <c r="CO274" s="1">
        <f t="shared" si="306"/>
        <v>-2.817509951286829E-6</v>
      </c>
      <c r="CP274" s="1">
        <v>1301.6400000000001</v>
      </c>
      <c r="CQ274" s="1">
        <f t="shared" si="258"/>
        <v>63.811756788198444</v>
      </c>
      <c r="CR274" s="1">
        <f t="shared" si="307"/>
        <v>63.871174395385928</v>
      </c>
      <c r="CS274" s="1">
        <f t="shared" si="314"/>
        <v>2.0068971334771652E-3</v>
      </c>
    </row>
    <row r="275" spans="1:97" x14ac:dyDescent="0.25">
      <c r="A275" s="1">
        <v>26.507000000000062</v>
      </c>
      <c r="B275" s="1">
        <f t="shared" si="259"/>
        <v>3.7384032900063889E-2</v>
      </c>
      <c r="C275" s="1">
        <v>1.4887588331499999E-3</v>
      </c>
      <c r="D275" s="1">
        <v>3.1208980362899997E-4</v>
      </c>
      <c r="E275" s="1">
        <f t="shared" si="260"/>
        <v>1.4876517303881842E-3</v>
      </c>
      <c r="F275" s="1">
        <f t="shared" si="261"/>
        <v>-3.1213851378661378E-4</v>
      </c>
      <c r="G275" s="1">
        <f t="shared" si="262"/>
        <v>-1.1755132166015704E-3</v>
      </c>
      <c r="H275" s="1">
        <f t="shared" si="263"/>
        <v>0.26553381908287832</v>
      </c>
      <c r="I275" s="1">
        <f t="shared" si="264"/>
        <v>1.8505260404041253E-5</v>
      </c>
      <c r="J275" s="1">
        <v>1998.6784</v>
      </c>
      <c r="K275" s="1">
        <f t="shared" si="252"/>
        <v>97.818142914208551</v>
      </c>
      <c r="L275" s="1">
        <f t="shared" si="265"/>
        <v>97.96377053851441</v>
      </c>
      <c r="M275" s="1">
        <f t="shared" si="308"/>
        <v>3.4467245174655469E-3</v>
      </c>
      <c r="O275" s="1">
        <v>26.508000000000038</v>
      </c>
      <c r="P275" s="1">
        <f t="shared" si="266"/>
        <v>3.472518849140465E-2</v>
      </c>
      <c r="Q275" s="1">
        <v>1.38635956682E-3</v>
      </c>
      <c r="R275" s="1">
        <v>3.86976258596E-4</v>
      </c>
      <c r="S275" s="1">
        <f t="shared" si="267"/>
        <v>1.3853994576642934E-3</v>
      </c>
      <c r="T275" s="1">
        <f t="shared" si="268"/>
        <v>-3.8705115323057332E-4</v>
      </c>
      <c r="U275" s="1">
        <f t="shared" si="269"/>
        <v>-9.9834830443372002E-4</v>
      </c>
      <c r="V275" s="1">
        <f t="shared" si="270"/>
        <v>0.38769150156479232</v>
      </c>
      <c r="W275" s="1">
        <f t="shared" si="271"/>
        <v>-1.1509295744749478E-5</v>
      </c>
      <c r="X275" s="1">
        <v>1908.7118</v>
      </c>
      <c r="Y275" s="1">
        <f t="shared" si="253"/>
        <v>93.467411662346578</v>
      </c>
      <c r="Z275" s="1">
        <f t="shared" si="272"/>
        <v>93.596991102690581</v>
      </c>
      <c r="AA275" s="1">
        <f t="shared" si="309"/>
        <v>2.8400370446419773E-3</v>
      </c>
      <c r="AC275" s="1">
        <v>26.512</v>
      </c>
      <c r="AD275" s="1">
        <f t="shared" si="273"/>
        <v>3.6602021198911594E-2</v>
      </c>
      <c r="AE275" s="1">
        <v>1.4634334947900001E-3</v>
      </c>
      <c r="AF275" s="1">
        <v>3.45849402947E-4</v>
      </c>
      <c r="AG275" s="1">
        <f t="shared" si="274"/>
        <v>1.4623637195626368E-3</v>
      </c>
      <c r="AH275" s="1">
        <f t="shared" si="275"/>
        <v>-3.4590922264457973E-4</v>
      </c>
      <c r="AI275" s="1">
        <f t="shared" si="276"/>
        <v>-1.1164544969180571E-3</v>
      </c>
      <c r="AJ275" s="1">
        <f t="shared" si="277"/>
        <v>0.30982832135071597</v>
      </c>
      <c r="AK275" s="1">
        <f t="shared" si="278"/>
        <v>-1.1089263427748082E-5</v>
      </c>
      <c r="AL275" s="1">
        <v>1886.0174999999999</v>
      </c>
      <c r="AM275" s="1">
        <f t="shared" si="254"/>
        <v>92.481922060529101</v>
      </c>
      <c r="AN275" s="1">
        <f t="shared" si="279"/>
        <v>92.61726320293505</v>
      </c>
      <c r="AO275" s="1">
        <f t="shared" si="310"/>
        <v>-5.81473562330866E-4</v>
      </c>
      <c r="AQ275" s="1">
        <v>26.501000000000005</v>
      </c>
      <c r="AR275" s="1">
        <f t="shared" si="280"/>
        <v>3.3056260474958181E-2</v>
      </c>
      <c r="AS275" s="1">
        <v>1.31897220854E-3</v>
      </c>
      <c r="AT275" s="1">
        <v>3.7088515819100001E-4</v>
      </c>
      <c r="AU275" s="1">
        <f t="shared" si="281"/>
        <v>1.3181031288073367E-3</v>
      </c>
      <c r="AV275" s="1">
        <f t="shared" si="282"/>
        <v>-3.7095395310176438E-4</v>
      </c>
      <c r="AW275" s="1">
        <f t="shared" si="283"/>
        <v>-9.4714917570557226E-4</v>
      </c>
      <c r="AX275" s="1">
        <f t="shared" si="284"/>
        <v>0.39165314463313</v>
      </c>
      <c r="AY275" s="1">
        <f t="shared" si="285"/>
        <v>1.6709945703363011E-6</v>
      </c>
      <c r="AZ275" s="1">
        <v>1791.9983999999999</v>
      </c>
      <c r="BA275" s="1">
        <f t="shared" si="255"/>
        <v>87.675444004109792</v>
      </c>
      <c r="BB275" s="1">
        <f t="shared" si="286"/>
        <v>87.791085478122625</v>
      </c>
      <c r="BC275" s="1">
        <f t="shared" si="311"/>
        <v>2.7759449288051606E-3</v>
      </c>
      <c r="BE275" s="1">
        <v>26.494000000000007</v>
      </c>
      <c r="BF275" s="1">
        <f t="shared" si="287"/>
        <v>3.2970428497519494E-2</v>
      </c>
      <c r="BG275" s="1">
        <v>1.3152179308200001E-3</v>
      </c>
      <c r="BH275" s="1">
        <v>3.8209327613000001E-4</v>
      </c>
      <c r="BI275" s="1">
        <f t="shared" si="288"/>
        <v>1.3143537893238447E-3</v>
      </c>
      <c r="BJ275" s="1">
        <f t="shared" si="289"/>
        <v>-3.8216629236580157E-4</v>
      </c>
      <c r="BK275" s="1">
        <f t="shared" si="290"/>
        <v>-9.3218749695804309E-4</v>
      </c>
      <c r="BL275" s="1">
        <f t="shared" si="291"/>
        <v>0.40996719395283043</v>
      </c>
      <c r="BM275" s="1">
        <f t="shared" si="292"/>
        <v>-1.4338998573729805E-6</v>
      </c>
      <c r="BN275" s="1">
        <v>1774.1672000000001</v>
      </c>
      <c r="BO275" s="1">
        <f t="shared" si="256"/>
        <v>86.947946660942577</v>
      </c>
      <c r="BP275" s="1">
        <f t="shared" si="293"/>
        <v>87.062302159439028</v>
      </c>
      <c r="BQ275" s="1">
        <f t="shared" si="312"/>
        <v>1.573166000594733E-3</v>
      </c>
      <c r="BS275" s="1">
        <v>26.494</v>
      </c>
      <c r="BT275" s="1">
        <f t="shared" si="294"/>
        <v>3.0221937825957952E-2</v>
      </c>
      <c r="BU275" s="1">
        <v>1.20855064597E-3</v>
      </c>
      <c r="BV275" s="1">
        <v>4.20394208049E-4</v>
      </c>
      <c r="BW275" s="1">
        <f t="shared" si="295"/>
        <v>1.2078209365061485E-3</v>
      </c>
      <c r="BX275" s="1">
        <f t="shared" si="296"/>
        <v>-4.204825984674528E-4</v>
      </c>
      <c r="BY275" s="1">
        <f t="shared" si="297"/>
        <v>-7.8733833803869573E-4</v>
      </c>
      <c r="BZ275" s="1">
        <f t="shared" si="298"/>
        <v>0.53405579044315143</v>
      </c>
      <c r="CA275" s="1">
        <f t="shared" si="299"/>
        <v>-1.0509856456957347E-5</v>
      </c>
      <c r="CB275" s="1">
        <v>1632.328</v>
      </c>
      <c r="CC275" s="1">
        <f t="shared" si="257"/>
        <v>79.973249619995158</v>
      </c>
      <c r="CD275" s="1">
        <f t="shared" si="300"/>
        <v>80.069901342483732</v>
      </c>
      <c r="CE275" s="1">
        <f t="shared" si="313"/>
        <v>6.8589149561096166E-4</v>
      </c>
      <c r="CG275" s="1">
        <v>26.500999999999991</v>
      </c>
      <c r="CH275" s="1">
        <f t="shared" si="301"/>
        <v>2.3740768971616411E-2</v>
      </c>
      <c r="CI275" s="1">
        <v>9.4688608078299995E-4</v>
      </c>
      <c r="CJ275" s="1">
        <v>1.9870072719600001E-4</v>
      </c>
      <c r="CK275" s="1">
        <f t="shared" si="302"/>
        <v>9.464380669478306E-4</v>
      </c>
      <c r="CL275" s="1">
        <f t="shared" si="303"/>
        <v>-1.9872047080088273E-4</v>
      </c>
      <c r="CM275" s="1">
        <f t="shared" si="304"/>
        <v>-7.4771759614694784E-4</v>
      </c>
      <c r="CN275" s="1">
        <f t="shared" si="305"/>
        <v>0.26576941859454178</v>
      </c>
      <c r="CO275" s="1">
        <f t="shared" si="306"/>
        <v>8.8311269536775483E-6</v>
      </c>
      <c r="CP275" s="1">
        <v>1307.3136</v>
      </c>
      <c r="CQ275" s="1">
        <f t="shared" si="258"/>
        <v>64.089900040797872</v>
      </c>
      <c r="CR275" s="1">
        <f t="shared" si="307"/>
        <v>64.150585875065289</v>
      </c>
      <c r="CS275" s="1">
        <f t="shared" si="314"/>
        <v>2.7525366341396053E-3</v>
      </c>
    </row>
    <row r="276" spans="1:97" x14ac:dyDescent="0.25">
      <c r="A276" s="1">
        <v>26.601000000000113</v>
      </c>
      <c r="B276" s="1">
        <f t="shared" si="259"/>
        <v>3.7826537195683262E-2</v>
      </c>
      <c r="C276" s="1">
        <v>1.50638085324E-3</v>
      </c>
      <c r="D276" s="1">
        <v>2.11500184378E-4</v>
      </c>
      <c r="E276" s="1">
        <f t="shared" si="260"/>
        <v>1.5052473997348899E-3</v>
      </c>
      <c r="F276" s="1">
        <f t="shared" si="261"/>
        <v>-2.1152255369611661E-4</v>
      </c>
      <c r="G276" s="1">
        <f t="shared" si="262"/>
        <v>-1.2937248460387733E-3</v>
      </c>
      <c r="H276" s="1">
        <f t="shared" si="263"/>
        <v>0.16349887253365561</v>
      </c>
      <c r="I276" s="1">
        <f t="shared" si="264"/>
        <v>3.1308799227458377E-5</v>
      </c>
      <c r="J276" s="1">
        <v>2005.1624999999999</v>
      </c>
      <c r="K276" s="1">
        <f t="shared" si="252"/>
        <v>98.135483923382424</v>
      </c>
      <c r="L276" s="1">
        <f t="shared" si="265"/>
        <v>98.283313337388051</v>
      </c>
      <c r="M276" s="1">
        <f t="shared" si="308"/>
        <v>4.7030530961593041E-3</v>
      </c>
      <c r="O276" s="1">
        <v>26.611999999999966</v>
      </c>
      <c r="P276" s="1">
        <f t="shared" si="266"/>
        <v>3.5024644064045429E-2</v>
      </c>
      <c r="Q276" s="1">
        <v>1.39831495471E-3</v>
      </c>
      <c r="R276" s="1">
        <v>3.4899378079000001E-4</v>
      </c>
      <c r="S276" s="1">
        <f t="shared" si="267"/>
        <v>1.3973382227670521E-3</v>
      </c>
      <c r="T276" s="1">
        <f t="shared" si="268"/>
        <v>-3.4905469329199143E-4</v>
      </c>
      <c r="U276" s="1">
        <f t="shared" si="269"/>
        <v>-1.0482835294750607E-3</v>
      </c>
      <c r="V276" s="1">
        <f t="shared" si="270"/>
        <v>0.33297737060390936</v>
      </c>
      <c r="W276" s="1">
        <f t="shared" si="271"/>
        <v>-1.3823654314588669E-5</v>
      </c>
      <c r="X276" s="1">
        <v>1928.164</v>
      </c>
      <c r="Y276" s="1">
        <f t="shared" si="253"/>
        <v>94.419963422721452</v>
      </c>
      <c r="Z276" s="1">
        <f t="shared" si="272"/>
        <v>94.551992269598628</v>
      </c>
      <c r="AA276" s="1">
        <f t="shared" si="309"/>
        <v>2.6223149386048828E-3</v>
      </c>
      <c r="AC276" s="1">
        <v>26.598000000000013</v>
      </c>
      <c r="AD276" s="1">
        <f t="shared" si="273"/>
        <v>3.6512373777202824E-2</v>
      </c>
      <c r="AE276" s="1">
        <v>1.45984918345E-3</v>
      </c>
      <c r="AF276" s="1">
        <v>4.0485835052099999E-4</v>
      </c>
      <c r="AG276" s="1">
        <f t="shared" si="274"/>
        <v>1.458784639553975E-3</v>
      </c>
      <c r="AH276" s="1">
        <f t="shared" si="275"/>
        <v>-4.0494032778981472E-4</v>
      </c>
      <c r="AI276" s="1">
        <f t="shared" si="276"/>
        <v>-1.0538443117641602E-3</v>
      </c>
      <c r="AJ276" s="1">
        <f t="shared" si="277"/>
        <v>0.38425061773302649</v>
      </c>
      <c r="AK276" s="1">
        <f t="shared" si="278"/>
        <v>-1.7195954512660766E-5</v>
      </c>
      <c r="AL276" s="1">
        <v>1889.2596000000001</v>
      </c>
      <c r="AM276" s="1">
        <f t="shared" si="254"/>
        <v>92.640900245785843</v>
      </c>
      <c r="AN276" s="1">
        <f t="shared" si="279"/>
        <v>92.776141988363733</v>
      </c>
      <c r="AO276" s="1">
        <f t="shared" si="310"/>
        <v>-1.1475436896725205E-3</v>
      </c>
      <c r="AQ276" s="1">
        <v>26.617999999999995</v>
      </c>
      <c r="AR276" s="1">
        <f t="shared" si="280"/>
        <v>3.3224105122229224E-2</v>
      </c>
      <c r="AS276" s="1">
        <v>1.32566934917E-3</v>
      </c>
      <c r="AT276" s="1">
        <v>3.6953386734199999E-4</v>
      </c>
      <c r="AU276" s="1">
        <f t="shared" si="281"/>
        <v>1.3247914253636912E-3</v>
      </c>
      <c r="AV276" s="1">
        <f t="shared" si="282"/>
        <v>-3.6960216180677318E-4</v>
      </c>
      <c r="AW276" s="1">
        <f t="shared" si="283"/>
        <v>-9.5518926355691799E-4</v>
      </c>
      <c r="AX276" s="1">
        <f t="shared" si="284"/>
        <v>0.38694128578293979</v>
      </c>
      <c r="AY276" s="1">
        <f t="shared" si="285"/>
        <v>-3.5578785254329094E-6</v>
      </c>
      <c r="AZ276" s="1">
        <v>1808.2085999999999</v>
      </c>
      <c r="BA276" s="1">
        <f t="shared" si="255"/>
        <v>88.468545427858501</v>
      </c>
      <c r="BB276" s="1">
        <f t="shared" si="286"/>
        <v>88.585825466897859</v>
      </c>
      <c r="BC276" s="1">
        <f t="shared" si="311"/>
        <v>2.3148186866275107E-3</v>
      </c>
      <c r="BE276" s="1">
        <v>26.603000000000002</v>
      </c>
      <c r="BF276" s="1">
        <f t="shared" si="287"/>
        <v>3.282737693676898E-2</v>
      </c>
      <c r="BG276" s="1">
        <v>1.30951148458E-3</v>
      </c>
      <c r="BH276" s="1">
        <v>4.8193006659900001E-4</v>
      </c>
      <c r="BI276" s="1">
        <f t="shared" si="288"/>
        <v>1.3086548222071598E-3</v>
      </c>
      <c r="BJ276" s="1">
        <f t="shared" si="289"/>
        <v>-4.8204623221753825E-4</v>
      </c>
      <c r="BK276" s="1">
        <f t="shared" si="290"/>
        <v>-8.2660858998962155E-4</v>
      </c>
      <c r="BL276" s="1">
        <f t="shared" si="291"/>
        <v>0.58316141164658175</v>
      </c>
      <c r="BM276" s="1">
        <f t="shared" si="292"/>
        <v>-1.5540747366381323E-5</v>
      </c>
      <c r="BN276" s="1">
        <v>1785.5143</v>
      </c>
      <c r="BO276" s="1">
        <f t="shared" si="256"/>
        <v>87.50404252696714</v>
      </c>
      <c r="BP276" s="1">
        <f t="shared" si="293"/>
        <v>87.618630075603377</v>
      </c>
      <c r="BQ276" s="1">
        <f t="shared" si="312"/>
        <v>3.4106736370915136E-4</v>
      </c>
      <c r="BS276" s="1">
        <v>26.593999999999994</v>
      </c>
      <c r="BT276" s="1">
        <f t="shared" si="294"/>
        <v>3.027534615422741E-2</v>
      </c>
      <c r="BU276" s="1">
        <v>1.2106864014600001E-3</v>
      </c>
      <c r="BV276" s="1">
        <v>4.1582726407799999E-4</v>
      </c>
      <c r="BW276" s="1">
        <f t="shared" si="295"/>
        <v>1.2099541116679774E-3</v>
      </c>
      <c r="BX276" s="1">
        <f t="shared" si="296"/>
        <v>-4.15913744209432E-4</v>
      </c>
      <c r="BY276" s="1">
        <f t="shared" si="297"/>
        <v>-7.9404036745854545E-4</v>
      </c>
      <c r="BZ276" s="1">
        <f t="shared" si="298"/>
        <v>0.52379420650946396</v>
      </c>
      <c r="CA276" s="1">
        <f t="shared" si="299"/>
        <v>-1.4428746969110187E-5</v>
      </c>
      <c r="CB276" s="1">
        <v>1640.4331</v>
      </c>
      <c r="CC276" s="1">
        <f t="shared" si="257"/>
        <v>80.370345782956903</v>
      </c>
      <c r="CD276" s="1">
        <f t="shared" si="300"/>
        <v>80.467649067676973</v>
      </c>
      <c r="CE276" s="1">
        <f t="shared" si="313"/>
        <v>3.713269540376431E-4</v>
      </c>
      <c r="CG276" s="1">
        <v>26.600999999999999</v>
      </c>
      <c r="CH276" s="1">
        <f t="shared" si="301"/>
        <v>2.3780822467912265E-2</v>
      </c>
      <c r="CI276" s="1">
        <v>9.4848359003700002E-4</v>
      </c>
      <c r="CJ276" s="1">
        <v>1.4552507491300001E-4</v>
      </c>
      <c r="CK276" s="1">
        <f t="shared" si="302"/>
        <v>9.480340636999038E-4</v>
      </c>
      <c r="CL276" s="1">
        <f t="shared" si="303"/>
        <v>-1.4553566471416985E-4</v>
      </c>
      <c r="CM276" s="1">
        <f t="shared" si="304"/>
        <v>-8.02498398985734E-4</v>
      </c>
      <c r="CN276" s="1">
        <f t="shared" si="305"/>
        <v>0.18135321503209259</v>
      </c>
      <c r="CO276" s="1">
        <f t="shared" si="306"/>
        <v>-1.2003668708201022E-6</v>
      </c>
      <c r="CP276" s="1">
        <v>1323.5237999999999</v>
      </c>
      <c r="CQ276" s="1">
        <f t="shared" si="258"/>
        <v>64.884590846157309</v>
      </c>
      <c r="CR276" s="1">
        <f t="shared" si="307"/>
        <v>64.946132815821159</v>
      </c>
      <c r="CS276" s="1">
        <f t="shared" si="314"/>
        <v>2.1050201659843365E-3</v>
      </c>
    </row>
    <row r="277" spans="1:97" x14ac:dyDescent="0.25">
      <c r="A277" s="1">
        <v>26.701999999999998</v>
      </c>
      <c r="B277" s="1">
        <f t="shared" si="259"/>
        <v>3.810500982750803E-2</v>
      </c>
      <c r="C277" s="1">
        <v>1.5174705768000001E-3</v>
      </c>
      <c r="D277" s="1">
        <v>2.56197847193E-4</v>
      </c>
      <c r="E277" s="1">
        <f t="shared" si="260"/>
        <v>1.5163203817686228E-3</v>
      </c>
      <c r="F277" s="1">
        <f t="shared" si="261"/>
        <v>-2.5623067146790789E-4</v>
      </c>
      <c r="G277" s="1">
        <f t="shared" si="262"/>
        <v>-1.260089710300715E-3</v>
      </c>
      <c r="H277" s="1">
        <f t="shared" si="263"/>
        <v>0.20334319800671932</v>
      </c>
      <c r="I277" s="1">
        <f t="shared" si="264"/>
        <v>3.8790766063011989E-5</v>
      </c>
      <c r="J277" s="1">
        <v>2010.0255</v>
      </c>
      <c r="K277" s="1">
        <f t="shared" si="252"/>
        <v>98.373486009656929</v>
      </c>
      <c r="L277" s="1">
        <f t="shared" si="265"/>
        <v>98.522764880213828</v>
      </c>
      <c r="M277" s="1">
        <f t="shared" si="308"/>
        <v>5.4393013712890374E-3</v>
      </c>
      <c r="O277" s="1">
        <v>26.701000000000022</v>
      </c>
      <c r="P277" s="1">
        <f t="shared" si="266"/>
        <v>3.5257339146233781E-2</v>
      </c>
      <c r="Q277" s="1">
        <v>1.4076050138099999E-3</v>
      </c>
      <c r="R277" s="1">
        <v>4.00881981477E-4</v>
      </c>
      <c r="S277" s="1">
        <f t="shared" si="267"/>
        <v>1.4066152665459227E-3</v>
      </c>
      <c r="T277" s="1">
        <f t="shared" si="268"/>
        <v>-4.009623561397873E-4</v>
      </c>
      <c r="U277" s="1">
        <f t="shared" si="269"/>
        <v>-1.0056529104061354E-3</v>
      </c>
      <c r="V277" s="1">
        <f t="shared" si="270"/>
        <v>0.39870849275209447</v>
      </c>
      <c r="W277" s="1">
        <f t="shared" si="271"/>
        <v>-9.8984371589480851E-6</v>
      </c>
      <c r="X277" s="1">
        <v>1935.4585999999999</v>
      </c>
      <c r="Y277" s="1">
        <f t="shared" si="253"/>
        <v>94.77717155708315</v>
      </c>
      <c r="Z277" s="1">
        <f t="shared" si="272"/>
        <v>94.91058037896164</v>
      </c>
      <c r="AA277" s="1">
        <f t="shared" si="309"/>
        <v>2.9941558088608473E-3</v>
      </c>
      <c r="AC277" s="1">
        <v>26.697000000000003</v>
      </c>
      <c r="AD277" s="1">
        <f t="shared" si="273"/>
        <v>3.741455195758616E-2</v>
      </c>
      <c r="AE277" s="1">
        <v>1.4959203545000001E-3</v>
      </c>
      <c r="AF277" s="1">
        <v>3.8939612568400002E-4</v>
      </c>
      <c r="AG277" s="1">
        <f t="shared" si="274"/>
        <v>1.4948025802417894E-3</v>
      </c>
      <c r="AH277" s="1">
        <f t="shared" si="275"/>
        <v>-3.8947196004239645E-4</v>
      </c>
      <c r="AI277" s="1">
        <f t="shared" si="276"/>
        <v>-1.105330620199393E-3</v>
      </c>
      <c r="AJ277" s="1">
        <f t="shared" si="277"/>
        <v>0.35235788543715429</v>
      </c>
      <c r="AK277" s="1">
        <f t="shared" si="278"/>
        <v>9.270378647762258E-6</v>
      </c>
      <c r="AL277" s="1">
        <v>1901.4172000000001</v>
      </c>
      <c r="AM277" s="1">
        <f t="shared" si="254"/>
        <v>93.237054955719927</v>
      </c>
      <c r="AN277" s="1">
        <f t="shared" si="279"/>
        <v>93.376530164021815</v>
      </c>
      <c r="AO277" s="1">
        <f t="shared" si="310"/>
        <v>1.3158456302714981E-3</v>
      </c>
      <c r="AQ277" s="1">
        <v>26.694000000000017</v>
      </c>
      <c r="AR277" s="1">
        <f t="shared" si="280"/>
        <v>3.3243180499663225E-2</v>
      </c>
      <c r="AS277" s="1">
        <v>1.32643047255E-3</v>
      </c>
      <c r="AT277" s="1">
        <v>3.6261853529099999E-4</v>
      </c>
      <c r="AU277" s="1">
        <f t="shared" si="281"/>
        <v>1.3255515407927939E-3</v>
      </c>
      <c r="AV277" s="1">
        <f t="shared" si="282"/>
        <v>-3.6268429729018813E-4</v>
      </c>
      <c r="AW277" s="1">
        <f t="shared" si="283"/>
        <v>-9.6286724350260573E-4</v>
      </c>
      <c r="AX277" s="1">
        <f t="shared" si="284"/>
        <v>0.37667113481901998</v>
      </c>
      <c r="AY277" s="1">
        <f t="shared" si="285"/>
        <v>-3.9895955016599517E-6</v>
      </c>
      <c r="AZ277" s="1">
        <v>1809.8296</v>
      </c>
      <c r="BA277" s="1">
        <f t="shared" si="255"/>
        <v>88.547854591711925</v>
      </c>
      <c r="BB277" s="1">
        <f t="shared" si="286"/>
        <v>88.665307164321291</v>
      </c>
      <c r="BC277" s="1">
        <f t="shared" si="311"/>
        <v>2.2765575251213264E-3</v>
      </c>
      <c r="BE277" s="1">
        <v>26.701000000000001</v>
      </c>
      <c r="BF277" s="1">
        <f t="shared" si="287"/>
        <v>3.3380508860681973E-2</v>
      </c>
      <c r="BG277" s="1">
        <v>1.33157637902E-3</v>
      </c>
      <c r="BH277" s="1">
        <v>4.8342015361400002E-4</v>
      </c>
      <c r="BI277" s="1">
        <f t="shared" si="288"/>
        <v>1.3306906174124222E-3</v>
      </c>
      <c r="BJ277" s="1">
        <f t="shared" si="289"/>
        <v>-4.8353703880777283E-4</v>
      </c>
      <c r="BK277" s="1">
        <f t="shared" si="290"/>
        <v>-8.4715357860464945E-4</v>
      </c>
      <c r="BL277" s="1">
        <f t="shared" si="291"/>
        <v>0.57077848812751153</v>
      </c>
      <c r="BM277" s="1">
        <f t="shared" si="292"/>
        <v>-8.5620158911949799E-6</v>
      </c>
      <c r="BN277" s="1">
        <v>1805.7771</v>
      </c>
      <c r="BO277" s="1">
        <f t="shared" si="256"/>
        <v>88.497076810095209</v>
      </c>
      <c r="BP277" s="1">
        <f t="shared" si="293"/>
        <v>88.614917427187848</v>
      </c>
      <c r="BQ277" s="1">
        <f t="shared" si="312"/>
        <v>9.5601066617988977E-4</v>
      </c>
      <c r="BS277" s="1">
        <v>26.704999999999998</v>
      </c>
      <c r="BT277" s="1">
        <f t="shared" si="294"/>
        <v>3.1021118089935278E-2</v>
      </c>
      <c r="BU277" s="1">
        <v>1.24050921295E-3</v>
      </c>
      <c r="BV277" s="1">
        <v>4.0212646126700001E-4</v>
      </c>
      <c r="BW277" s="1">
        <f t="shared" si="295"/>
        <v>1.2397404171294122E-3</v>
      </c>
      <c r="BX277" s="1">
        <f t="shared" si="296"/>
        <v>-4.0220733579437117E-4</v>
      </c>
      <c r="BY277" s="1">
        <f t="shared" si="297"/>
        <v>-8.3753308133504103E-4</v>
      </c>
      <c r="BZ277" s="1">
        <f t="shared" si="298"/>
        <v>0.48022859604930029</v>
      </c>
      <c r="CA277" s="1">
        <f t="shared" si="299"/>
        <v>8.6664839239504465E-6</v>
      </c>
      <c r="CB277" s="1">
        <v>1649.3487</v>
      </c>
      <c r="CC277" s="1">
        <f t="shared" si="257"/>
        <v>80.80715107228113</v>
      </c>
      <c r="CD277" s="1">
        <f t="shared" si="300"/>
        <v>80.907393087658534</v>
      </c>
      <c r="CE277" s="1">
        <f t="shared" si="313"/>
        <v>2.2348238835150766E-3</v>
      </c>
      <c r="CG277" s="1">
        <v>26.700000000000003</v>
      </c>
      <c r="CH277" s="1">
        <f t="shared" si="301"/>
        <v>2.3611068322226807E-2</v>
      </c>
      <c r="CI277" s="1">
        <v>9.4171304954200001E-4</v>
      </c>
      <c r="CJ277" s="1">
        <v>1.8281095253799999E-4</v>
      </c>
      <c r="CK277" s="1">
        <f t="shared" si="302"/>
        <v>9.4126991598937615E-4</v>
      </c>
      <c r="CL277" s="1">
        <f t="shared" si="303"/>
        <v>-1.8282766449699388E-4</v>
      </c>
      <c r="CM277" s="1">
        <f t="shared" si="304"/>
        <v>-7.5844225149238227E-4</v>
      </c>
      <c r="CN277" s="1">
        <f t="shared" si="305"/>
        <v>0.24105680312145714</v>
      </c>
      <c r="CO277" s="1">
        <f t="shared" si="306"/>
        <v>-1.2608474392341489E-5</v>
      </c>
      <c r="CP277" s="1">
        <v>1330.0079000000001</v>
      </c>
      <c r="CQ277" s="1">
        <f t="shared" si="258"/>
        <v>65.202468148783495</v>
      </c>
      <c r="CR277" s="1">
        <f t="shared" si="307"/>
        <v>65.263870163901544</v>
      </c>
      <c r="CS277" s="1">
        <f t="shared" si="314"/>
        <v>1.3622953087991882E-3</v>
      </c>
    </row>
    <row r="278" spans="1:97" x14ac:dyDescent="0.25">
      <c r="A278" s="1">
        <v>26.802000000000135</v>
      </c>
      <c r="B278" s="1">
        <f t="shared" si="259"/>
        <v>3.8518906804715931E-2</v>
      </c>
      <c r="C278" s="1">
        <v>1.5339533565600001E-3</v>
      </c>
      <c r="D278" s="1">
        <v>2.6723332121000003E-4</v>
      </c>
      <c r="E278" s="1">
        <f t="shared" si="260"/>
        <v>1.5327780518647487E-3</v>
      </c>
      <c r="F278" s="1">
        <f t="shared" si="261"/>
        <v>-2.6726903439666292E-4</v>
      </c>
      <c r="G278" s="1">
        <f t="shared" si="262"/>
        <v>-1.2655090174680857E-3</v>
      </c>
      <c r="H278" s="1">
        <f t="shared" si="263"/>
        <v>0.21119488735954664</v>
      </c>
      <c r="I278" s="1">
        <f t="shared" si="264"/>
        <v>4.4499713114244882E-5</v>
      </c>
      <c r="J278" s="1">
        <v>2024.6147000000001</v>
      </c>
      <c r="K278" s="1">
        <f t="shared" si="252"/>
        <v>99.087502056762844</v>
      </c>
      <c r="L278" s="1">
        <f t="shared" si="265"/>
        <v>99.23949766313595</v>
      </c>
      <c r="M278" s="1">
        <f t="shared" si="308"/>
        <v>6.0038085140850387E-3</v>
      </c>
      <c r="O278" s="1">
        <v>26.810000000000059</v>
      </c>
      <c r="P278" s="1">
        <f t="shared" si="266"/>
        <v>3.5715104122372568E-2</v>
      </c>
      <c r="Q278" s="1">
        <v>1.4258807059400001E-3</v>
      </c>
      <c r="R278" s="1">
        <v>4.1152979247299998E-4</v>
      </c>
      <c r="S278" s="1">
        <f t="shared" si="267"/>
        <v>1.4248651033503088E-3</v>
      </c>
      <c r="T278" s="1">
        <f t="shared" si="268"/>
        <v>-4.1161449409705795E-4</v>
      </c>
      <c r="U278" s="1">
        <f t="shared" si="269"/>
        <v>-1.0132506092532508E-3</v>
      </c>
      <c r="V278" s="1">
        <f t="shared" si="270"/>
        <v>0.40623167688042267</v>
      </c>
      <c r="W278" s="1">
        <f t="shared" si="271"/>
        <v>7.7323527772794887E-6</v>
      </c>
      <c r="X278" s="1">
        <v>1936.2691</v>
      </c>
      <c r="Y278" s="1">
        <f t="shared" si="253"/>
        <v>94.816860805691732</v>
      </c>
      <c r="Z278" s="1">
        <f t="shared" si="272"/>
        <v>94.952058338112366</v>
      </c>
      <c r="AA278" s="1">
        <f t="shared" si="309"/>
        <v>4.6678699588401477E-3</v>
      </c>
      <c r="AC278" s="1">
        <v>26.797000000000025</v>
      </c>
      <c r="AD278" s="1">
        <f t="shared" si="273"/>
        <v>3.7635803972648547E-2</v>
      </c>
      <c r="AE278" s="1">
        <v>1.5047665219800001E-3</v>
      </c>
      <c r="AF278" s="1">
        <v>4.02649457101E-4</v>
      </c>
      <c r="AG278" s="1">
        <f t="shared" si="274"/>
        <v>1.5036354953157675E-3</v>
      </c>
      <c r="AH278" s="1">
        <f t="shared" si="275"/>
        <v>-4.0273054216028662E-4</v>
      </c>
      <c r="AI278" s="1">
        <f t="shared" si="276"/>
        <v>-1.100904953155481E-3</v>
      </c>
      <c r="AJ278" s="1">
        <f t="shared" si="277"/>
        <v>0.36581772205307622</v>
      </c>
      <c r="AK278" s="1">
        <f t="shared" si="278"/>
        <v>1.5557251934811799E-5</v>
      </c>
      <c r="AL278" s="1">
        <v>1904.6592000000001</v>
      </c>
      <c r="AM278" s="1">
        <f t="shared" si="254"/>
        <v>93.396028237420765</v>
      </c>
      <c r="AN278" s="1">
        <f t="shared" si="279"/>
        <v>93.536567453998344</v>
      </c>
      <c r="AO278" s="1">
        <f t="shared" si="310"/>
        <v>1.9033951104787052E-3</v>
      </c>
      <c r="AQ278" s="1">
        <v>26.801999999999992</v>
      </c>
      <c r="AR278" s="1">
        <f t="shared" si="280"/>
        <v>3.3088683948121589E-2</v>
      </c>
      <c r="AS278" s="1">
        <v>1.3202659320099999E-3</v>
      </c>
      <c r="AT278" s="1">
        <v>4.28115599789E-4</v>
      </c>
      <c r="AU278" s="1">
        <f t="shared" si="281"/>
        <v>1.3193951473049967E-3</v>
      </c>
      <c r="AV278" s="1">
        <f t="shared" si="282"/>
        <v>-4.2820726743617222E-4</v>
      </c>
      <c r="AW278" s="1">
        <f t="shared" si="283"/>
        <v>-8.9118787986882438E-4</v>
      </c>
      <c r="AX278" s="1">
        <f t="shared" si="284"/>
        <v>0.48049045224807235</v>
      </c>
      <c r="AY278" s="1">
        <f t="shared" si="285"/>
        <v>-1.668736186050384E-5</v>
      </c>
      <c r="AZ278" s="1">
        <v>1818.7452000000001</v>
      </c>
      <c r="BA278" s="1">
        <f t="shared" si="255"/>
        <v>88.984059885512991</v>
      </c>
      <c r="BB278" s="1">
        <f t="shared" si="286"/>
        <v>89.101542508271763</v>
      </c>
      <c r="BC278" s="1">
        <f t="shared" si="311"/>
        <v>1.147936563376171E-3</v>
      </c>
      <c r="BE278" s="1">
        <v>26.805</v>
      </c>
      <c r="BF278" s="1">
        <f t="shared" si="287"/>
        <v>3.3744812023661884E-2</v>
      </c>
      <c r="BG278" s="1">
        <v>1.3461087364699999E-3</v>
      </c>
      <c r="BH278" s="1">
        <v>4.45853918791E-4</v>
      </c>
      <c r="BI278" s="1">
        <f t="shared" si="288"/>
        <v>1.3452035443383306E-3</v>
      </c>
      <c r="BJ278" s="1">
        <f t="shared" si="289"/>
        <v>-4.4595334120250274E-4</v>
      </c>
      <c r="BK278" s="1">
        <f t="shared" si="290"/>
        <v>-8.9925020313582791E-4</v>
      </c>
      <c r="BL278" s="1">
        <f t="shared" si="291"/>
        <v>0.49591686456938544</v>
      </c>
      <c r="BM278" s="1">
        <f t="shared" si="292"/>
        <v>4.1281289010564395E-6</v>
      </c>
      <c r="BN278" s="1">
        <v>1808.2085999999999</v>
      </c>
      <c r="BO278" s="1">
        <f t="shared" si="256"/>
        <v>88.61623915979149</v>
      </c>
      <c r="BP278" s="1">
        <f t="shared" si="293"/>
        <v>88.735526253517591</v>
      </c>
      <c r="BQ278" s="1">
        <f t="shared" si="312"/>
        <v>2.081312070818981E-3</v>
      </c>
      <c r="BS278" s="1">
        <v>26.801000000000002</v>
      </c>
      <c r="BT278" s="1">
        <f t="shared" si="294"/>
        <v>3.108024686770082E-2</v>
      </c>
      <c r="BU278" s="1">
        <v>1.2428737245500001E-3</v>
      </c>
      <c r="BV278" s="1">
        <v>3.4858309663799998E-4</v>
      </c>
      <c r="BW278" s="1">
        <f t="shared" si="295"/>
        <v>1.2421019963766817E-3</v>
      </c>
      <c r="BX278" s="1">
        <f t="shared" si="296"/>
        <v>-3.4864386584810962E-4</v>
      </c>
      <c r="BY278" s="1">
        <f t="shared" si="297"/>
        <v>-8.9345813052857208E-4</v>
      </c>
      <c r="BZ278" s="1">
        <f t="shared" si="298"/>
        <v>0.3902184712806307</v>
      </c>
      <c r="CA278" s="1">
        <f t="shared" si="299"/>
        <v>7.407840311142791E-7</v>
      </c>
      <c r="CB278" s="1">
        <v>1663.1273000000001</v>
      </c>
      <c r="CC278" s="1">
        <f t="shared" si="257"/>
        <v>81.482211119780217</v>
      </c>
      <c r="CD278" s="1">
        <f t="shared" si="300"/>
        <v>81.583483218999234</v>
      </c>
      <c r="CE278" s="1">
        <f t="shared" si="313"/>
        <v>1.5908969230498103E-3</v>
      </c>
      <c r="CG278" s="1">
        <v>26.795000000000002</v>
      </c>
      <c r="CH278" s="1">
        <f t="shared" si="301"/>
        <v>2.3839950447589995E-2</v>
      </c>
      <c r="CI278" s="1">
        <v>9.5084187341900001E-4</v>
      </c>
      <c r="CJ278" s="1">
        <v>1.9586888083699999E-4</v>
      </c>
      <c r="CK278" s="1">
        <f t="shared" si="302"/>
        <v>9.5039010963279737E-4</v>
      </c>
      <c r="CL278" s="1">
        <f t="shared" si="303"/>
        <v>-1.958880656514222E-4</v>
      </c>
      <c r="CM278" s="1">
        <f t="shared" si="304"/>
        <v>-7.5450204398137518E-4</v>
      </c>
      <c r="CN278" s="1">
        <f t="shared" si="305"/>
        <v>0.25962562621799562</v>
      </c>
      <c r="CO278" s="1">
        <f t="shared" si="306"/>
        <v>-2.915614718399049E-6</v>
      </c>
      <c r="CP278" s="1">
        <v>1329.1973</v>
      </c>
      <c r="CQ278" s="1">
        <f t="shared" si="258"/>
        <v>65.162729196344642</v>
      </c>
      <c r="CR278" s="1">
        <f t="shared" si="307"/>
        <v>65.224688647850783</v>
      </c>
      <c r="CS278" s="1">
        <f t="shared" si="314"/>
        <v>1.9946989536078386E-3</v>
      </c>
    </row>
    <row r="279" spans="1:97" x14ac:dyDescent="0.25">
      <c r="A279" s="1">
        <v>26.8900000000001</v>
      </c>
      <c r="B279" s="1">
        <f t="shared" si="259"/>
        <v>3.8417816503510283E-2</v>
      </c>
      <c r="C279" s="1">
        <v>1.52992759831E-3</v>
      </c>
      <c r="D279" s="1">
        <v>1.9570118456599999E-4</v>
      </c>
      <c r="E279" s="1">
        <f t="shared" si="260"/>
        <v>1.5287584514035225E-3</v>
      </c>
      <c r="F279" s="1">
        <f t="shared" si="261"/>
        <v>-1.9572033654159226E-4</v>
      </c>
      <c r="G279" s="1">
        <f t="shared" si="262"/>
        <v>-1.3330381148619302E-3</v>
      </c>
      <c r="H279" s="1">
        <f t="shared" si="263"/>
        <v>0.14682276099949629</v>
      </c>
      <c r="I279" s="1">
        <f t="shared" si="264"/>
        <v>2.2612181024797996E-5</v>
      </c>
      <c r="J279" s="1">
        <v>2048.9299999999998</v>
      </c>
      <c r="K279" s="1">
        <f t="shared" si="252"/>
        <v>100.27752717055897</v>
      </c>
      <c r="L279" s="1">
        <f t="shared" si="265"/>
        <v>100.43094452686749</v>
      </c>
      <c r="M279" s="1">
        <f t="shared" si="308"/>
        <v>3.8186619087111637E-3</v>
      </c>
      <c r="O279" s="1">
        <v>26.908999999999992</v>
      </c>
      <c r="P279" s="1">
        <f t="shared" si="266"/>
        <v>3.5360336047216938E-2</v>
      </c>
      <c r="Q279" s="1">
        <v>1.41171703581E-3</v>
      </c>
      <c r="R279" s="1">
        <v>3.9531968650400001E-4</v>
      </c>
      <c r="S279" s="1">
        <f t="shared" si="267"/>
        <v>1.410721500148252E-3</v>
      </c>
      <c r="T279" s="1">
        <f t="shared" si="268"/>
        <v>-3.953978459305574E-4</v>
      </c>
      <c r="U279" s="1">
        <f t="shared" si="269"/>
        <v>-1.0153236542176946E-3</v>
      </c>
      <c r="V279" s="1">
        <f t="shared" si="270"/>
        <v>0.38943034990671116</v>
      </c>
      <c r="W279" s="1">
        <f t="shared" si="271"/>
        <v>-1.8848282646916851E-5</v>
      </c>
      <c r="X279" s="1">
        <v>1953.2898</v>
      </c>
      <c r="Y279" s="1">
        <f t="shared" si="253"/>
        <v>95.650344820240861</v>
      </c>
      <c r="Z279" s="1">
        <f t="shared" si="272"/>
        <v>95.785376041504691</v>
      </c>
      <c r="AA279" s="1">
        <f t="shared" si="309"/>
        <v>2.1329088563445606E-3</v>
      </c>
      <c r="AC279" s="1">
        <v>26.896999999999991</v>
      </c>
      <c r="AD279" s="1">
        <f t="shared" si="273"/>
        <v>3.7576676680619814E-2</v>
      </c>
      <c r="AE279" s="1">
        <v>1.5024024760400001E-3</v>
      </c>
      <c r="AF279" s="1">
        <v>4.17243951233E-4</v>
      </c>
      <c r="AG279" s="1">
        <f t="shared" si="274"/>
        <v>1.5012749985819477E-3</v>
      </c>
      <c r="AH279" s="1">
        <f t="shared" si="275"/>
        <v>-4.1733102171100897E-4</v>
      </c>
      <c r="AI279" s="1">
        <f t="shared" si="276"/>
        <v>-1.0839439768709387E-3</v>
      </c>
      <c r="AJ279" s="1">
        <f t="shared" si="277"/>
        <v>0.38501161555944424</v>
      </c>
      <c r="AK279" s="1">
        <f t="shared" si="278"/>
        <v>1.1933732587414555E-5</v>
      </c>
      <c r="AL279" s="1">
        <v>1906.2802999999999</v>
      </c>
      <c r="AM279" s="1">
        <f t="shared" si="254"/>
        <v>93.475519781827074</v>
      </c>
      <c r="AN279" s="1">
        <f t="shared" si="279"/>
        <v>93.615957634196405</v>
      </c>
      <c r="AO279" s="1">
        <f t="shared" si="310"/>
        <v>1.5643197126930443E-3</v>
      </c>
      <c r="AQ279" s="1">
        <v>26.902000000000015</v>
      </c>
      <c r="AR279" s="1">
        <f t="shared" si="280"/>
        <v>3.3227921364709312E-2</v>
      </c>
      <c r="AS279" s="1">
        <v>1.3258216204100001E-3</v>
      </c>
      <c r="AT279" s="1">
        <v>4.0442854515300002E-4</v>
      </c>
      <c r="AU279" s="1">
        <f t="shared" si="281"/>
        <v>1.3249434949981214E-3</v>
      </c>
      <c r="AV279" s="1">
        <f t="shared" si="282"/>
        <v>-4.0451034843352245E-4</v>
      </c>
      <c r="AW279" s="1">
        <f t="shared" si="283"/>
        <v>-9.2043314656459891E-4</v>
      </c>
      <c r="AX279" s="1">
        <f t="shared" si="284"/>
        <v>0.43947824993407342</v>
      </c>
      <c r="AY279" s="1">
        <f t="shared" si="285"/>
        <v>-1.4718966646646127E-5</v>
      </c>
      <c r="AZ279" s="1">
        <v>1823.6083000000001</v>
      </c>
      <c r="BA279" s="1">
        <f t="shared" si="255"/>
        <v>89.221992269680513</v>
      </c>
      <c r="BB279" s="1">
        <f t="shared" si="286"/>
        <v>89.340284716047705</v>
      </c>
      <c r="BC279" s="1">
        <f t="shared" si="311"/>
        <v>1.3235585827063587E-3</v>
      </c>
      <c r="BE279" s="1">
        <v>26.911999999999999</v>
      </c>
      <c r="BF279" s="1">
        <f t="shared" si="287"/>
        <v>3.4019469386323546E-2</v>
      </c>
      <c r="BG279" s="1">
        <v>1.35706504807E-3</v>
      </c>
      <c r="BH279" s="1">
        <v>4.9471354577700001E-4</v>
      </c>
      <c r="BI279" s="1">
        <f t="shared" si="288"/>
        <v>1.3561450675193235E-3</v>
      </c>
      <c r="BJ279" s="1">
        <f t="shared" si="289"/>
        <v>-4.9483595689715993E-4</v>
      </c>
      <c r="BK279" s="1">
        <f t="shared" si="290"/>
        <v>-8.6130911062216355E-4</v>
      </c>
      <c r="BL279" s="1">
        <f t="shared" si="291"/>
        <v>0.57451610669683606</v>
      </c>
      <c r="BM279" s="1">
        <f t="shared" si="292"/>
        <v>5.4369564354171326E-6</v>
      </c>
      <c r="BN279" s="1">
        <v>1821.1767</v>
      </c>
      <c r="BO279" s="1">
        <f t="shared" si="256"/>
        <v>89.251776592280251</v>
      </c>
      <c r="BP279" s="1">
        <f t="shared" si="293"/>
        <v>89.372897058771798</v>
      </c>
      <c r="BQ279" s="1">
        <f t="shared" si="312"/>
        <v>2.1978686750853283E-3</v>
      </c>
      <c r="BS279" s="1">
        <v>26.908999999999992</v>
      </c>
      <c r="BT279" s="1">
        <f t="shared" si="294"/>
        <v>3.1009674279906002E-2</v>
      </c>
      <c r="BU279" s="1">
        <v>1.24005158432E-3</v>
      </c>
      <c r="BV279" s="1">
        <v>4.2204774217700003E-4</v>
      </c>
      <c r="BW279" s="1">
        <f t="shared" si="295"/>
        <v>1.239283355384256E-3</v>
      </c>
      <c r="BX279" s="1">
        <f t="shared" si="296"/>
        <v>-4.2213682939228189E-4</v>
      </c>
      <c r="BY279" s="1">
        <f t="shared" si="297"/>
        <v>-8.1714652599197408E-4</v>
      </c>
      <c r="BZ279" s="1">
        <f t="shared" si="298"/>
        <v>0.51659869553973736</v>
      </c>
      <c r="CA279" s="1">
        <f t="shared" si="299"/>
        <v>-8.7290337964366412E-6</v>
      </c>
      <c r="CB279" s="1">
        <v>1672.0429999999999</v>
      </c>
      <c r="CC279" s="1">
        <f t="shared" si="257"/>
        <v>81.919021308441415</v>
      </c>
      <c r="CD279" s="1">
        <f t="shared" si="300"/>
        <v>82.020605120600891</v>
      </c>
      <c r="CE279" s="1">
        <f t="shared" si="313"/>
        <v>8.1624646684052974E-4</v>
      </c>
      <c r="CG279" s="1">
        <v>26.896999999999991</v>
      </c>
      <c r="CH279" s="1">
        <f t="shared" si="301"/>
        <v>2.4221419683549815E-2</v>
      </c>
      <c r="CI279" s="1">
        <v>9.6605654107400003E-4</v>
      </c>
      <c r="CJ279" s="1">
        <v>2.0224052423099999E-4</v>
      </c>
      <c r="CK279" s="1">
        <f t="shared" si="302"/>
        <v>9.655902087652102E-4</v>
      </c>
      <c r="CL279" s="1">
        <f t="shared" si="303"/>
        <v>-2.0226097760354641E-4</v>
      </c>
      <c r="CM279" s="1">
        <f t="shared" si="304"/>
        <v>-7.6332923116166379E-4</v>
      </c>
      <c r="CN279" s="1">
        <f t="shared" si="305"/>
        <v>0.26497213698437549</v>
      </c>
      <c r="CO279" s="1">
        <f t="shared" si="306"/>
        <v>4.1316121424492432E-6</v>
      </c>
      <c r="CP279" s="1">
        <v>1340.5445</v>
      </c>
      <c r="CQ279" s="1">
        <f t="shared" si="258"/>
        <v>65.719015701543498</v>
      </c>
      <c r="CR279" s="1">
        <f t="shared" si="307"/>
        <v>65.78250398653492</v>
      </c>
      <c r="CS279" s="1">
        <f t="shared" si="314"/>
        <v>2.4563176570565233E-3</v>
      </c>
    </row>
    <row r="280" spans="1:97" x14ac:dyDescent="0.25">
      <c r="A280" s="1">
        <v>27.001999999999953</v>
      </c>
      <c r="B280" s="1">
        <f t="shared" si="259"/>
        <v>3.8434982064020698E-2</v>
      </c>
      <c r="C280" s="1">
        <v>1.53061118908E-3</v>
      </c>
      <c r="D280" s="1">
        <v>2.9065395938199999E-4</v>
      </c>
      <c r="E280" s="1">
        <f t="shared" si="260"/>
        <v>1.5294409976938145E-3</v>
      </c>
      <c r="F280" s="1">
        <f t="shared" si="261"/>
        <v>-2.9069620743061794E-4</v>
      </c>
      <c r="G280" s="1">
        <f t="shared" si="262"/>
        <v>-1.2387447902631964E-3</v>
      </c>
      <c r="H280" s="1">
        <f t="shared" si="263"/>
        <v>0.2346699737634042</v>
      </c>
      <c r="I280" s="1">
        <f t="shared" si="264"/>
        <v>1.7931514119211072E-5</v>
      </c>
      <c r="J280" s="1">
        <v>2056.2246</v>
      </c>
      <c r="K280" s="1">
        <f t="shared" si="252"/>
        <v>100.63453519411193</v>
      </c>
      <c r="L280" s="1">
        <f t="shared" si="265"/>
        <v>100.7885675396879</v>
      </c>
      <c r="M280" s="1">
        <f t="shared" si="308"/>
        <v>3.3477411532670267E-3</v>
      </c>
      <c r="O280" s="1">
        <v>27.009999999999991</v>
      </c>
      <c r="P280" s="1">
        <f t="shared" si="266"/>
        <v>3.6334992553782149E-2</v>
      </c>
      <c r="Q280" s="1">
        <v>1.4506289735399999E-3</v>
      </c>
      <c r="R280" s="1">
        <v>3.7871231325000001E-4</v>
      </c>
      <c r="S280" s="1">
        <f t="shared" si="267"/>
        <v>1.4495778277562161E-3</v>
      </c>
      <c r="T280" s="1">
        <f t="shared" si="268"/>
        <v>-3.7878404286864208E-4</v>
      </c>
      <c r="U280" s="1">
        <f t="shared" si="269"/>
        <v>-1.070793784887574E-3</v>
      </c>
      <c r="V280" s="1">
        <f t="shared" si="270"/>
        <v>0.3537413535776282</v>
      </c>
      <c r="W280" s="1">
        <f t="shared" si="271"/>
        <v>1.9952496050022186E-5</v>
      </c>
      <c r="X280" s="1">
        <v>1953.2898</v>
      </c>
      <c r="Y280" s="1">
        <f t="shared" si="253"/>
        <v>95.650344820240861</v>
      </c>
      <c r="Z280" s="1">
        <f t="shared" si="272"/>
        <v>95.789097981766204</v>
      </c>
      <c r="AA280" s="1">
        <f t="shared" si="309"/>
        <v>5.8495282416242758E-3</v>
      </c>
      <c r="AC280" s="1">
        <v>27.016999999999996</v>
      </c>
      <c r="AD280" s="1">
        <f t="shared" si="273"/>
        <v>3.8101196643889508E-2</v>
      </c>
      <c r="AE280" s="1">
        <v>1.52337399777E-3</v>
      </c>
      <c r="AF280" s="1">
        <v>3.7488053203600002E-4</v>
      </c>
      <c r="AG280" s="1">
        <f t="shared" si="274"/>
        <v>1.5222148406720177E-3</v>
      </c>
      <c r="AH280" s="1">
        <f t="shared" si="275"/>
        <v>-3.7495081730896723E-4</v>
      </c>
      <c r="AI280" s="1">
        <f t="shared" si="276"/>
        <v>-1.1472640233630505E-3</v>
      </c>
      <c r="AJ280" s="1">
        <f t="shared" si="277"/>
        <v>0.32682173385847946</v>
      </c>
      <c r="AK280" s="1">
        <f t="shared" si="278"/>
        <v>1.0045448503989349E-5</v>
      </c>
      <c r="AL280" s="1">
        <v>1935.4585999999999</v>
      </c>
      <c r="AM280" s="1">
        <f t="shared" si="254"/>
        <v>94.906294027802389</v>
      </c>
      <c r="AN280" s="1">
        <f t="shared" si="279"/>
        <v>95.050871808349058</v>
      </c>
      <c r="AO280" s="1">
        <f t="shared" si="310"/>
        <v>1.3861914271397159E-3</v>
      </c>
      <c r="AQ280" s="1">
        <v>26.998999999999995</v>
      </c>
      <c r="AR280" s="1">
        <f t="shared" si="280"/>
        <v>3.340911994317744E-2</v>
      </c>
      <c r="AS280" s="1">
        <v>1.3330515939699999E-3</v>
      </c>
      <c r="AT280" s="1">
        <v>3.8996196235500003E-4</v>
      </c>
      <c r="AU280" s="1">
        <f t="shared" si="281"/>
        <v>1.3321638695279986E-3</v>
      </c>
      <c r="AV280" s="1">
        <f t="shared" si="282"/>
        <v>-3.900380172940078E-4</v>
      </c>
      <c r="AW280" s="1">
        <f t="shared" si="283"/>
        <v>-9.4212585223399077E-4</v>
      </c>
      <c r="AX280" s="1">
        <f t="shared" si="284"/>
        <v>0.41399778635639872</v>
      </c>
      <c r="AY280" s="1">
        <f t="shared" si="285"/>
        <v>-9.889926176970959E-6</v>
      </c>
      <c r="AZ280" s="1">
        <v>1826.8503000000001</v>
      </c>
      <c r="BA280" s="1">
        <f t="shared" si="255"/>
        <v>89.380610597387346</v>
      </c>
      <c r="BB280" s="1">
        <f t="shared" si="286"/>
        <v>89.499759562814205</v>
      </c>
      <c r="BC280" s="1">
        <f t="shared" si="311"/>
        <v>1.7553714884169203E-3</v>
      </c>
      <c r="BE280" s="1">
        <v>27.000000000000007</v>
      </c>
      <c r="BF280" s="1">
        <f t="shared" si="287"/>
        <v>3.3926009305629765E-2</v>
      </c>
      <c r="BG280" s="1">
        <v>1.3533368473900001E-3</v>
      </c>
      <c r="BH280" s="1">
        <v>4.4530493323699998E-4</v>
      </c>
      <c r="BI280" s="1">
        <f t="shared" si="288"/>
        <v>1.3524219124624055E-3</v>
      </c>
      <c r="BJ280" s="1">
        <f t="shared" si="289"/>
        <v>-4.4540411092277351E-4</v>
      </c>
      <c r="BK280" s="1">
        <f t="shared" si="290"/>
        <v>-9.0701780153963196E-4</v>
      </c>
      <c r="BL280" s="1">
        <f t="shared" si="291"/>
        <v>0.4910643541578954</v>
      </c>
      <c r="BM280" s="1">
        <f t="shared" si="292"/>
        <v>-4.8936326938016014E-6</v>
      </c>
      <c r="BN280" s="1">
        <v>1830.0924</v>
      </c>
      <c r="BO280" s="1">
        <f t="shared" si="256"/>
        <v>89.68871500938377</v>
      </c>
      <c r="BP280" s="1">
        <f t="shared" si="293"/>
        <v>89.810094052201023</v>
      </c>
      <c r="BQ280" s="1">
        <f t="shared" si="312"/>
        <v>1.2723357450293718E-3</v>
      </c>
      <c r="BS280" s="1">
        <v>27.013999999999996</v>
      </c>
      <c r="BT280" s="1">
        <f t="shared" si="294"/>
        <v>3.0992507109343537E-2</v>
      </c>
      <c r="BU280" s="1">
        <v>1.2393650831700001E-3</v>
      </c>
      <c r="BV280" s="1">
        <v>3.8078785291900002E-4</v>
      </c>
      <c r="BW280" s="1">
        <f t="shared" si="295"/>
        <v>1.2385977042415426E-3</v>
      </c>
      <c r="BX280" s="1">
        <f t="shared" si="296"/>
        <v>-3.8086037102334303E-4</v>
      </c>
      <c r="BY280" s="1">
        <f t="shared" si="297"/>
        <v>-8.5773733321819958E-4</v>
      </c>
      <c r="BZ280" s="1">
        <f t="shared" si="298"/>
        <v>0.44402914070950911</v>
      </c>
      <c r="CA280" s="1">
        <f t="shared" si="299"/>
        <v>-1.6068425817413606E-5</v>
      </c>
      <c r="CB280" s="1">
        <v>1680.9585999999999</v>
      </c>
      <c r="CC280" s="1">
        <f t="shared" si="257"/>
        <v>82.355826597765642</v>
      </c>
      <c r="CD280" s="1">
        <f t="shared" si="300"/>
        <v>82.457895533646507</v>
      </c>
      <c r="CE280" s="1">
        <f t="shared" si="313"/>
        <v>2.1266036917851083E-4</v>
      </c>
      <c r="CG280" s="1">
        <v>26.99499999999999</v>
      </c>
      <c r="CH280" s="1">
        <f t="shared" si="301"/>
        <v>2.3864745816558317E-2</v>
      </c>
      <c r="CI280" s="1">
        <v>9.5183082157699998E-4</v>
      </c>
      <c r="CJ280" s="1">
        <v>2.5164039106999997E-4</v>
      </c>
      <c r="CK280" s="1">
        <f t="shared" si="302"/>
        <v>9.5137811786268837E-4</v>
      </c>
      <c r="CL280" s="1">
        <f t="shared" si="303"/>
        <v>-2.5167205782569517E-4</v>
      </c>
      <c r="CM280" s="1">
        <f t="shared" si="304"/>
        <v>-6.997060600369932E-4</v>
      </c>
      <c r="CN280" s="1">
        <f t="shared" si="305"/>
        <v>0.35968254700036378</v>
      </c>
      <c r="CO280" s="1">
        <f t="shared" si="306"/>
        <v>-1.2973286918899337E-5</v>
      </c>
      <c r="CP280" s="1">
        <v>1344.597</v>
      </c>
      <c r="CQ280" s="1">
        <f t="shared" si="258"/>
        <v>65.917685951677313</v>
      </c>
      <c r="CR280" s="1">
        <f t="shared" si="307"/>
        <v>65.98042843685316</v>
      </c>
      <c r="CS280" s="1">
        <f t="shared" si="314"/>
        <v>1.3294218274918499E-3</v>
      </c>
    </row>
    <row r="281" spans="1:97" x14ac:dyDescent="0.25">
      <c r="A281" s="1">
        <v>27.102000000000089</v>
      </c>
      <c r="B281" s="1">
        <f t="shared" si="259"/>
        <v>3.8967131979536919E-2</v>
      </c>
      <c r="C281" s="1">
        <v>1.5518032014399999E-3</v>
      </c>
      <c r="D281" s="1">
        <v>2.26505260798E-4</v>
      </c>
      <c r="E281" s="1">
        <f t="shared" si="260"/>
        <v>1.5506003990330744E-3</v>
      </c>
      <c r="F281" s="1">
        <f t="shared" si="261"/>
        <v>-2.2653091698887032E-4</v>
      </c>
      <c r="G281" s="1">
        <f t="shared" si="262"/>
        <v>-1.3240694820442042E-3</v>
      </c>
      <c r="H281" s="1">
        <f t="shared" si="263"/>
        <v>0.17108688030414673</v>
      </c>
      <c r="I281" s="1">
        <f t="shared" si="264"/>
        <v>3.0717619879123926E-5</v>
      </c>
      <c r="J281" s="1">
        <v>2067.5717</v>
      </c>
      <c r="K281" s="1">
        <f t="shared" si="252"/>
        <v>101.18987828956031</v>
      </c>
      <c r="L281" s="1">
        <f t="shared" si="265"/>
        <v>101.34690506664339</v>
      </c>
      <c r="M281" s="1">
        <f t="shared" si="308"/>
        <v>4.6400039185542866E-3</v>
      </c>
      <c r="O281" s="1">
        <v>27.115000000000009</v>
      </c>
      <c r="P281" s="1">
        <f t="shared" si="266"/>
        <v>3.5955430224416107E-2</v>
      </c>
      <c r="Q281" s="1">
        <v>1.4354754239299999E-3</v>
      </c>
      <c r="R281" s="1">
        <v>4.1399308247500001E-4</v>
      </c>
      <c r="S281" s="1">
        <f t="shared" si="267"/>
        <v>1.4344461139987211E-3</v>
      </c>
      <c r="T281" s="1">
        <f t="shared" si="268"/>
        <v>-4.1407880127000528E-4</v>
      </c>
      <c r="U281" s="1">
        <f t="shared" si="269"/>
        <v>-1.0203673127287159E-3</v>
      </c>
      <c r="V281" s="1">
        <f t="shared" si="270"/>
        <v>0.40581347138870572</v>
      </c>
      <c r="W281" s="1">
        <f t="shared" si="271"/>
        <v>-3.4625479738755599E-6</v>
      </c>
      <c r="X281" s="1">
        <v>1964.6369999999999</v>
      </c>
      <c r="Y281" s="1">
        <f t="shared" si="253"/>
        <v>96.206004094529931</v>
      </c>
      <c r="Z281" s="1">
        <f t="shared" si="272"/>
        <v>96.344105449042146</v>
      </c>
      <c r="AA281" s="1">
        <f t="shared" si="309"/>
        <v>3.6001245332318364E-3</v>
      </c>
      <c r="AC281" s="1">
        <v>27.107000000000028</v>
      </c>
      <c r="AD281" s="1">
        <f t="shared" si="273"/>
        <v>3.7908554702963282E-2</v>
      </c>
      <c r="AE281" s="1">
        <v>1.5156717272499999E-3</v>
      </c>
      <c r="AF281" s="1">
        <v>3.2707379432400001E-4</v>
      </c>
      <c r="AG281" s="1">
        <f t="shared" si="274"/>
        <v>1.5145242561709061E-3</v>
      </c>
      <c r="AH281" s="1">
        <f t="shared" si="275"/>
        <v>-3.2712729462343305E-4</v>
      </c>
      <c r="AI281" s="1">
        <f t="shared" si="276"/>
        <v>-1.187396961547473E-3</v>
      </c>
      <c r="AJ281" s="1">
        <f t="shared" si="277"/>
        <v>0.27549952140445516</v>
      </c>
      <c r="AK281" s="1">
        <f t="shared" si="278"/>
        <v>4.6678262736500609E-7</v>
      </c>
      <c r="AL281" s="1">
        <v>1937.8901000000001</v>
      </c>
      <c r="AM281" s="1">
        <f t="shared" si="254"/>
        <v>95.025523989078025</v>
      </c>
      <c r="AN281" s="1">
        <f t="shared" si="279"/>
        <v>95.169551489155381</v>
      </c>
      <c r="AO281" s="1">
        <f t="shared" si="310"/>
        <v>4.7516248830129393E-4</v>
      </c>
      <c r="AQ281" s="1">
        <v>27.098000000000013</v>
      </c>
      <c r="AR281" s="1">
        <f t="shared" si="280"/>
        <v>3.3761979411647325E-2</v>
      </c>
      <c r="AS281" s="1">
        <v>1.3471309794099999E-3</v>
      </c>
      <c r="AT281" s="1">
        <v>3.7160053034300002E-4</v>
      </c>
      <c r="AU281" s="1">
        <f t="shared" si="281"/>
        <v>1.3462244125569893E-3</v>
      </c>
      <c r="AV281" s="1">
        <f t="shared" si="282"/>
        <v>-3.7166959092925836E-4</v>
      </c>
      <c r="AW281" s="1">
        <f t="shared" si="283"/>
        <v>-9.7455482162773089E-4</v>
      </c>
      <c r="AX281" s="1">
        <f t="shared" si="284"/>
        <v>0.38137371308520601</v>
      </c>
      <c r="AY281" s="1">
        <f t="shared" si="285"/>
        <v>-4.7797551442102949E-6</v>
      </c>
      <c r="AZ281" s="1">
        <v>1839.008</v>
      </c>
      <c r="BA281" s="1">
        <f t="shared" si="255"/>
        <v>89.975439111502524</v>
      </c>
      <c r="BB281" s="1">
        <f t="shared" si="286"/>
        <v>90.096647812915649</v>
      </c>
      <c r="BC281" s="1">
        <f t="shared" si="311"/>
        <v>2.2142556676965895E-3</v>
      </c>
      <c r="BE281" s="1">
        <v>27.110000000000007</v>
      </c>
      <c r="BF281" s="1">
        <f t="shared" si="287"/>
        <v>3.4990310233648708E-2</v>
      </c>
      <c r="BG281" s="1">
        <v>1.3957927003500001E-3</v>
      </c>
      <c r="BH281" s="1">
        <v>3.9770011790100002E-4</v>
      </c>
      <c r="BI281" s="1">
        <f t="shared" si="288"/>
        <v>1.3948194872161551E-3</v>
      </c>
      <c r="BJ281" s="1">
        <f t="shared" si="289"/>
        <v>-3.9777922156657679E-4</v>
      </c>
      <c r="BK281" s="1">
        <f t="shared" si="290"/>
        <v>-9.9704026564957833E-4</v>
      </c>
      <c r="BL281" s="1">
        <f t="shared" si="291"/>
        <v>0.39896003729339957</v>
      </c>
      <c r="BM281" s="1">
        <f t="shared" si="292"/>
        <v>2.7827999815486278E-5</v>
      </c>
      <c r="BN281" s="1">
        <v>1843.0605</v>
      </c>
      <c r="BO281" s="1">
        <f t="shared" si="256"/>
        <v>90.324252441872531</v>
      </c>
      <c r="BP281" s="1">
        <f t="shared" si="293"/>
        <v>90.450326374095468</v>
      </c>
      <c r="BQ281" s="1">
        <f t="shared" si="312"/>
        <v>4.2215433616088743E-3</v>
      </c>
      <c r="BS281" s="1">
        <v>27.111999999999995</v>
      </c>
      <c r="BT281" s="1">
        <f t="shared" si="294"/>
        <v>3.1259537106542362E-2</v>
      </c>
      <c r="BU281" s="1">
        <v>1.25004339498E-3</v>
      </c>
      <c r="BV281" s="1">
        <v>4.3220524094100002E-4</v>
      </c>
      <c r="BW281" s="1">
        <f t="shared" si="295"/>
        <v>1.2492627412350077E-3</v>
      </c>
      <c r="BX281" s="1">
        <f t="shared" si="296"/>
        <v>-4.3229866854706044E-4</v>
      </c>
      <c r="BY281" s="1">
        <f t="shared" si="297"/>
        <v>-8.1696407268794734E-4</v>
      </c>
      <c r="BZ281" s="1">
        <f t="shared" si="298"/>
        <v>0.52915260658247321</v>
      </c>
      <c r="CA281" s="1">
        <f t="shared" si="299"/>
        <v>-1.0256473890739738E-5</v>
      </c>
      <c r="CB281" s="1">
        <v>1687.4426000000001</v>
      </c>
      <c r="CC281" s="1">
        <f t="shared" si="257"/>
        <v>82.673499608665452</v>
      </c>
      <c r="CD281" s="1">
        <f t="shared" si="300"/>
        <v>82.776845070791154</v>
      </c>
      <c r="CE281" s="1">
        <f t="shared" si="313"/>
        <v>6.9282855368322008E-4</v>
      </c>
      <c r="CG281" s="1">
        <v>27.094999999999999</v>
      </c>
      <c r="CH281" s="1">
        <f t="shared" si="301"/>
        <v>2.4244309063618102E-2</v>
      </c>
      <c r="CI281" s="1">
        <v>9.6696947002799995E-4</v>
      </c>
      <c r="CJ281" s="1">
        <v>2.4377416411900001E-4</v>
      </c>
      <c r="CK281" s="1">
        <f t="shared" si="302"/>
        <v>9.6650225621347876E-4</v>
      </c>
      <c r="CL281" s="1">
        <f t="shared" si="303"/>
        <v>-2.4380388187028349E-4</v>
      </c>
      <c r="CM281" s="1">
        <f t="shared" si="304"/>
        <v>-7.2269837434319525E-4</v>
      </c>
      <c r="CN281" s="1">
        <f t="shared" si="305"/>
        <v>0.33735219356465002</v>
      </c>
      <c r="CO281" s="1">
        <f t="shared" si="306"/>
        <v>-4.8394446406502256E-6</v>
      </c>
      <c r="CP281" s="1">
        <v>1354.3231000000001</v>
      </c>
      <c r="CQ281" s="1">
        <f t="shared" si="258"/>
        <v>66.394499454410564</v>
      </c>
      <c r="CR281" s="1">
        <f t="shared" si="307"/>
        <v>66.458700908360768</v>
      </c>
      <c r="CS281" s="1">
        <f t="shared" si="314"/>
        <v>1.8680413222731517E-3</v>
      </c>
    </row>
    <row r="282" spans="1:97" x14ac:dyDescent="0.25">
      <c r="A282" s="1">
        <v>27.204999999999927</v>
      </c>
      <c r="B282" s="1">
        <f t="shared" si="259"/>
        <v>3.8949966419026497E-2</v>
      </c>
      <c r="C282" s="1">
        <v>1.5511196106699999E-3</v>
      </c>
      <c r="D282" s="1">
        <v>2.8604923863900003E-4</v>
      </c>
      <c r="E282" s="1">
        <f t="shared" si="260"/>
        <v>1.5499178671846837E-3</v>
      </c>
      <c r="F282" s="1">
        <f t="shared" si="261"/>
        <v>-2.8609015852600305E-4</v>
      </c>
      <c r="G282" s="1">
        <f t="shared" si="262"/>
        <v>-1.2638277086586807E-3</v>
      </c>
      <c r="H282" s="1">
        <f t="shared" si="263"/>
        <v>0.22636800614985317</v>
      </c>
      <c r="I282" s="1">
        <f t="shared" si="264"/>
        <v>2.3482225644269996E-5</v>
      </c>
      <c r="J282" s="1">
        <v>2076.4872999999998</v>
      </c>
      <c r="K282" s="1">
        <f t="shared" si="252"/>
        <v>101.62622034187142</v>
      </c>
      <c r="L282" s="1">
        <f t="shared" si="265"/>
        <v>101.78385476520195</v>
      </c>
      <c r="M282" s="1">
        <f t="shared" si="308"/>
        <v>3.9051383542498706E-3</v>
      </c>
      <c r="O282" s="1">
        <v>27.20900000000006</v>
      </c>
      <c r="P282" s="1">
        <f t="shared" si="266"/>
        <v>3.6588667838157639E-2</v>
      </c>
      <c r="Q282" s="1">
        <v>1.46075664088E-3</v>
      </c>
      <c r="R282" s="1">
        <v>4.1733047692100002E-4</v>
      </c>
      <c r="S282" s="1">
        <f t="shared" si="267"/>
        <v>1.4596907737534309E-3</v>
      </c>
      <c r="T282" s="1">
        <f t="shared" si="268"/>
        <v>-4.1741758352020406E-4</v>
      </c>
      <c r="U282" s="1">
        <f t="shared" si="269"/>
        <v>-1.042273190233227E-3</v>
      </c>
      <c r="V282" s="1">
        <f t="shared" si="270"/>
        <v>0.40048769116549904</v>
      </c>
      <c r="W282" s="1">
        <f t="shared" si="271"/>
        <v>8.6949101880042391E-6</v>
      </c>
      <c r="X282" s="1">
        <v>1982.4682</v>
      </c>
      <c r="Y282" s="1">
        <f t="shared" si="253"/>
        <v>97.079177357687641</v>
      </c>
      <c r="Z282" s="1">
        <f t="shared" si="272"/>
        <v>97.220986410704043</v>
      </c>
      <c r="AA282" s="1">
        <f t="shared" si="309"/>
        <v>4.7767542861744785E-3</v>
      </c>
      <c r="AC282" s="1">
        <v>27.197000000000003</v>
      </c>
      <c r="AD282" s="1">
        <f t="shared" si="273"/>
        <v>3.8154602503398478E-2</v>
      </c>
      <c r="AE282" s="1">
        <v>1.5255092876E-3</v>
      </c>
      <c r="AF282" s="1">
        <v>4.0430613444200001E-4</v>
      </c>
      <c r="AG282" s="1">
        <f t="shared" si="274"/>
        <v>1.5243468803320399E-3</v>
      </c>
      <c r="AH282" s="1">
        <f t="shared" si="275"/>
        <v>-4.0438788820359301E-4</v>
      </c>
      <c r="AI282" s="1">
        <f t="shared" si="276"/>
        <v>-1.119958992128447E-3</v>
      </c>
      <c r="AJ282" s="1">
        <f t="shared" si="277"/>
        <v>0.36107383488663858</v>
      </c>
      <c r="AK282" s="1">
        <f t="shared" si="278"/>
        <v>-1.7572414595771763E-6</v>
      </c>
      <c r="AL282" s="1">
        <v>1953.2898</v>
      </c>
      <c r="AM282" s="1">
        <f t="shared" si="254"/>
        <v>95.780656884268836</v>
      </c>
      <c r="AN282" s="1">
        <f t="shared" si="279"/>
        <v>95.926771165918225</v>
      </c>
      <c r="AO282" s="1">
        <f t="shared" si="310"/>
        <v>2.6266107604581458E-4</v>
      </c>
      <c r="AQ282" s="1">
        <v>27.218000000000018</v>
      </c>
      <c r="AR282" s="1">
        <f t="shared" si="280"/>
        <v>3.3542632996295646E-2</v>
      </c>
      <c r="AS282" s="1">
        <v>1.3383788755199999E-3</v>
      </c>
      <c r="AT282" s="1">
        <v>4.1770283132799998E-4</v>
      </c>
      <c r="AU282" s="1">
        <f t="shared" si="281"/>
        <v>1.337484044838691E-3</v>
      </c>
      <c r="AV282" s="1">
        <f t="shared" si="282"/>
        <v>-4.1779009345628066E-4</v>
      </c>
      <c r="AW282" s="1">
        <f t="shared" si="283"/>
        <v>-9.1969395138241043E-4</v>
      </c>
      <c r="AX282" s="1">
        <f t="shared" si="284"/>
        <v>0.45427078521968312</v>
      </c>
      <c r="AY282" s="1">
        <f t="shared" si="285"/>
        <v>-1.8271662303804073E-5</v>
      </c>
      <c r="AZ282" s="1">
        <v>1845.492</v>
      </c>
      <c r="BA282" s="1">
        <f t="shared" si="255"/>
        <v>90.29267576691619</v>
      </c>
      <c r="BB282" s="1">
        <f t="shared" si="286"/>
        <v>90.413521576776802</v>
      </c>
      <c r="BC282" s="1">
        <f t="shared" si="311"/>
        <v>9.9654244431245076E-4</v>
      </c>
      <c r="BE282" s="1">
        <v>27.196999999999996</v>
      </c>
      <c r="BF282" s="1">
        <f t="shared" si="287"/>
        <v>3.5058976033546539E-2</v>
      </c>
      <c r="BG282" s="1">
        <v>1.39853183646E-3</v>
      </c>
      <c r="BH282" s="1">
        <v>4.3103133793899999E-4</v>
      </c>
      <c r="BI282" s="1">
        <f t="shared" si="288"/>
        <v>1.3975548016479707E-3</v>
      </c>
      <c r="BJ282" s="1">
        <f t="shared" si="289"/>
        <v>-4.3112425864824119E-4</v>
      </c>
      <c r="BK282" s="1">
        <f t="shared" si="290"/>
        <v>-9.6643054299972949E-4</v>
      </c>
      <c r="BL282" s="1">
        <f t="shared" si="291"/>
        <v>0.44609957929316174</v>
      </c>
      <c r="BM282" s="1">
        <f t="shared" si="292"/>
        <v>2.8154988521457468E-5</v>
      </c>
      <c r="BN282" s="1">
        <v>1846.3025</v>
      </c>
      <c r="BO282" s="1">
        <f t="shared" si="256"/>
        <v>90.483135574800912</v>
      </c>
      <c r="BP282" s="1">
        <f t="shared" si="293"/>
        <v>90.609679120564991</v>
      </c>
      <c r="BQ282" s="1">
        <f t="shared" si="312"/>
        <v>4.251145650058792E-3</v>
      </c>
      <c r="BS282" s="1">
        <v>27.213999999999999</v>
      </c>
      <c r="BT282" s="1">
        <f t="shared" si="294"/>
        <v>3.1366347940756982E-2</v>
      </c>
      <c r="BU282" s="1">
        <v>1.25431467313E-3</v>
      </c>
      <c r="BV282" s="1">
        <v>4.5378005597699998E-4</v>
      </c>
      <c r="BW282" s="1">
        <f t="shared" si="295"/>
        <v>1.2535286776689098E-3</v>
      </c>
      <c r="BX282" s="1">
        <f t="shared" si="296"/>
        <v>-4.5388304530407481E-4</v>
      </c>
      <c r="BY282" s="1">
        <f t="shared" si="297"/>
        <v>-7.9964563236483495E-4</v>
      </c>
      <c r="BZ282" s="1">
        <f t="shared" si="298"/>
        <v>0.56760523278515529</v>
      </c>
      <c r="CA282" s="1">
        <f t="shared" si="299"/>
        <v>-1.6885440085753116E-5</v>
      </c>
      <c r="CB282" s="1">
        <v>1702.0318</v>
      </c>
      <c r="CC282" s="1">
        <f t="shared" si="257"/>
        <v>83.388273681863993</v>
      </c>
      <c r="CD282" s="1">
        <f t="shared" si="300"/>
        <v>83.492868817110136</v>
      </c>
      <c r="CE282" s="1">
        <f t="shared" si="313"/>
        <v>1.4173039737449807E-4</v>
      </c>
      <c r="CG282" s="1">
        <v>27.195999999999998</v>
      </c>
      <c r="CH282" s="1">
        <f t="shared" si="301"/>
        <v>2.4280547663227549E-2</v>
      </c>
      <c r="CI282" s="1">
        <v>9.6841482445600001E-4</v>
      </c>
      <c r="CJ282" s="1">
        <v>1.76439323695E-4</v>
      </c>
      <c r="CK282" s="1">
        <f t="shared" si="302"/>
        <v>9.6794621333543137E-4</v>
      </c>
      <c r="CL282" s="1">
        <f t="shared" si="303"/>
        <v>-1.764548909436599E-4</v>
      </c>
      <c r="CM282" s="1">
        <f t="shared" si="304"/>
        <v>-7.9149132239177144E-4</v>
      </c>
      <c r="CN282" s="1">
        <f t="shared" si="305"/>
        <v>0.22293976693318499</v>
      </c>
      <c r="CO282" s="1">
        <f t="shared" si="306"/>
        <v>-5.7221782601943631E-6</v>
      </c>
      <c r="CP282" s="1">
        <v>1357.5652</v>
      </c>
      <c r="CQ282" s="1">
        <f t="shared" si="258"/>
        <v>66.553440556929701</v>
      </c>
      <c r="CR282" s="1">
        <f t="shared" si="307"/>
        <v>66.617891895383579</v>
      </c>
      <c r="CS282" s="1">
        <f t="shared" si="314"/>
        <v>1.8093057310520264E-3</v>
      </c>
    </row>
    <row r="283" spans="1:97" x14ac:dyDescent="0.25">
      <c r="A283" s="1">
        <v>27.302000000000135</v>
      </c>
      <c r="B283" s="1">
        <f t="shared" si="259"/>
        <v>3.9373399168870817E-2</v>
      </c>
      <c r="C283" s="1">
        <v>1.5679821371999999E-3</v>
      </c>
      <c r="D283" s="1">
        <v>3.04865126964E-4</v>
      </c>
      <c r="E283" s="1">
        <f t="shared" si="260"/>
        <v>1.5667541366964658E-3</v>
      </c>
      <c r="F283" s="1">
        <f t="shared" si="261"/>
        <v>-3.0491160778401804E-4</v>
      </c>
      <c r="G283" s="1">
        <f t="shared" si="262"/>
        <v>-1.2618425289124477E-3</v>
      </c>
      <c r="H283" s="1">
        <f t="shared" si="263"/>
        <v>0.24163998343502827</v>
      </c>
      <c r="I283" s="1">
        <f t="shared" si="264"/>
        <v>3.9101170623864149E-5</v>
      </c>
      <c r="J283" s="1">
        <v>2078.1082999999999</v>
      </c>
      <c r="K283" s="1">
        <f t="shared" si="252"/>
        <v>101.7055543706296</v>
      </c>
      <c r="L283" s="1">
        <f t="shared" si="265"/>
        <v>101.86502686313678</v>
      </c>
      <c r="M283" s="1">
        <f t="shared" si="308"/>
        <v>5.4955286929043229E-3</v>
      </c>
      <c r="O283" s="1">
        <v>27.308999999999969</v>
      </c>
      <c r="P283" s="1">
        <f t="shared" si="266"/>
        <v>3.6663056432907098E-2</v>
      </c>
      <c r="Q283" s="1">
        <v>1.46372651216E-3</v>
      </c>
      <c r="R283" s="1">
        <v>3.66475258488E-4</v>
      </c>
      <c r="S283" s="1">
        <f t="shared" si="267"/>
        <v>1.4626563087049424E-3</v>
      </c>
      <c r="T283" s="1">
        <f t="shared" si="268"/>
        <v>-3.6654242695641708E-4</v>
      </c>
      <c r="U283" s="1">
        <f t="shared" si="269"/>
        <v>-1.0961138817485252E-3</v>
      </c>
      <c r="V283" s="1">
        <f t="shared" si="270"/>
        <v>0.33440177435916341</v>
      </c>
      <c r="W283" s="1">
        <f t="shared" si="271"/>
        <v>1.2842577966866962E-5</v>
      </c>
      <c r="X283" s="1">
        <v>1980.8471999999999</v>
      </c>
      <c r="Y283" s="1">
        <f t="shared" si="253"/>
        <v>96.999798860470477</v>
      </c>
      <c r="Z283" s="1">
        <f t="shared" si="272"/>
        <v>97.141780037736737</v>
      </c>
      <c r="AA283" s="1">
        <f t="shared" si="309"/>
        <v>5.1798303780788875E-3</v>
      </c>
      <c r="AC283" s="1">
        <v>27.310000000000002</v>
      </c>
      <c r="AD283" s="1">
        <f t="shared" si="273"/>
        <v>3.8280485664232339E-2</v>
      </c>
      <c r="AE283" s="1">
        <v>1.5305423876299999E-3</v>
      </c>
      <c r="AF283" s="1">
        <v>3.6920054117199998E-4</v>
      </c>
      <c r="AG283" s="1">
        <f t="shared" si="274"/>
        <v>1.529372301388692E-3</v>
      </c>
      <c r="AH283" s="1">
        <f t="shared" si="275"/>
        <v>-3.6926871247152553E-4</v>
      </c>
      <c r="AI283" s="1">
        <f t="shared" si="276"/>
        <v>-1.1601035889171663E-3</v>
      </c>
      <c r="AJ283" s="1">
        <f t="shared" si="277"/>
        <v>0.31830667192073658</v>
      </c>
      <c r="AK283" s="1">
        <f t="shared" si="278"/>
        <v>-5.6050946862476643E-6</v>
      </c>
      <c r="AL283" s="1">
        <v>1964.6369999999999</v>
      </c>
      <c r="AM283" s="1">
        <f t="shared" si="254"/>
        <v>96.337073177333579</v>
      </c>
      <c r="AN283" s="1">
        <f t="shared" si="279"/>
        <v>96.484521151331691</v>
      </c>
      <c r="AO283" s="1">
        <f t="shared" si="310"/>
        <v>-1.0752412994956972E-4</v>
      </c>
      <c r="AQ283" s="1">
        <v>27.298000000000002</v>
      </c>
      <c r="AR283" s="1">
        <f t="shared" si="280"/>
        <v>3.392219449169203E-2</v>
      </c>
      <c r="AS283" s="1">
        <v>1.3535236939799999E-3</v>
      </c>
      <c r="AT283" s="1">
        <v>4.0291831828699999E-4</v>
      </c>
      <c r="AU283" s="1">
        <f t="shared" si="281"/>
        <v>1.3526085065103505E-3</v>
      </c>
      <c r="AV283" s="1">
        <f t="shared" si="282"/>
        <v>-4.0299951168285794E-4</v>
      </c>
      <c r="AW283" s="1">
        <f t="shared" si="283"/>
        <v>-9.4960899482749253E-4</v>
      </c>
      <c r="AX283" s="1">
        <f t="shared" si="284"/>
        <v>0.42438468240927674</v>
      </c>
      <c r="AY283" s="1">
        <f t="shared" si="285"/>
        <v>-9.1220539598032852E-6</v>
      </c>
      <c r="AZ283" s="1">
        <v>1853.5971</v>
      </c>
      <c r="BA283" s="1">
        <f t="shared" si="255"/>
        <v>90.689226478790545</v>
      </c>
      <c r="BB283" s="1">
        <f t="shared" si="286"/>
        <v>90.811976495618296</v>
      </c>
      <c r="BC283" s="1">
        <f t="shared" si="311"/>
        <v>1.8256136089668932E-3</v>
      </c>
      <c r="BE283" s="1">
        <v>27.302</v>
      </c>
      <c r="BF283" s="1">
        <f t="shared" si="287"/>
        <v>3.4444809788700917E-2</v>
      </c>
      <c r="BG283" s="1">
        <v>1.37403223198E-3</v>
      </c>
      <c r="BH283" s="1">
        <v>4.2593362741199999E-4</v>
      </c>
      <c r="BI283" s="1">
        <f t="shared" si="288"/>
        <v>1.3730891135106357E-3</v>
      </c>
      <c r="BJ283" s="1">
        <f t="shared" si="289"/>
        <v>-4.2602436290520523E-4</v>
      </c>
      <c r="BK283" s="1">
        <f t="shared" si="290"/>
        <v>-9.4706475060543042E-4</v>
      </c>
      <c r="BL283" s="1">
        <f t="shared" si="291"/>
        <v>0.44983657414433437</v>
      </c>
      <c r="BM283" s="1">
        <f t="shared" si="292"/>
        <v>-3.4909282731489764E-6</v>
      </c>
      <c r="BN283" s="1">
        <v>1856.0287000000001</v>
      </c>
      <c r="BO283" s="1">
        <f t="shared" si="256"/>
        <v>90.959794775136515</v>
      </c>
      <c r="BP283" s="1">
        <f t="shared" si="293"/>
        <v>91.084776464971839</v>
      </c>
      <c r="BQ283" s="1">
        <f t="shared" si="312"/>
        <v>1.3762018383081842E-3</v>
      </c>
      <c r="BS283" s="1">
        <v>27.295000000000002</v>
      </c>
      <c r="BT283" s="1">
        <f t="shared" si="294"/>
        <v>3.142547671852252E-2</v>
      </c>
      <c r="BU283" s="1">
        <v>1.2566791847300001E-3</v>
      </c>
      <c r="BV283" s="1">
        <v>3.9055163506400003E-4</v>
      </c>
      <c r="BW283" s="1">
        <f t="shared" si="295"/>
        <v>1.2558902243541504E-3</v>
      </c>
      <c r="BX283" s="1">
        <f t="shared" si="296"/>
        <v>-3.9062792021662881E-4</v>
      </c>
      <c r="BY283" s="1">
        <f t="shared" si="297"/>
        <v>-8.652623041375217E-4</v>
      </c>
      <c r="BZ283" s="1">
        <f t="shared" si="298"/>
        <v>0.45145607100727664</v>
      </c>
      <c r="CA283" s="1">
        <f t="shared" si="299"/>
        <v>-1.6946836192466503E-5</v>
      </c>
      <c r="CB283" s="1">
        <v>1705.2738999999999</v>
      </c>
      <c r="CC283" s="1">
        <f t="shared" si="257"/>
        <v>83.547115086650891</v>
      </c>
      <c r="CD283" s="1">
        <f t="shared" si="300"/>
        <v>83.652107007124528</v>
      </c>
      <c r="CE283" s="1">
        <f t="shared" si="313"/>
        <v>1.3659937198834252E-4</v>
      </c>
      <c r="CG283" s="1">
        <v>27.298999999999992</v>
      </c>
      <c r="CH283" s="1">
        <f t="shared" si="301"/>
        <v>2.4814606928645261E-2</v>
      </c>
      <c r="CI283" s="1">
        <v>9.897154523059999E-4</v>
      </c>
      <c r="CJ283" s="1">
        <v>2.4589803069800001E-4</v>
      </c>
      <c r="CK283" s="1">
        <f t="shared" si="302"/>
        <v>9.8922600688221762E-4</v>
      </c>
      <c r="CL283" s="1">
        <f t="shared" si="303"/>
        <v>-2.4592826857577492E-4</v>
      </c>
      <c r="CM283" s="1">
        <f t="shared" si="304"/>
        <v>-7.4329773830644264E-4</v>
      </c>
      <c r="CN283" s="1">
        <f t="shared" si="305"/>
        <v>0.33086104787040937</v>
      </c>
      <c r="CO283" s="1">
        <f t="shared" si="306"/>
        <v>7.9797096285540246E-6</v>
      </c>
      <c r="CP283" s="1">
        <v>1368.1017999999999</v>
      </c>
      <c r="CQ283" s="1">
        <f t="shared" si="258"/>
        <v>67.069988109689703</v>
      </c>
      <c r="CR283" s="1">
        <f t="shared" si="307"/>
        <v>67.136368313307841</v>
      </c>
      <c r="CS283" s="1">
        <f t="shared" si="314"/>
        <v>2.7256486700630109E-3</v>
      </c>
    </row>
    <row r="284" spans="1:97" x14ac:dyDescent="0.25">
      <c r="A284" s="1">
        <v>27.389000000000124</v>
      </c>
      <c r="B284" s="1">
        <f t="shared" si="259"/>
        <v>3.9590836423120161E-2</v>
      </c>
      <c r="C284" s="1">
        <v>1.57664122526E-3</v>
      </c>
      <c r="D284" s="1">
        <v>2.5802387972399999E-4</v>
      </c>
      <c r="E284" s="1">
        <f t="shared" si="260"/>
        <v>1.5753996313442097E-3</v>
      </c>
      <c r="F284" s="1">
        <f t="shared" si="261"/>
        <v>-2.5805717361241238E-4</v>
      </c>
      <c r="G284" s="1">
        <f t="shared" si="262"/>
        <v>-1.3173424577317973E-3</v>
      </c>
      <c r="H284" s="1">
        <f t="shared" si="263"/>
        <v>0.19589224661955837</v>
      </c>
      <c r="I284" s="1">
        <f t="shared" si="264"/>
        <v>4.0583500056948609E-5</v>
      </c>
      <c r="J284" s="1">
        <v>2087.8344999999999</v>
      </c>
      <c r="K284" s="1">
        <f t="shared" si="252"/>
        <v>102.18156833146101</v>
      </c>
      <c r="L284" s="1">
        <f t="shared" si="265"/>
        <v>102.34267200455412</v>
      </c>
      <c r="M284" s="1">
        <f t="shared" si="308"/>
        <v>5.6468802341513363E-3</v>
      </c>
      <c r="O284" s="1">
        <v>27.402000000000044</v>
      </c>
      <c r="P284" s="1">
        <f t="shared" si="266"/>
        <v>3.6689757713129149E-2</v>
      </c>
      <c r="Q284" s="1">
        <v>1.4647925272599999E-3</v>
      </c>
      <c r="R284" s="1">
        <v>4.25514968811E-4</v>
      </c>
      <c r="S284" s="1">
        <f t="shared" si="267"/>
        <v>1.4637207651644092E-3</v>
      </c>
      <c r="T284" s="1">
        <f t="shared" si="268"/>
        <v>-4.2560552599525767E-4</v>
      </c>
      <c r="U284" s="1">
        <f t="shared" si="269"/>
        <v>-1.0381152391691515E-3</v>
      </c>
      <c r="V284" s="1">
        <f t="shared" si="270"/>
        <v>0.40997907547902696</v>
      </c>
      <c r="W284" s="1">
        <f t="shared" si="271"/>
        <v>-3.2979928174816341E-6</v>
      </c>
      <c r="X284" s="1">
        <v>2004.3518999999999</v>
      </c>
      <c r="Y284" s="1">
        <f t="shared" si="253"/>
        <v>98.15079686388826</v>
      </c>
      <c r="Z284" s="1">
        <f t="shared" si="272"/>
        <v>98.29456741767909</v>
      </c>
      <c r="AA284" s="1">
        <f t="shared" si="309"/>
        <v>3.6026032781095443E-3</v>
      </c>
      <c r="AC284" s="1">
        <v>27.398000000000025</v>
      </c>
      <c r="AD284" s="1">
        <f t="shared" si="273"/>
        <v>3.8389204527506909E-2</v>
      </c>
      <c r="AE284" s="1">
        <v>1.5348892193299999E-3</v>
      </c>
      <c r="AF284" s="1">
        <v>4.10775042837E-4</v>
      </c>
      <c r="AG284" s="1">
        <f t="shared" si="274"/>
        <v>1.5337124808272251E-3</v>
      </c>
      <c r="AH284" s="1">
        <f t="shared" si="275"/>
        <v>-4.1085943401626858E-4</v>
      </c>
      <c r="AI284" s="1">
        <f t="shared" si="276"/>
        <v>-1.1228530468109564E-3</v>
      </c>
      <c r="AJ284" s="1">
        <f t="shared" si="277"/>
        <v>0.3659066831435876</v>
      </c>
      <c r="AK284" s="1">
        <f t="shared" si="278"/>
        <v>-7.6041463025486658E-6</v>
      </c>
      <c r="AL284" s="1">
        <v>1972.7420999999999</v>
      </c>
      <c r="AM284" s="1">
        <f t="shared" si="254"/>
        <v>96.734511285141579</v>
      </c>
      <c r="AN284" s="1">
        <f t="shared" si="279"/>
        <v>96.882988043650315</v>
      </c>
      <c r="AO284" s="1">
        <f t="shared" si="310"/>
        <v>-3.007999458477335E-4</v>
      </c>
      <c r="AQ284" s="1">
        <v>27.388000000000005</v>
      </c>
      <c r="AR284" s="1">
        <f t="shared" si="280"/>
        <v>3.4179688744177879E-2</v>
      </c>
      <c r="AS284" s="1">
        <v>1.3637979282100001E-3</v>
      </c>
      <c r="AT284" s="1">
        <v>4.3447455391300001E-4</v>
      </c>
      <c r="AU284" s="1">
        <f t="shared" si="281"/>
        <v>1.3628688004811689E-3</v>
      </c>
      <c r="AV284" s="1">
        <f t="shared" si="282"/>
        <v>-4.3456896532921698E-4</v>
      </c>
      <c r="AW284" s="1">
        <f t="shared" si="283"/>
        <v>-9.2829983515195199E-4</v>
      </c>
      <c r="AX284" s="1">
        <f t="shared" si="284"/>
        <v>0.46813426963291777</v>
      </c>
      <c r="AY284" s="1">
        <f t="shared" si="285"/>
        <v>5.288346108709395E-7</v>
      </c>
      <c r="AZ284" s="1">
        <v>1854.4076</v>
      </c>
      <c r="BA284" s="1">
        <f t="shared" si="255"/>
        <v>90.728881060717256</v>
      </c>
      <c r="BB284" s="1">
        <f t="shared" si="286"/>
        <v>90.852616920736665</v>
      </c>
      <c r="BC284" s="1">
        <f t="shared" si="311"/>
        <v>2.7022259831159332E-3</v>
      </c>
      <c r="BE284" s="1">
        <v>27.398000000000003</v>
      </c>
      <c r="BF284" s="1">
        <f t="shared" si="287"/>
        <v>3.4351349708007142E-2</v>
      </c>
      <c r="BG284" s="1">
        <v>1.3703040313000001E-3</v>
      </c>
      <c r="BH284" s="1">
        <v>4.3001180165400002E-4</v>
      </c>
      <c r="BI284" s="1">
        <f t="shared" si="288"/>
        <v>1.3693660215388329E-3</v>
      </c>
      <c r="BJ284" s="1">
        <f t="shared" si="289"/>
        <v>-4.3010428324187613E-4</v>
      </c>
      <c r="BK284" s="1">
        <f t="shared" si="290"/>
        <v>-9.3926173829695682E-4</v>
      </c>
      <c r="BL284" s="1">
        <f t="shared" si="291"/>
        <v>0.45791738948264754</v>
      </c>
      <c r="BM284" s="1">
        <f t="shared" si="292"/>
        <v>-1.5023655348435751E-5</v>
      </c>
      <c r="BN284" s="1">
        <v>1866.5653</v>
      </c>
      <c r="BO284" s="1">
        <f t="shared" si="256"/>
        <v>91.47616985792898</v>
      </c>
      <c r="BP284" s="1">
        <f t="shared" si="293"/>
        <v>91.601520022253183</v>
      </c>
      <c r="BQ284" s="1">
        <f t="shared" si="312"/>
        <v>3.2276623941714057E-4</v>
      </c>
      <c r="BS284" s="1">
        <v>27.411999999999992</v>
      </c>
      <c r="BT284" s="1">
        <f t="shared" si="294"/>
        <v>3.1845092790303134E-2</v>
      </c>
      <c r="BU284" s="1">
        <v>1.27345928922E-3</v>
      </c>
      <c r="BV284" s="1">
        <v>4.4677217374600002E-4</v>
      </c>
      <c r="BW284" s="1">
        <f t="shared" si="295"/>
        <v>1.2726491276716437E-3</v>
      </c>
      <c r="BX284" s="1">
        <f t="shared" si="296"/>
        <v>-4.4687200616962521E-4</v>
      </c>
      <c r="BY284" s="1">
        <f t="shared" si="297"/>
        <v>-8.2577712150201849E-4</v>
      </c>
      <c r="BZ284" s="1">
        <f t="shared" si="298"/>
        <v>0.54115329007517543</v>
      </c>
      <c r="CA284" s="1">
        <f t="shared" si="299"/>
        <v>-1.1703904707645015E-5</v>
      </c>
      <c r="CB284" s="1">
        <v>1720.6735000000001</v>
      </c>
      <c r="CC284" s="1">
        <f t="shared" si="257"/>
        <v>84.301593386874913</v>
      </c>
      <c r="CD284" s="1">
        <f t="shared" si="300"/>
        <v>84.408948034069482</v>
      </c>
      <c r="CE284" s="1">
        <f t="shared" si="313"/>
        <v>5.771656704122391E-4</v>
      </c>
      <c r="CG284" s="1">
        <v>27.399000000000001</v>
      </c>
      <c r="CH284" s="1">
        <f t="shared" si="301"/>
        <v>2.4566650319900196E-2</v>
      </c>
      <c r="CI284" s="1">
        <v>9.7982585430100009E-4</v>
      </c>
      <c r="CJ284" s="1">
        <v>2.9600586276500002E-4</v>
      </c>
      <c r="CK284" s="1">
        <f t="shared" si="302"/>
        <v>9.7934613828182943E-4</v>
      </c>
      <c r="CL284" s="1">
        <f t="shared" si="303"/>
        <v>-2.9604968114762192E-4</v>
      </c>
      <c r="CM284" s="1">
        <f t="shared" si="304"/>
        <v>-6.8329645713420756E-4</v>
      </c>
      <c r="CN284" s="1">
        <f t="shared" si="305"/>
        <v>0.43326681714299337</v>
      </c>
      <c r="CO284" s="1">
        <f t="shared" si="306"/>
        <v>-7.1223327963402128E-6</v>
      </c>
      <c r="CP284" s="1">
        <v>1375.3964000000001</v>
      </c>
      <c r="CQ284" s="1">
        <f t="shared" si="258"/>
        <v>67.427599462342656</v>
      </c>
      <c r="CR284" s="1">
        <f t="shared" si="307"/>
        <v>67.493666767589318</v>
      </c>
      <c r="CS284" s="1">
        <f t="shared" si="314"/>
        <v>1.7090544193346568E-3</v>
      </c>
    </row>
    <row r="285" spans="1:97" x14ac:dyDescent="0.25">
      <c r="A285" s="1">
        <v>27.499000000000024</v>
      </c>
      <c r="B285" s="1">
        <f t="shared" si="259"/>
        <v>3.9293289322112596E-2</v>
      </c>
      <c r="C285" s="1">
        <v>1.56479189172E-3</v>
      </c>
      <c r="D285" s="1">
        <v>2.9406780959099999E-4</v>
      </c>
      <c r="E285" s="1">
        <f t="shared" si="260"/>
        <v>1.5635688805603011E-3</v>
      </c>
      <c r="F285" s="1">
        <f t="shared" si="261"/>
        <v>-2.9411105600773811E-4</v>
      </c>
      <c r="G285" s="1">
        <f t="shared" si="262"/>
        <v>-1.269457824552563E-3</v>
      </c>
      <c r="H285" s="1">
        <f t="shared" si="263"/>
        <v>0.23168241616171958</v>
      </c>
      <c r="I285" s="1">
        <f t="shared" si="264"/>
        <v>2.2812802000941662E-5</v>
      </c>
      <c r="J285" s="1">
        <v>2095.9395</v>
      </c>
      <c r="K285" s="1">
        <f t="shared" si="252"/>
        <v>102.57823847525185</v>
      </c>
      <c r="L285" s="1">
        <f t="shared" si="265"/>
        <v>102.73875207108486</v>
      </c>
      <c r="M285" s="1">
        <f t="shared" si="308"/>
        <v>3.8246602020792896E-3</v>
      </c>
      <c r="O285" s="1">
        <v>27.513000000000034</v>
      </c>
      <c r="P285" s="1">
        <f t="shared" si="266"/>
        <v>3.6708830889304649E-2</v>
      </c>
      <c r="Q285" s="1">
        <v>1.4655539998800001E-3</v>
      </c>
      <c r="R285" s="1">
        <v>4.4379106839199998E-4</v>
      </c>
      <c r="S285" s="1">
        <f t="shared" si="267"/>
        <v>1.4644811237274418E-3</v>
      </c>
      <c r="T285" s="1">
        <f t="shared" si="268"/>
        <v>-4.4388957279283795E-4</v>
      </c>
      <c r="U285" s="1">
        <f t="shared" si="269"/>
        <v>-1.0205915509346039E-3</v>
      </c>
      <c r="V285" s="1">
        <f t="shared" si="270"/>
        <v>0.43493361510424744</v>
      </c>
      <c r="W285" s="1">
        <f t="shared" si="271"/>
        <v>-3.7252608845875831E-6</v>
      </c>
      <c r="X285" s="1">
        <v>2005.973</v>
      </c>
      <c r="Y285" s="1">
        <f t="shared" si="253"/>
        <v>98.230180257989886</v>
      </c>
      <c r="Z285" s="1">
        <f t="shared" si="272"/>
        <v>98.374141891575917</v>
      </c>
      <c r="AA285" s="1">
        <f t="shared" si="309"/>
        <v>3.5605881484661508E-3</v>
      </c>
      <c r="AC285" s="1">
        <v>27.499000000000024</v>
      </c>
      <c r="AD285" s="1">
        <f t="shared" si="273"/>
        <v>3.9316178493513161E-2</v>
      </c>
      <c r="AE285" s="1">
        <v>1.5719517832600001E-3</v>
      </c>
      <c r="AF285" s="1">
        <v>3.75353876734E-4</v>
      </c>
      <c r="AG285" s="1">
        <f t="shared" si="274"/>
        <v>1.5707175603122097E-3</v>
      </c>
      <c r="AH285" s="1">
        <f t="shared" si="275"/>
        <v>-3.7542433963333097E-4</v>
      </c>
      <c r="AI285" s="1">
        <f t="shared" si="276"/>
        <v>-1.1952932206788789E-3</v>
      </c>
      <c r="AJ285" s="1">
        <f t="shared" si="277"/>
        <v>0.31408555920705794</v>
      </c>
      <c r="AK285" s="1">
        <f t="shared" si="278"/>
        <v>1.6678288973609153E-5</v>
      </c>
      <c r="AL285" s="1">
        <v>1988.9522999999999</v>
      </c>
      <c r="AM285" s="1">
        <f t="shared" si="254"/>
        <v>97.529387500757608</v>
      </c>
      <c r="AN285" s="1">
        <f t="shared" si="279"/>
        <v>97.682698995359672</v>
      </c>
      <c r="AO285" s="1">
        <f t="shared" si="310"/>
        <v>2.0614644053952354E-3</v>
      </c>
      <c r="AQ285" s="1">
        <v>27.50200000000001</v>
      </c>
      <c r="AR285" s="1">
        <f t="shared" si="280"/>
        <v>3.4372330214869212E-2</v>
      </c>
      <c r="AS285" s="1">
        <v>1.3714844826599999E-3</v>
      </c>
      <c r="AT285" s="1">
        <v>4.3630274012700001E-4</v>
      </c>
      <c r="AU285" s="1">
        <f t="shared" si="281"/>
        <v>1.3705448568402828E-3</v>
      </c>
      <c r="AV285" s="1">
        <f t="shared" si="282"/>
        <v>-4.3639794786141776E-4</v>
      </c>
      <c r="AW285" s="1">
        <f t="shared" si="283"/>
        <v>-9.3414690897886501E-4</v>
      </c>
      <c r="AX285" s="1">
        <f t="shared" si="284"/>
        <v>0.46716201024360637</v>
      </c>
      <c r="AY285" s="1">
        <f t="shared" si="285"/>
        <v>-1.9281618340832429E-6</v>
      </c>
      <c r="AZ285" s="1">
        <v>1868.1863000000001</v>
      </c>
      <c r="BA285" s="1">
        <f t="shared" si="255"/>
        <v>91.403018738685844</v>
      </c>
      <c r="BB285" s="1">
        <f t="shared" si="286"/>
        <v>91.528376560554236</v>
      </c>
      <c r="BC285" s="1">
        <f t="shared" si="311"/>
        <v>2.4781712568105615E-3</v>
      </c>
      <c r="BE285" s="1">
        <v>27.491000000000007</v>
      </c>
      <c r="BF285" s="1">
        <f t="shared" si="287"/>
        <v>3.4811018632761516E-2</v>
      </c>
      <c r="BG285" s="1">
        <v>1.38864060864E-3</v>
      </c>
      <c r="BH285" s="1">
        <v>4.56363050034E-4</v>
      </c>
      <c r="BI285" s="1">
        <f t="shared" si="288"/>
        <v>1.3876773389239427E-3</v>
      </c>
      <c r="BJ285" s="1">
        <f t="shared" si="289"/>
        <v>-4.5646721534343688E-4</v>
      </c>
      <c r="BK285" s="1">
        <f t="shared" si="290"/>
        <v>-9.3121012358050577E-4</v>
      </c>
      <c r="BL285" s="1">
        <f t="shared" si="291"/>
        <v>0.49018712724934632</v>
      </c>
      <c r="BM285" s="1">
        <f t="shared" si="292"/>
        <v>-3.3503101130474919E-6</v>
      </c>
      <c r="BN285" s="1">
        <v>1875.4809</v>
      </c>
      <c r="BO285" s="1">
        <f t="shared" si="256"/>
        <v>91.913103374257261</v>
      </c>
      <c r="BP285" s="1">
        <f t="shared" si="293"/>
        <v>92.040737642068891</v>
      </c>
      <c r="BQ285" s="1">
        <f t="shared" si="312"/>
        <v>1.3946259761780191E-3</v>
      </c>
      <c r="BS285" s="1">
        <v>27.509999999999991</v>
      </c>
      <c r="BT285" s="1">
        <f t="shared" si="294"/>
        <v>3.1972884428494393E-2</v>
      </c>
      <c r="BU285" s="1">
        <v>1.27856957261E-3</v>
      </c>
      <c r="BV285" s="1">
        <v>3.9189023664199999E-4</v>
      </c>
      <c r="BW285" s="1">
        <f t="shared" si="295"/>
        <v>1.2777528985763369E-3</v>
      </c>
      <c r="BX285" s="1">
        <f t="shared" si="296"/>
        <v>-3.9196704568857641E-4</v>
      </c>
      <c r="BY285" s="1">
        <f t="shared" si="297"/>
        <v>-8.8578585288776046E-4</v>
      </c>
      <c r="BZ285" s="1">
        <f t="shared" si="298"/>
        <v>0.44250768333081886</v>
      </c>
      <c r="CA285" s="1">
        <f t="shared" si="299"/>
        <v>-6.6066888633176633E-6</v>
      </c>
      <c r="CB285" s="1">
        <v>1720.6735000000001</v>
      </c>
      <c r="CC285" s="1">
        <f t="shared" si="257"/>
        <v>84.301593386874913</v>
      </c>
      <c r="CD285" s="1">
        <f t="shared" si="300"/>
        <v>84.409378839101919</v>
      </c>
      <c r="CE285" s="1">
        <f t="shared" si="313"/>
        <v>1.0074173956876207E-3</v>
      </c>
      <c r="CG285" s="1">
        <v>27.500999999999991</v>
      </c>
      <c r="CH285" s="1">
        <f t="shared" si="301"/>
        <v>2.4972914924878482E-2</v>
      </c>
      <c r="CI285" s="1">
        <v>9.96029470116E-4</v>
      </c>
      <c r="CJ285" s="1">
        <v>3.0717588378999998E-4</v>
      </c>
      <c r="CK285" s="1">
        <f t="shared" si="302"/>
        <v>9.9553376189592097E-4</v>
      </c>
      <c r="CL285" s="1">
        <f t="shared" si="303"/>
        <v>-3.0722307196545218E-4</v>
      </c>
      <c r="CM285" s="1">
        <f t="shared" si="304"/>
        <v>-6.883106899304688E-4</v>
      </c>
      <c r="CN285" s="1">
        <f t="shared" si="305"/>
        <v>0.44634360102192655</v>
      </c>
      <c r="CO285" s="1">
        <f t="shared" si="306"/>
        <v>1.4920884639319995E-6</v>
      </c>
      <c r="CP285" s="1">
        <v>1385.933</v>
      </c>
      <c r="CQ285" s="1">
        <f t="shared" si="258"/>
        <v>67.944147015102658</v>
      </c>
      <c r="CR285" s="1">
        <f t="shared" si="307"/>
        <v>68.011821387851583</v>
      </c>
      <c r="CS285" s="1">
        <f t="shared" si="314"/>
        <v>2.2927050983595539E-3</v>
      </c>
    </row>
    <row r="286" spans="1:97" x14ac:dyDescent="0.25">
      <c r="A286" s="1">
        <v>27.589999999999918</v>
      </c>
      <c r="B286" s="1">
        <f t="shared" si="259"/>
        <v>3.9596557302070678E-2</v>
      </c>
      <c r="C286" s="1">
        <v>1.57686905004E-3</v>
      </c>
      <c r="D286" s="1">
        <v>3.0557965510499997E-4</v>
      </c>
      <c r="E286" s="1">
        <f t="shared" si="260"/>
        <v>1.5756270974657642E-3</v>
      </c>
      <c r="F286" s="1">
        <f t="shared" si="261"/>
        <v>-3.0562635408158017E-4</v>
      </c>
      <c r="G286" s="1">
        <f t="shared" si="262"/>
        <v>-1.2700007433841839E-3</v>
      </c>
      <c r="H286" s="1">
        <f t="shared" si="263"/>
        <v>0.24065053164234732</v>
      </c>
      <c r="I286" s="1">
        <f t="shared" si="264"/>
        <v>2.8894189474640199E-5</v>
      </c>
      <c r="J286" s="1">
        <v>2104.0446000000002</v>
      </c>
      <c r="K286" s="1">
        <f t="shared" si="252"/>
        <v>102.97491351318391</v>
      </c>
      <c r="L286" s="1">
        <f t="shared" si="265"/>
        <v>103.13729146723338</v>
      </c>
      <c r="M286" s="1">
        <f t="shared" si="308"/>
        <v>4.4506661982335613E-3</v>
      </c>
      <c r="O286" s="1">
        <v>27.610000000000014</v>
      </c>
      <c r="P286" s="1">
        <f t="shared" si="266"/>
        <v>3.7202835191782788E-2</v>
      </c>
      <c r="Q286" s="1">
        <v>1.4852765016299999E-3</v>
      </c>
      <c r="R286" s="1">
        <v>4.0692105540100001E-4</v>
      </c>
      <c r="S286" s="1">
        <f t="shared" si="267"/>
        <v>1.4841745694678687E-3</v>
      </c>
      <c r="T286" s="1">
        <f t="shared" si="268"/>
        <v>-4.0700387024046039E-4</v>
      </c>
      <c r="U286" s="1">
        <f t="shared" si="269"/>
        <v>-1.0771706992274083E-3</v>
      </c>
      <c r="V286" s="1">
        <f t="shared" si="270"/>
        <v>0.3778452853687726</v>
      </c>
      <c r="W286" s="1">
        <f t="shared" si="271"/>
        <v>1.0006890620236101E-5</v>
      </c>
      <c r="X286" s="1">
        <v>2014.0780999999999</v>
      </c>
      <c r="Y286" s="1">
        <f t="shared" si="253"/>
        <v>98.627077640960167</v>
      </c>
      <c r="Z286" s="1">
        <f t="shared" si="272"/>
        <v>98.77356612180472</v>
      </c>
      <c r="AA286" s="1">
        <f t="shared" si="309"/>
        <v>4.9142192461003936E-3</v>
      </c>
      <c r="AC286" s="1">
        <v>27.597000000000037</v>
      </c>
      <c r="AD286" s="1">
        <f t="shared" si="273"/>
        <v>3.9064406348770737E-2</v>
      </c>
      <c r="AE286" s="1">
        <v>1.56188535038E-3</v>
      </c>
      <c r="AF286" s="1">
        <v>3.26916022459E-4</v>
      </c>
      <c r="AG286" s="1">
        <f t="shared" si="274"/>
        <v>1.5606668760359973E-3</v>
      </c>
      <c r="AH286" s="1">
        <f t="shared" si="275"/>
        <v>-3.2696947115105522E-4</v>
      </c>
      <c r="AI286" s="1">
        <f t="shared" si="276"/>
        <v>-1.2336974048849422E-3</v>
      </c>
      <c r="AJ286" s="1">
        <f t="shared" si="277"/>
        <v>0.26503214634025207</v>
      </c>
      <c r="AK286" s="1">
        <f t="shared" si="278"/>
        <v>-5.3889112497571261E-6</v>
      </c>
      <c r="AL286" s="1">
        <v>2004.3518999999999</v>
      </c>
      <c r="AM286" s="1">
        <f t="shared" si="254"/>
        <v>98.284515492392529</v>
      </c>
      <c r="AN286" s="1">
        <f t="shared" si="279"/>
        <v>98.438024637309297</v>
      </c>
      <c r="AO286" s="1">
        <f t="shared" si="310"/>
        <v>-1.0245323278155897E-4</v>
      </c>
      <c r="AQ286" s="1">
        <v>27.615000000000009</v>
      </c>
      <c r="AR286" s="1">
        <f t="shared" si="280"/>
        <v>3.4387589349572506E-2</v>
      </c>
      <c r="AS286" s="1">
        <v>1.37209333479E-3</v>
      </c>
      <c r="AT286" s="1">
        <v>3.9655936416199998E-4</v>
      </c>
      <c r="AU286" s="1">
        <f t="shared" si="281"/>
        <v>1.3711528748979014E-3</v>
      </c>
      <c r="AV286" s="1">
        <f t="shared" si="282"/>
        <v>-3.9663801462044249E-4</v>
      </c>
      <c r="AW286" s="1">
        <f t="shared" si="283"/>
        <v>-9.7451486027745886E-4</v>
      </c>
      <c r="AX286" s="1">
        <f t="shared" si="284"/>
        <v>0.40701074020309319</v>
      </c>
      <c r="AY286" s="1">
        <f t="shared" si="285"/>
        <v>-1.0252702774906503E-5</v>
      </c>
      <c r="AZ286" s="1">
        <v>1880.3440000000001</v>
      </c>
      <c r="BA286" s="1">
        <f t="shared" si="255"/>
        <v>91.997847252801023</v>
      </c>
      <c r="BB286" s="1">
        <f t="shared" si="286"/>
        <v>92.124076885831627</v>
      </c>
      <c r="BC286" s="1">
        <f t="shared" si="311"/>
        <v>1.713760073012023E-3</v>
      </c>
      <c r="BE286" s="1">
        <v>27.598000000000006</v>
      </c>
      <c r="BF286" s="1">
        <f t="shared" si="287"/>
        <v>3.4841538711441987E-2</v>
      </c>
      <c r="BG286" s="1">
        <v>1.38985808007E-3</v>
      </c>
      <c r="BH286" s="1">
        <v>4.4412855641000001E-4</v>
      </c>
      <c r="BI286" s="1">
        <f t="shared" si="288"/>
        <v>1.3888931213289267E-3</v>
      </c>
      <c r="BJ286" s="1">
        <f t="shared" si="289"/>
        <v>-4.4422721070847996E-4</v>
      </c>
      <c r="BK286" s="1">
        <f t="shared" si="290"/>
        <v>-9.446659106204468E-4</v>
      </c>
      <c r="BL286" s="1">
        <f t="shared" si="291"/>
        <v>0.47024795296859617</v>
      </c>
      <c r="BM286" s="1">
        <f t="shared" si="292"/>
        <v>-1.115341459592906E-5</v>
      </c>
      <c r="BN286" s="1">
        <v>1887.6385</v>
      </c>
      <c r="BO286" s="1">
        <f t="shared" si="256"/>
        <v>92.508920023513923</v>
      </c>
      <c r="BP286" s="1">
        <f t="shared" si="293"/>
        <v>92.637494293487151</v>
      </c>
      <c r="BQ286" s="1">
        <f t="shared" si="312"/>
        <v>6.7409420642452946E-4</v>
      </c>
      <c r="BS286" s="1">
        <v>27.608999999999995</v>
      </c>
      <c r="BT286" s="1">
        <f t="shared" si="294"/>
        <v>3.2144547401257807E-2</v>
      </c>
      <c r="BU286" s="1">
        <v>1.28543423489E-3</v>
      </c>
      <c r="BV286" s="1">
        <v>4.13071364164E-4</v>
      </c>
      <c r="BW286" s="1">
        <f t="shared" si="295"/>
        <v>1.2846087716140259E-3</v>
      </c>
      <c r="BX286" s="1">
        <f t="shared" si="296"/>
        <v>-4.1315670164108667E-4</v>
      </c>
      <c r="BY286" s="1">
        <f t="shared" si="297"/>
        <v>-8.7145206997293933E-4</v>
      </c>
      <c r="BZ286" s="1">
        <f t="shared" si="298"/>
        <v>0.47410146338159043</v>
      </c>
      <c r="CA286" s="1">
        <f t="shared" si="299"/>
        <v>-1.2464442429270962E-5</v>
      </c>
      <c r="CB286" s="1">
        <v>1737.6941999999999</v>
      </c>
      <c r="CC286" s="1">
        <f t="shared" si="257"/>
        <v>85.13549483916087</v>
      </c>
      <c r="CD286" s="1">
        <f t="shared" si="300"/>
        <v>85.244930918831429</v>
      </c>
      <c r="CE286" s="1">
        <f t="shared" si="313"/>
        <v>5.10520826705681E-4</v>
      </c>
      <c r="CG286" s="1">
        <v>27.597999999999999</v>
      </c>
      <c r="CH286" s="1">
        <f t="shared" si="301"/>
        <v>2.488708412786415E-2</v>
      </c>
      <c r="CI286" s="1">
        <v>9.9260616116200002E-4</v>
      </c>
      <c r="CJ286" s="1">
        <v>2.9270205413900002E-4</v>
      </c>
      <c r="CK286" s="1">
        <f t="shared" si="302"/>
        <v>9.9211385341798014E-4</v>
      </c>
      <c r="CL286" s="1">
        <f t="shared" si="303"/>
        <v>-2.9274489974612201E-4</v>
      </c>
      <c r="CM286" s="1">
        <f t="shared" si="304"/>
        <v>-6.9936895367185819E-4</v>
      </c>
      <c r="CN286" s="1">
        <f t="shared" si="305"/>
        <v>0.41858435123426574</v>
      </c>
      <c r="CO286" s="1">
        <f t="shared" si="306"/>
        <v>-7.6178416891356168E-7</v>
      </c>
      <c r="CP286" s="1">
        <v>1384.3119999999999</v>
      </c>
      <c r="CQ286" s="1">
        <f t="shared" si="258"/>
        <v>67.864678915049126</v>
      </c>
      <c r="CR286" s="1">
        <f t="shared" si="307"/>
        <v>67.932041813465489</v>
      </c>
      <c r="CS286" s="1">
        <f t="shared" si="314"/>
        <v>2.1395050219231793E-3</v>
      </c>
    </row>
    <row r="287" spans="1:97" x14ac:dyDescent="0.25">
      <c r="A287" s="1">
        <v>27.699000000000069</v>
      </c>
      <c r="B287" s="1">
        <f t="shared" si="259"/>
        <v>3.9476395455341096E-2</v>
      </c>
      <c r="C287" s="1">
        <v>1.5720837982400001E-3</v>
      </c>
      <c r="D287" s="1">
        <v>3.24633729178E-4</v>
      </c>
      <c r="E287" s="1">
        <f t="shared" si="260"/>
        <v>1.5708493680880997E-3</v>
      </c>
      <c r="F287" s="1">
        <f t="shared" si="261"/>
        <v>-3.2468643411391628E-4</v>
      </c>
      <c r="G287" s="1">
        <f t="shared" si="262"/>
        <v>-1.2461629339741835E-3</v>
      </c>
      <c r="H287" s="1">
        <f t="shared" si="263"/>
        <v>0.26054894208612595</v>
      </c>
      <c r="I287" s="1">
        <f t="shared" si="264"/>
        <v>1.9357257582641209E-5</v>
      </c>
      <c r="J287" s="1">
        <v>2110.5286999999998</v>
      </c>
      <c r="K287" s="1">
        <f t="shared" si="252"/>
        <v>103.29225452235777</v>
      </c>
      <c r="L287" s="1">
        <f t="shared" si="265"/>
        <v>103.45463860217605</v>
      </c>
      <c r="M287" s="1">
        <f t="shared" si="308"/>
        <v>3.4655396149792734E-3</v>
      </c>
      <c r="O287" s="1">
        <v>27.710000000000036</v>
      </c>
      <c r="P287" s="1">
        <f t="shared" si="266"/>
        <v>3.7464141496013466E-2</v>
      </c>
      <c r="Q287" s="1">
        <v>1.4957088278600001E-3</v>
      </c>
      <c r="R287" s="1">
        <v>4.2376681813000001E-4</v>
      </c>
      <c r="S287" s="1">
        <f t="shared" si="267"/>
        <v>1.4945913695338666E-3</v>
      </c>
      <c r="T287" s="1">
        <f t="shared" si="268"/>
        <v>-4.2385663266252747E-4</v>
      </c>
      <c r="U287" s="1">
        <f t="shared" si="269"/>
        <v>-1.0707347368713392E-3</v>
      </c>
      <c r="V287" s="1">
        <f t="shared" si="270"/>
        <v>0.39585587173628667</v>
      </c>
      <c r="W287" s="1">
        <f t="shared" si="271"/>
        <v>7.3569773843757194E-6</v>
      </c>
      <c r="X287" s="1">
        <v>2031.9093</v>
      </c>
      <c r="Y287" s="1">
        <f t="shared" si="253"/>
        <v>99.500250904117891</v>
      </c>
      <c r="Z287" s="1">
        <f t="shared" si="272"/>
        <v>99.649074307769467</v>
      </c>
      <c r="AA287" s="1">
        <f t="shared" si="309"/>
        <v>4.6513178555160463E-3</v>
      </c>
      <c r="AC287" s="1">
        <v>27.698000000000036</v>
      </c>
      <c r="AD287" s="1">
        <f t="shared" si="273"/>
        <v>3.9285658363833124E-2</v>
      </c>
      <c r="AE287" s="1">
        <v>1.57073151786E-3</v>
      </c>
      <c r="AF287" s="1">
        <v>3.6486162571200002E-4</v>
      </c>
      <c r="AG287" s="1">
        <f t="shared" si="274"/>
        <v>1.5694992093577501E-3</v>
      </c>
      <c r="AH287" s="1">
        <f t="shared" si="275"/>
        <v>-3.6492820391003598E-4</v>
      </c>
      <c r="AI287" s="1">
        <f t="shared" si="276"/>
        <v>-1.2045710054477141E-3</v>
      </c>
      <c r="AJ287" s="1">
        <f t="shared" si="277"/>
        <v>0.30295283736669365</v>
      </c>
      <c r="AK287" s="1">
        <f t="shared" si="278"/>
        <v>8.9642496850766279E-7</v>
      </c>
      <c r="AL287" s="1">
        <v>2007.5940000000001</v>
      </c>
      <c r="AM287" s="1">
        <f t="shared" si="254"/>
        <v>98.443493677649272</v>
      </c>
      <c r="AN287" s="1">
        <f t="shared" si="279"/>
        <v>98.598121975897001</v>
      </c>
      <c r="AO287" s="1">
        <f t="shared" si="310"/>
        <v>5.1676598152609941E-4</v>
      </c>
      <c r="AQ287" s="1">
        <v>27.703000000000003</v>
      </c>
      <c r="AR287" s="1">
        <f t="shared" si="280"/>
        <v>3.4400940363286378E-2</v>
      </c>
      <c r="AS287" s="1">
        <v>1.3726260513099999E-3</v>
      </c>
      <c r="AT287" s="1">
        <v>4.1674901149200001E-4</v>
      </c>
      <c r="AU287" s="1">
        <f t="shared" si="281"/>
        <v>1.3716848613411568E-3</v>
      </c>
      <c r="AV287" s="1">
        <f t="shared" si="282"/>
        <v>-4.1683587549581018E-4</v>
      </c>
      <c r="AW287" s="1">
        <f t="shared" si="283"/>
        <v>-9.5484898584534666E-4</v>
      </c>
      <c r="AX287" s="1">
        <f t="shared" si="284"/>
        <v>0.43654638762251724</v>
      </c>
      <c r="AY287" s="1">
        <f t="shared" si="285"/>
        <v>-1.3889522974948939E-5</v>
      </c>
      <c r="AZ287" s="1">
        <v>1886.0174999999999</v>
      </c>
      <c r="BA287" s="1">
        <f t="shared" si="255"/>
        <v>92.275429326287977</v>
      </c>
      <c r="BB287" s="1">
        <f t="shared" si="286"/>
        <v>92.402088984477061</v>
      </c>
      <c r="BC287" s="1">
        <f t="shared" si="311"/>
        <v>1.3782158292752632E-3</v>
      </c>
      <c r="BE287" s="1">
        <v>27.690999999999995</v>
      </c>
      <c r="BF287" s="1">
        <f t="shared" si="287"/>
        <v>3.5612105038994701E-2</v>
      </c>
      <c r="BG287" s="1">
        <v>1.42059661448E-3</v>
      </c>
      <c r="BH287" s="1">
        <v>5.1502598216800004E-4</v>
      </c>
      <c r="BI287" s="1">
        <f t="shared" si="288"/>
        <v>1.419588521725314E-3</v>
      </c>
      <c r="BJ287" s="1">
        <f t="shared" si="289"/>
        <v>-5.1515865360394998E-4</v>
      </c>
      <c r="BK287" s="1">
        <f t="shared" si="290"/>
        <v>-9.0442986812136407E-4</v>
      </c>
      <c r="BL287" s="1">
        <f t="shared" si="291"/>
        <v>0.56959491472126134</v>
      </c>
      <c r="BM287" s="1">
        <f t="shared" si="292"/>
        <v>1.2886103041585611E-5</v>
      </c>
      <c r="BN287" s="1">
        <v>1896.5542</v>
      </c>
      <c r="BO287" s="1">
        <f t="shared" si="256"/>
        <v>92.945858440617442</v>
      </c>
      <c r="BP287" s="1">
        <f t="shared" si="293"/>
        <v>93.077897012448119</v>
      </c>
      <c r="BQ287" s="1">
        <f t="shared" si="312"/>
        <v>2.9063484188530143E-3</v>
      </c>
      <c r="BS287" s="1">
        <v>27.704999999999998</v>
      </c>
      <c r="BT287" s="1">
        <f t="shared" si="294"/>
        <v>3.2360075886519166E-2</v>
      </c>
      <c r="BU287" s="1">
        <v>1.29405304324E-3</v>
      </c>
      <c r="BV287" s="1">
        <v>3.9944928721500001E-4</v>
      </c>
      <c r="BW287" s="1">
        <f t="shared" si="295"/>
        <v>1.2932164782291282E-3</v>
      </c>
      <c r="BX287" s="1">
        <f t="shared" si="296"/>
        <v>-3.9952908833326142E-4</v>
      </c>
      <c r="BY287" s="1">
        <f t="shared" si="297"/>
        <v>-8.9368738989586678E-4</v>
      </c>
      <c r="BZ287" s="1">
        <f t="shared" si="298"/>
        <v>0.44705687117260867</v>
      </c>
      <c r="CA287" s="1">
        <f t="shared" si="299"/>
        <v>-1.3547883300883213E-5</v>
      </c>
      <c r="CB287" s="1">
        <v>1750.6623999999999</v>
      </c>
      <c r="CC287" s="1">
        <f t="shared" si="257"/>
        <v>85.770850659634476</v>
      </c>
      <c r="CD287" s="1">
        <f t="shared" si="300"/>
        <v>85.881842689951853</v>
      </c>
      <c r="CE287" s="1">
        <f t="shared" si="313"/>
        <v>4.1781795632823477E-4</v>
      </c>
      <c r="CG287" s="1">
        <v>27.700999999999993</v>
      </c>
      <c r="CH287" s="1">
        <f t="shared" si="301"/>
        <v>2.4932859969164535E-2</v>
      </c>
      <c r="CI287" s="1">
        <v>9.9443190265399999E-4</v>
      </c>
      <c r="CJ287" s="1">
        <v>3.2629081397300003E-4</v>
      </c>
      <c r="CK287" s="1">
        <f t="shared" si="302"/>
        <v>9.9393778280141513E-4</v>
      </c>
      <c r="CL287" s="1">
        <f t="shared" si="303"/>
        <v>-3.2634405840302027E-4</v>
      </c>
      <c r="CM287" s="1">
        <f t="shared" si="304"/>
        <v>-6.6759372439839486E-4</v>
      </c>
      <c r="CN287" s="1">
        <f t="shared" si="305"/>
        <v>0.48883631837178626</v>
      </c>
      <c r="CO287" s="1">
        <f t="shared" si="306"/>
        <v>-8.8222359086492959E-6</v>
      </c>
      <c r="CP287" s="1">
        <v>1398.0907</v>
      </c>
      <c r="CQ287" s="1">
        <f t="shared" si="258"/>
        <v>68.540167570328279</v>
      </c>
      <c r="CR287" s="1">
        <f t="shared" si="307"/>
        <v>68.608326099573461</v>
      </c>
      <c r="CS287" s="1">
        <f t="shared" si="314"/>
        <v>1.5892164988787734E-3</v>
      </c>
    </row>
    <row r="288" spans="1:97" x14ac:dyDescent="0.25">
      <c r="A288" s="1">
        <v>27.803000000000111</v>
      </c>
      <c r="B288" s="1">
        <f t="shared" si="259"/>
        <v>4.0132522111272793E-2</v>
      </c>
      <c r="C288" s="1">
        <v>1.59821298439E-3</v>
      </c>
      <c r="D288" s="1">
        <v>3.19711427437E-4</v>
      </c>
      <c r="E288" s="1">
        <f t="shared" si="260"/>
        <v>1.5969372011528254E-3</v>
      </c>
      <c r="F288" s="1">
        <f t="shared" si="261"/>
        <v>-3.1976254603120356E-4</v>
      </c>
      <c r="G288" s="1">
        <f t="shared" si="262"/>
        <v>-1.2771746551216217E-3</v>
      </c>
      <c r="H288" s="1">
        <f t="shared" si="263"/>
        <v>0.25036712461284588</v>
      </c>
      <c r="I288" s="1">
        <f t="shared" si="264"/>
        <v>4.3617050336163758E-5</v>
      </c>
      <c r="J288" s="1">
        <v>2112.9603000000002</v>
      </c>
      <c r="K288" s="1">
        <f t="shared" si="252"/>
        <v>103.41126045963622</v>
      </c>
      <c r="L288" s="1">
        <f t="shared" si="265"/>
        <v>103.57653367883493</v>
      </c>
      <c r="M288" s="1">
        <f t="shared" si="308"/>
        <v>5.9768062815073481E-3</v>
      </c>
      <c r="O288" s="1">
        <v>27.810000000000059</v>
      </c>
      <c r="P288" s="1">
        <f t="shared" si="266"/>
        <v>3.7240981544133786E-2</v>
      </c>
      <c r="Q288" s="1">
        <v>1.48679944687E-3</v>
      </c>
      <c r="R288" s="1">
        <v>3.7156077451099999E-4</v>
      </c>
      <c r="S288" s="1">
        <f t="shared" si="267"/>
        <v>1.4856952549114708E-3</v>
      </c>
      <c r="T288" s="1">
        <f t="shared" si="268"/>
        <v>-3.7162982031919831E-4</v>
      </c>
      <c r="U288" s="1">
        <f t="shared" si="269"/>
        <v>-1.1140654345922726E-3</v>
      </c>
      <c r="V288" s="1">
        <f t="shared" si="270"/>
        <v>0.33357988568706287</v>
      </c>
      <c r="W288" s="1">
        <f t="shared" si="271"/>
        <v>-5.085296130923761E-6</v>
      </c>
      <c r="X288" s="1">
        <v>2036.7723000000001</v>
      </c>
      <c r="Y288" s="1">
        <f t="shared" si="253"/>
        <v>99.738386395769368</v>
      </c>
      <c r="Z288" s="1">
        <f t="shared" si="272"/>
        <v>99.886677373494294</v>
      </c>
      <c r="AA288" s="1">
        <f t="shared" si="309"/>
        <v>3.4099786562664654E-3</v>
      </c>
      <c r="AC288" s="1">
        <v>27.799000000000035</v>
      </c>
      <c r="AD288" s="1">
        <f t="shared" si="273"/>
        <v>3.9678573733999314E-2</v>
      </c>
      <c r="AE288" s="1">
        <v>1.5864411834600001E-3</v>
      </c>
      <c r="AF288" s="1">
        <v>3.9499724516599998E-4</v>
      </c>
      <c r="AG288" s="1">
        <f t="shared" si="274"/>
        <v>1.585184114980306E-3</v>
      </c>
      <c r="AH288" s="1">
        <f t="shared" si="275"/>
        <v>-3.9507527712680056E-4</v>
      </c>
      <c r="AI288" s="1">
        <f t="shared" si="276"/>
        <v>-1.1901088378535054E-3</v>
      </c>
      <c r="AJ288" s="1">
        <f t="shared" si="277"/>
        <v>0.33196566949234918</v>
      </c>
      <c r="AK288" s="1">
        <f t="shared" si="278"/>
        <v>1.2123677127698048E-5</v>
      </c>
      <c r="AL288" s="1">
        <v>2013.2675999999999</v>
      </c>
      <c r="AM288" s="1">
        <f t="shared" si="254"/>
        <v>98.721701824181636</v>
      </c>
      <c r="AN288" s="1">
        <f t="shared" si="279"/>
        <v>98.878317997656779</v>
      </c>
      <c r="AO288" s="1">
        <f t="shared" si="310"/>
        <v>1.6253248750672557E-3</v>
      </c>
      <c r="AQ288" s="1">
        <v>27.802999999999997</v>
      </c>
      <c r="AR288" s="1">
        <f t="shared" si="280"/>
        <v>3.4734727372056101E-2</v>
      </c>
      <c r="AS288" s="1">
        <v>1.3859444297900001E-3</v>
      </c>
      <c r="AT288" s="1">
        <v>4.08084946685E-4</v>
      </c>
      <c r="AU288" s="1">
        <f t="shared" si="281"/>
        <v>1.3849848952806846E-3</v>
      </c>
      <c r="AV288" s="1">
        <f t="shared" si="282"/>
        <v>-4.0816823600702196E-4</v>
      </c>
      <c r="AW288" s="1">
        <f t="shared" si="283"/>
        <v>-9.7681665927366271E-4</v>
      </c>
      <c r="AX288" s="1">
        <f t="shared" si="284"/>
        <v>0.41785552297042722</v>
      </c>
      <c r="AY288" s="1">
        <f t="shared" si="285"/>
        <v>-2.3943310351545472E-6</v>
      </c>
      <c r="AZ288" s="1">
        <v>1888.4491</v>
      </c>
      <c r="BA288" s="1">
        <f t="shared" si="255"/>
        <v>92.394397964675377</v>
      </c>
      <c r="BB288" s="1">
        <f t="shared" si="286"/>
        <v>92.522451465878305</v>
      </c>
      <c r="BC288" s="1">
        <f t="shared" si="311"/>
        <v>2.4410873727028167E-3</v>
      </c>
      <c r="BE288" s="1">
        <v>27.802</v>
      </c>
      <c r="BF288" s="1">
        <f t="shared" si="287"/>
        <v>3.47709643125E-2</v>
      </c>
      <c r="BG288" s="1">
        <v>1.38704280835E-3</v>
      </c>
      <c r="BH288" s="1">
        <v>4.8577293637199999E-4</v>
      </c>
      <c r="BI288" s="1">
        <f t="shared" si="288"/>
        <v>1.386081753054485E-3</v>
      </c>
      <c r="BJ288" s="1">
        <f t="shared" si="289"/>
        <v>-4.8589096226890312E-4</v>
      </c>
      <c r="BK288" s="1">
        <f t="shared" si="290"/>
        <v>-9.0019079078558191E-4</v>
      </c>
      <c r="BL288" s="1">
        <f t="shared" si="291"/>
        <v>0.53976442243413081</v>
      </c>
      <c r="BM288" s="1">
        <f t="shared" si="292"/>
        <v>-2.4781510583819343E-5</v>
      </c>
      <c r="BN288" s="1">
        <v>1902.2276999999999</v>
      </c>
      <c r="BO288" s="1">
        <f t="shared" si="256"/>
        <v>93.223903923242105</v>
      </c>
      <c r="BP288" s="1">
        <f t="shared" si="293"/>
        <v>93.353209468745149</v>
      </c>
      <c r="BQ288" s="1">
        <f t="shared" si="312"/>
        <v>-6.0485902449214455E-4</v>
      </c>
      <c r="BS288" s="1">
        <v>27.810000000000002</v>
      </c>
      <c r="BT288" s="1">
        <f t="shared" si="294"/>
        <v>3.2417297847702656E-2</v>
      </c>
      <c r="BU288" s="1">
        <v>1.2963413028E-3</v>
      </c>
      <c r="BV288" s="1">
        <v>4.59528091596E-4</v>
      </c>
      <c r="BW288" s="1">
        <f t="shared" si="295"/>
        <v>1.2955017778755447E-3</v>
      </c>
      <c r="BX288" s="1">
        <f t="shared" si="296"/>
        <v>-4.5963370698621012E-4</v>
      </c>
      <c r="BY288" s="1">
        <f t="shared" si="297"/>
        <v>-8.3586807088933458E-4</v>
      </c>
      <c r="BZ288" s="1">
        <f t="shared" si="298"/>
        <v>0.54988786268289425</v>
      </c>
      <c r="CA288" s="1">
        <f t="shared" si="299"/>
        <v>-1.2475551936803842E-5</v>
      </c>
      <c r="CB288" s="1">
        <v>1752.2834</v>
      </c>
      <c r="CC288" s="1">
        <f t="shared" si="257"/>
        <v>85.850268912359425</v>
      </c>
      <c r="CD288" s="1">
        <f t="shared" si="300"/>
        <v>85.961560161807</v>
      </c>
      <c r="CE288" s="1">
        <f t="shared" si="313"/>
        <v>5.0995449162226847E-4</v>
      </c>
      <c r="CG288" s="1">
        <v>27.795999999999992</v>
      </c>
      <c r="CH288" s="1">
        <f t="shared" si="301"/>
        <v>2.5217056636811782E-2</v>
      </c>
      <c r="CI288" s="1">
        <v>1.00576691329E-3</v>
      </c>
      <c r="CJ288" s="1">
        <v>2.3535730724700001E-4</v>
      </c>
      <c r="CK288" s="1">
        <f t="shared" si="302"/>
        <v>1.0052614686259294E-3</v>
      </c>
      <c r="CL288" s="1">
        <f t="shared" si="303"/>
        <v>-2.3538500812452239E-4</v>
      </c>
      <c r="CM288" s="1">
        <f t="shared" si="304"/>
        <v>-7.6987646050140704E-4</v>
      </c>
      <c r="CN288" s="1">
        <f t="shared" si="305"/>
        <v>0.30574386956995703</v>
      </c>
      <c r="CO288" s="1">
        <f t="shared" si="306"/>
        <v>-3.9045606416425894E-6</v>
      </c>
      <c r="CP288" s="1">
        <v>1407.0063</v>
      </c>
      <c r="CQ288" s="1">
        <f t="shared" si="258"/>
        <v>68.977247023034764</v>
      </c>
      <c r="CR288" s="1">
        <f t="shared" si="307"/>
        <v>69.046622055860354</v>
      </c>
      <c r="CS288" s="1">
        <f t="shared" si="314"/>
        <v>1.9276876658413072E-3</v>
      </c>
    </row>
    <row r="289" spans="1:97" x14ac:dyDescent="0.25">
      <c r="A289" s="1">
        <v>27.904999999999973</v>
      </c>
      <c r="B289" s="1">
        <f t="shared" si="259"/>
        <v>3.9995194704032788E-2</v>
      </c>
      <c r="C289" s="1">
        <v>1.5927441418200001E-3</v>
      </c>
      <c r="D289" s="1">
        <v>2.7620463515600001E-4</v>
      </c>
      <c r="E289" s="1">
        <f t="shared" si="260"/>
        <v>1.5914770701049392E-3</v>
      </c>
      <c r="F289" s="1">
        <f t="shared" si="261"/>
        <v>-2.7624278668147349E-4</v>
      </c>
      <c r="G289" s="1">
        <f t="shared" si="262"/>
        <v>-1.3152342834234657E-3</v>
      </c>
      <c r="H289" s="1">
        <f t="shared" si="263"/>
        <v>0.21003314022687444</v>
      </c>
      <c r="I289" s="1">
        <f t="shared" si="264"/>
        <v>2.6248784135007343E-5</v>
      </c>
      <c r="J289" s="1">
        <v>2129.1704</v>
      </c>
      <c r="K289" s="1">
        <f t="shared" si="252"/>
        <v>104.20460564135911</v>
      </c>
      <c r="L289" s="1">
        <f t="shared" si="265"/>
        <v>104.37057691654505</v>
      </c>
      <c r="M289" s="1">
        <f t="shared" si="308"/>
        <v>4.1709658952164119E-3</v>
      </c>
      <c r="O289" s="1">
        <v>27.913000000000011</v>
      </c>
      <c r="P289" s="1">
        <f t="shared" si="266"/>
        <v>3.7618636847488188E-2</v>
      </c>
      <c r="Q289" s="1">
        <v>1.5018768608599999E-3</v>
      </c>
      <c r="R289" s="1">
        <v>4.1733047692100002E-4</v>
      </c>
      <c r="S289" s="1">
        <f t="shared" si="267"/>
        <v>1.5007501717650815E-3</v>
      </c>
      <c r="T289" s="1">
        <f t="shared" si="268"/>
        <v>-4.1741758352020406E-4</v>
      </c>
      <c r="U289" s="1">
        <f t="shared" si="269"/>
        <v>-1.0833325882448775E-3</v>
      </c>
      <c r="V289" s="1">
        <f t="shared" si="270"/>
        <v>0.3853088036393959</v>
      </c>
      <c r="W289" s="1">
        <f t="shared" si="271"/>
        <v>4.6079392395253528E-6</v>
      </c>
      <c r="X289" s="1">
        <v>2044.0669</v>
      </c>
      <c r="Y289" s="1">
        <f t="shared" si="253"/>
        <v>100.09559453013107</v>
      </c>
      <c r="Z289" s="1">
        <f t="shared" si="272"/>
        <v>100.24592578742988</v>
      </c>
      <c r="AA289" s="1">
        <f t="shared" si="309"/>
        <v>4.3799448701362289E-3</v>
      </c>
      <c r="AC289" s="1">
        <v>27.911000000000001</v>
      </c>
      <c r="AD289" s="1">
        <f t="shared" si="273"/>
        <v>3.9520263299478907E-2</v>
      </c>
      <c r="AE289" s="1">
        <v>1.5801115660000001E-3</v>
      </c>
      <c r="AF289" s="1">
        <v>4.3759730760899998E-4</v>
      </c>
      <c r="AG289" s="1">
        <f t="shared" si="274"/>
        <v>1.5788645032121292E-3</v>
      </c>
      <c r="AH289" s="1">
        <f t="shared" si="275"/>
        <v>-4.3769308125197472E-4</v>
      </c>
      <c r="AI289" s="1">
        <f t="shared" si="276"/>
        <v>-1.1411714219601546E-3</v>
      </c>
      <c r="AJ289" s="1">
        <f t="shared" si="277"/>
        <v>0.3835471804053443</v>
      </c>
      <c r="AK289" s="1">
        <f t="shared" si="278"/>
        <v>-2.3317079189970899E-5</v>
      </c>
      <c r="AL289" s="1">
        <v>2050.5509999999999</v>
      </c>
      <c r="AM289" s="1">
        <f t="shared" si="254"/>
        <v>100.54991417796495</v>
      </c>
      <c r="AN289" s="1">
        <f t="shared" si="279"/>
        <v>100.70879426031784</v>
      </c>
      <c r="AO289" s="1">
        <f t="shared" si="310"/>
        <v>-1.9114342297738025E-3</v>
      </c>
      <c r="AQ289" s="1">
        <v>27.912000000000006</v>
      </c>
      <c r="AR289" s="1">
        <f t="shared" si="280"/>
        <v>3.4601211401454675E-2</v>
      </c>
      <c r="AS289" s="1">
        <v>1.38061703183E-3</v>
      </c>
      <c r="AT289" s="1">
        <v>4.2819508235E-4</v>
      </c>
      <c r="AU289" s="1">
        <f t="shared" si="281"/>
        <v>1.3796648564280173E-3</v>
      </c>
      <c r="AV289" s="1">
        <f t="shared" si="282"/>
        <v>-4.2828678404272034E-4</v>
      </c>
      <c r="AW289" s="1">
        <f t="shared" si="283"/>
        <v>-9.5137807238529699E-4</v>
      </c>
      <c r="AX289" s="1">
        <f t="shared" si="284"/>
        <v>0.45017516849943667</v>
      </c>
      <c r="AY289" s="1">
        <f t="shared" si="285"/>
        <v>-1.4256941772164845E-5</v>
      </c>
      <c r="AZ289" s="1">
        <v>1897.3647000000001</v>
      </c>
      <c r="BA289" s="1">
        <f t="shared" si="255"/>
        <v>92.830603258476444</v>
      </c>
      <c r="BB289" s="1">
        <f t="shared" si="286"/>
        <v>92.958766770410151</v>
      </c>
      <c r="BC289" s="1">
        <f t="shared" si="311"/>
        <v>1.340941627221044E-3</v>
      </c>
      <c r="BE289" s="1">
        <v>27.901999999999994</v>
      </c>
      <c r="BF289" s="1">
        <f t="shared" si="287"/>
        <v>3.6054611161667659E-2</v>
      </c>
      <c r="BG289" s="1">
        <v>1.4382485533100001E-3</v>
      </c>
      <c r="BH289" s="1">
        <v>5.5816047824900001E-4</v>
      </c>
      <c r="BI289" s="1">
        <f t="shared" si="288"/>
        <v>1.4372152644915462E-3</v>
      </c>
      <c r="BJ289" s="1">
        <f t="shared" si="289"/>
        <v>-5.5831630779667085E-4</v>
      </c>
      <c r="BK289" s="1">
        <f t="shared" si="290"/>
        <v>-8.7889895669487537E-4</v>
      </c>
      <c r="BL289" s="1">
        <f t="shared" si="291"/>
        <v>0.63524515934827741</v>
      </c>
      <c r="BM289" s="1">
        <f t="shared" si="292"/>
        <v>1.9666907113383971E-5</v>
      </c>
      <c r="BN289" s="1">
        <v>1911.1433</v>
      </c>
      <c r="BO289" s="1">
        <f t="shared" si="256"/>
        <v>93.660837439570386</v>
      </c>
      <c r="BP289" s="1">
        <f t="shared" si="293"/>
        <v>93.795545003519649</v>
      </c>
      <c r="BQ289" s="1">
        <f t="shared" si="312"/>
        <v>3.5543739806551417E-3</v>
      </c>
      <c r="BS289" s="1">
        <v>27.905999999999992</v>
      </c>
      <c r="BT289" s="1">
        <f t="shared" si="294"/>
        <v>3.279304549594822E-2</v>
      </c>
      <c r="BU289" s="1">
        <v>1.3113671448100001E-3</v>
      </c>
      <c r="BV289" s="1">
        <v>4.7921316581799999E-4</v>
      </c>
      <c r="BW289" s="1">
        <f t="shared" si="295"/>
        <v>1.3105080538894261E-3</v>
      </c>
      <c r="BX289" s="1">
        <f t="shared" si="296"/>
        <v>-4.7932802514335067E-4</v>
      </c>
      <c r="BY289" s="1">
        <f t="shared" si="297"/>
        <v>-8.3118002874607534E-4</v>
      </c>
      <c r="BZ289" s="1">
        <f t="shared" si="298"/>
        <v>0.57668376111787556</v>
      </c>
      <c r="CA289" s="1">
        <f t="shared" si="299"/>
        <v>-4.7489791138140627E-6</v>
      </c>
      <c r="CB289" s="1">
        <v>1762.0094999999999</v>
      </c>
      <c r="CC289" s="1">
        <f t="shared" si="257"/>
        <v>86.326783328046119</v>
      </c>
      <c r="CD289" s="1">
        <f t="shared" si="300"/>
        <v>86.439989435419648</v>
      </c>
      <c r="CE289" s="1">
        <f t="shared" si="313"/>
        <v>1.1759910555018964E-3</v>
      </c>
      <c r="CG289" s="1">
        <v>27.893000000000001</v>
      </c>
      <c r="CH289" s="1">
        <f t="shared" si="301"/>
        <v>2.5709152038829473E-2</v>
      </c>
      <c r="CI289" s="1">
        <v>1.02539383806E-3</v>
      </c>
      <c r="CJ289" s="1">
        <v>2.66664865194E-4</v>
      </c>
      <c r="CK289" s="1">
        <f t="shared" si="302"/>
        <v>1.024868480899756E-3</v>
      </c>
      <c r="CL289" s="1">
        <f t="shared" si="303"/>
        <v>-2.6670042659128804E-4</v>
      </c>
      <c r="CM289" s="1">
        <f t="shared" si="304"/>
        <v>-7.5816805430846792E-4</v>
      </c>
      <c r="CN289" s="1">
        <f t="shared" si="305"/>
        <v>0.35176953852869464</v>
      </c>
      <c r="CO289" s="1">
        <f t="shared" si="306"/>
        <v>1.6845339109186185E-5</v>
      </c>
      <c r="CP289" s="1">
        <v>1405.3852999999999</v>
      </c>
      <c r="CQ289" s="1">
        <f t="shared" si="258"/>
        <v>68.897778922981232</v>
      </c>
      <c r="CR289" s="1">
        <f t="shared" si="307"/>
        <v>68.968426280944882</v>
      </c>
      <c r="CS289" s="1">
        <f t="shared" si="314"/>
        <v>3.3595868743885554E-3</v>
      </c>
    </row>
    <row r="290" spans="1:97" x14ac:dyDescent="0.25">
      <c r="A290" s="1">
        <v>27.997000000000071</v>
      </c>
      <c r="B290" s="1">
        <f t="shared" si="259"/>
        <v>4.0281297123229344E-2</v>
      </c>
      <c r="C290" s="1">
        <v>1.60413770936E-3</v>
      </c>
      <c r="D290" s="1">
        <v>3.3193777198899999E-4</v>
      </c>
      <c r="E290" s="1">
        <f t="shared" si="260"/>
        <v>1.6028524547647743E-3</v>
      </c>
      <c r="F290" s="1">
        <f t="shared" si="261"/>
        <v>-3.3199287552556993E-4</v>
      </c>
      <c r="G290" s="1">
        <f t="shared" si="262"/>
        <v>-1.2708595792392044E-3</v>
      </c>
      <c r="H290" s="1">
        <f t="shared" si="263"/>
        <v>0.26123490033754659</v>
      </c>
      <c r="I290" s="1">
        <f t="shared" si="264"/>
        <v>3.3435452628904037E-5</v>
      </c>
      <c r="J290" s="1">
        <v>2134.8440000000001</v>
      </c>
      <c r="K290" s="1">
        <f t="shared" si="252"/>
        <v>104.48227963615389</v>
      </c>
      <c r="L290" s="1">
        <f t="shared" si="265"/>
        <v>104.64988360087816</v>
      </c>
      <c r="M290" s="1">
        <f t="shared" si="308"/>
        <v>4.9220462743065838E-3</v>
      </c>
      <c r="O290" s="1">
        <v>28.010999999999967</v>
      </c>
      <c r="P290" s="1">
        <f t="shared" si="266"/>
        <v>3.7797926452922855E-2</v>
      </c>
      <c r="Q290" s="1">
        <v>1.5090347733300001E-3</v>
      </c>
      <c r="R290" s="1">
        <v>4.2988534551099999E-4</v>
      </c>
      <c r="S290" s="1">
        <f t="shared" si="267"/>
        <v>1.5078973245125119E-3</v>
      </c>
      <c r="T290" s="1">
        <f t="shared" si="268"/>
        <v>-4.2997777270585016E-4</v>
      </c>
      <c r="U290" s="1">
        <f t="shared" si="269"/>
        <v>-1.0779195518066617E-3</v>
      </c>
      <c r="V290" s="1">
        <f t="shared" si="270"/>
        <v>0.39889597696338291</v>
      </c>
      <c r="W290" s="1">
        <f t="shared" si="271"/>
        <v>2.8455812309405651E-6</v>
      </c>
      <c r="X290" s="1">
        <v>2056.2246</v>
      </c>
      <c r="Y290" s="1">
        <f t="shared" si="253"/>
        <v>100.69094305302872</v>
      </c>
      <c r="Z290" s="1">
        <f t="shared" si="272"/>
        <v>100.84288918745513</v>
      </c>
      <c r="AA290" s="1">
        <f t="shared" si="309"/>
        <v>4.2027496283823223E-3</v>
      </c>
      <c r="AC290" s="1">
        <v>27.997000000000014</v>
      </c>
      <c r="AD290" s="1">
        <f t="shared" si="273"/>
        <v>3.9999008891553375E-2</v>
      </c>
      <c r="AE290" s="1">
        <v>1.5992529224600001E-3</v>
      </c>
      <c r="AF290" s="1">
        <v>4.7364956117200001E-4</v>
      </c>
      <c r="AG290" s="1">
        <f t="shared" si="274"/>
        <v>1.5979754792934493E-3</v>
      </c>
      <c r="AH290" s="1">
        <f t="shared" si="275"/>
        <v>-4.737617685581357E-4</v>
      </c>
      <c r="AI290" s="1">
        <f t="shared" si="276"/>
        <v>-1.1242137107353137E-3</v>
      </c>
      <c r="AJ290" s="1">
        <f t="shared" si="277"/>
        <v>0.42141610979665306</v>
      </c>
      <c r="AK290" s="1">
        <f t="shared" si="278"/>
        <v>3.3628328289147993E-6</v>
      </c>
      <c r="AL290" s="1">
        <v>2040.8249000000001</v>
      </c>
      <c r="AM290" s="1">
        <f t="shared" si="254"/>
        <v>100.07298942930653</v>
      </c>
      <c r="AN290" s="1">
        <f t="shared" si="279"/>
        <v>100.23303145011066</v>
      </c>
      <c r="AO290" s="1">
        <f t="shared" si="310"/>
        <v>7.691208856604459E-4</v>
      </c>
      <c r="AQ290" s="1">
        <v>28.009000000000015</v>
      </c>
      <c r="AR290" s="1">
        <f t="shared" si="280"/>
        <v>3.4645080684575141E-2</v>
      </c>
      <c r="AS290" s="1">
        <v>1.3823674526100001E-3</v>
      </c>
      <c r="AT290" s="1">
        <v>4.4623858411800001E-4</v>
      </c>
      <c r="AU290" s="1">
        <f t="shared" si="281"/>
        <v>1.3814128623512736E-3</v>
      </c>
      <c r="AV290" s="1">
        <f t="shared" si="282"/>
        <v>-4.4633817818452059E-4</v>
      </c>
      <c r="AW290" s="1">
        <f t="shared" si="283"/>
        <v>-9.3507468416675291E-4</v>
      </c>
      <c r="AX290" s="1">
        <f t="shared" si="284"/>
        <v>0.47732890831308677</v>
      </c>
      <c r="AY290" s="1">
        <f t="shared" si="285"/>
        <v>-1.6679484735863774E-5</v>
      </c>
      <c r="AZ290" s="1">
        <v>1903.0382</v>
      </c>
      <c r="BA290" s="1">
        <f t="shared" si="255"/>
        <v>93.108185331963398</v>
      </c>
      <c r="BB290" s="1">
        <f t="shared" si="286"/>
        <v>93.236895056937868</v>
      </c>
      <c r="BC290" s="1">
        <f t="shared" si="311"/>
        <v>1.1154081320054903E-3</v>
      </c>
      <c r="BE290" s="1">
        <v>28.002000000000002</v>
      </c>
      <c r="BF290" s="1">
        <f t="shared" si="287"/>
        <v>3.5562516477152119E-2</v>
      </c>
      <c r="BG290" s="1">
        <v>1.4186184853299999E-3</v>
      </c>
      <c r="BH290" s="1">
        <v>4.5150061487200002E-4</v>
      </c>
      <c r="BI290" s="1">
        <f t="shared" si="288"/>
        <v>1.417613196761508E-3</v>
      </c>
      <c r="BJ290" s="1">
        <f t="shared" si="289"/>
        <v>-4.5160257196487683E-4</v>
      </c>
      <c r="BK290" s="1">
        <f t="shared" si="290"/>
        <v>-9.660106247966311E-4</v>
      </c>
      <c r="BL290" s="1">
        <f t="shared" si="291"/>
        <v>0.46749234467265849</v>
      </c>
      <c r="BM290" s="1">
        <f t="shared" si="292"/>
        <v>-1.3133013762757668E-5</v>
      </c>
      <c r="BN290" s="1">
        <v>1928.9745</v>
      </c>
      <c r="BO290" s="1">
        <f t="shared" si="256"/>
        <v>94.534704472226949</v>
      </c>
      <c r="BP290" s="1">
        <f t="shared" si="293"/>
        <v>94.668813151496451</v>
      </c>
      <c r="BQ290" s="1">
        <f t="shared" si="312"/>
        <v>4.6356596292646815E-4</v>
      </c>
      <c r="BS290" s="1">
        <v>28.003</v>
      </c>
      <c r="BT290" s="1">
        <f t="shared" si="294"/>
        <v>3.3214568384060818E-2</v>
      </c>
      <c r="BU290" s="1">
        <v>1.32822350133E-3</v>
      </c>
      <c r="BV290" s="1">
        <v>4.3858319986599998E-4</v>
      </c>
      <c r="BW290" s="1">
        <f t="shared" si="295"/>
        <v>1.3273421927921885E-3</v>
      </c>
      <c r="BX290" s="1">
        <f t="shared" si="296"/>
        <v>-4.3867940560811717E-4</v>
      </c>
      <c r="BY290" s="1">
        <f t="shared" si="297"/>
        <v>-8.8866278718407131E-4</v>
      </c>
      <c r="BZ290" s="1">
        <f t="shared" si="298"/>
        <v>0.49363989573387212</v>
      </c>
      <c r="CA290" s="1">
        <f t="shared" si="299"/>
        <v>2.3827054280590575E-6</v>
      </c>
      <c r="CB290" s="1">
        <v>1774.9776999999999</v>
      </c>
      <c r="CC290" s="1">
        <f t="shared" si="257"/>
        <v>86.962139148519711</v>
      </c>
      <c r="CD290" s="1">
        <f t="shared" si="300"/>
        <v>87.077644305462712</v>
      </c>
      <c r="CE290" s="1">
        <f t="shared" si="313"/>
        <v>1.7947275686480226E-3</v>
      </c>
      <c r="CG290" s="1">
        <v>27.995999999999995</v>
      </c>
      <c r="CH290" s="1">
        <f t="shared" si="301"/>
        <v>2.5705337142293505E-2</v>
      </c>
      <c r="CI290" s="1">
        <v>1.02524168324E-3</v>
      </c>
      <c r="CJ290" s="1">
        <v>2.8475717408600002E-4</v>
      </c>
      <c r="CK290" s="1">
        <f t="shared" si="302"/>
        <v>1.0247164819269256E-3</v>
      </c>
      <c r="CL290" s="1">
        <f t="shared" si="303"/>
        <v>-2.8479772510845688E-4</v>
      </c>
      <c r="CM290" s="1">
        <f t="shared" si="304"/>
        <v>-7.3991875681846879E-4</v>
      </c>
      <c r="CN290" s="1">
        <f t="shared" si="305"/>
        <v>0.3849040485647926</v>
      </c>
      <c r="CO290" s="1">
        <f t="shared" si="306"/>
        <v>1.204279645490732E-5</v>
      </c>
      <c r="CP290" s="1">
        <v>1411.8693000000001</v>
      </c>
      <c r="CQ290" s="1">
        <f t="shared" si="258"/>
        <v>69.215651323195345</v>
      </c>
      <c r="CR290" s="1">
        <f t="shared" si="307"/>
        <v>69.28661409406449</v>
      </c>
      <c r="CS290" s="1">
        <f t="shared" si="314"/>
        <v>3.027599010103541E-3</v>
      </c>
    </row>
    <row r="291" spans="1:97" x14ac:dyDescent="0.25">
      <c r="A291" s="1">
        <v>28.103000000000065</v>
      </c>
      <c r="B291" s="1">
        <f t="shared" si="259"/>
        <v>3.9722442951158538E-2</v>
      </c>
      <c r="C291" s="1">
        <v>1.58188224304E-3</v>
      </c>
      <c r="D291" s="1">
        <v>2.82476597931E-4</v>
      </c>
      <c r="E291" s="1">
        <f t="shared" si="260"/>
        <v>1.5806323852362246E-3</v>
      </c>
      <c r="F291" s="1">
        <f t="shared" si="261"/>
        <v>-2.8251650196001648E-4</v>
      </c>
      <c r="G291" s="1">
        <f t="shared" si="262"/>
        <v>-1.2981158832762081E-3</v>
      </c>
      <c r="H291" s="1">
        <f t="shared" si="263"/>
        <v>0.21763581017666642</v>
      </c>
      <c r="I291" s="1">
        <f t="shared" si="264"/>
        <v>5.2919748962387565E-6</v>
      </c>
      <c r="J291" s="1">
        <v>2142.9490999999998</v>
      </c>
      <c r="K291" s="1">
        <f t="shared" si="252"/>
        <v>104.87895467408592</v>
      </c>
      <c r="L291" s="1">
        <f t="shared" si="265"/>
        <v>105.04486083015345</v>
      </c>
      <c r="M291" s="1">
        <f t="shared" si="308"/>
        <v>1.9712765890307462E-3</v>
      </c>
      <c r="O291" s="1">
        <v>28.102999999999952</v>
      </c>
      <c r="P291" s="1">
        <f t="shared" si="266"/>
        <v>3.8152694528078485E-2</v>
      </c>
      <c r="Q291" s="1">
        <v>1.52319844346E-3</v>
      </c>
      <c r="R291" s="1">
        <v>4.3067996739399998E-4</v>
      </c>
      <c r="S291" s="1">
        <f t="shared" si="267"/>
        <v>1.5220395533747642E-3</v>
      </c>
      <c r="T291" s="1">
        <f t="shared" si="268"/>
        <v>-4.3077273664800724E-4</v>
      </c>
      <c r="U291" s="1">
        <f t="shared" si="269"/>
        <v>-1.091266816726757E-3</v>
      </c>
      <c r="V291" s="1">
        <f t="shared" si="270"/>
        <v>0.39474556547051015</v>
      </c>
      <c r="W291" s="1">
        <f t="shared" si="271"/>
        <v>9.8474143454577948E-6</v>
      </c>
      <c r="X291" s="1">
        <v>2065.9506999999999</v>
      </c>
      <c r="Y291" s="1">
        <f t="shared" si="253"/>
        <v>101.16721893321615</v>
      </c>
      <c r="Z291" s="1">
        <f t="shared" si="272"/>
        <v>101.3213166836244</v>
      </c>
      <c r="AA291" s="1">
        <f t="shared" si="309"/>
        <v>4.9105096440014238E-3</v>
      </c>
      <c r="AC291" s="1">
        <v>28.112000000000023</v>
      </c>
      <c r="AD291" s="1">
        <f t="shared" si="273"/>
        <v>3.9663313669159296E-2</v>
      </c>
      <c r="AE291" s="1">
        <v>1.5858310507599999E-3</v>
      </c>
      <c r="AF291" s="1">
        <v>4.06830600696E-4</v>
      </c>
      <c r="AG291" s="1">
        <f t="shared" si="274"/>
        <v>1.5845749485011193E-3</v>
      </c>
      <c r="AH291" s="1">
        <f t="shared" si="275"/>
        <v>-4.069133787166982E-4</v>
      </c>
      <c r="AI291" s="1">
        <f t="shared" si="276"/>
        <v>-1.177661569784421E-3</v>
      </c>
      <c r="AJ291" s="1">
        <f t="shared" si="277"/>
        <v>0.34552658349137305</v>
      </c>
      <c r="AK291" s="1">
        <f t="shared" si="278"/>
        <v>-1.4449376634035954E-5</v>
      </c>
      <c r="AL291" s="1">
        <v>2046.4984999999999</v>
      </c>
      <c r="AM291" s="1">
        <f t="shared" si="254"/>
        <v>100.3511975758389</v>
      </c>
      <c r="AN291" s="1">
        <f t="shared" si="279"/>
        <v>100.5103376209356</v>
      </c>
      <c r="AO291" s="1">
        <f t="shared" si="310"/>
        <v>-1.018720583435507E-3</v>
      </c>
      <c r="AQ291" s="1">
        <v>28.129000000000019</v>
      </c>
      <c r="AR291" s="1">
        <f t="shared" si="280"/>
        <v>3.49521627484339E-2</v>
      </c>
      <c r="AS291" s="1">
        <v>1.39462028164E-3</v>
      </c>
      <c r="AT291" s="1">
        <v>4.57366724731E-4</v>
      </c>
      <c r="AU291" s="1">
        <f t="shared" si="281"/>
        <v>1.3936487019931816E-3</v>
      </c>
      <c r="AV291" s="1">
        <f t="shared" si="282"/>
        <v>-4.5747134879366153E-4</v>
      </c>
      <c r="AW291" s="1">
        <f t="shared" si="283"/>
        <v>-9.3617735319952004E-4</v>
      </c>
      <c r="AX291" s="1">
        <f t="shared" si="284"/>
        <v>0.48865884998199083</v>
      </c>
      <c r="AY291" s="1">
        <f t="shared" si="285"/>
        <v>-8.0335369012636375E-6</v>
      </c>
      <c r="AZ291" s="1">
        <v>1907.9013</v>
      </c>
      <c r="BA291" s="1">
        <f t="shared" si="255"/>
        <v>93.346117716130919</v>
      </c>
      <c r="BB291" s="1">
        <f t="shared" si="286"/>
        <v>93.476300105110184</v>
      </c>
      <c r="BC291" s="1">
        <f t="shared" si="311"/>
        <v>1.9225644047067814E-3</v>
      </c>
      <c r="BE291" s="1">
        <v>28.101000000000006</v>
      </c>
      <c r="BF291" s="1">
        <f t="shared" si="287"/>
        <v>3.5884856720575668E-2</v>
      </c>
      <c r="BG291" s="1">
        <v>1.43147690687E-3</v>
      </c>
      <c r="BH291" s="1">
        <v>5.2255491027600003E-4</v>
      </c>
      <c r="BI291" s="1">
        <f t="shared" si="288"/>
        <v>1.4304533205128892E-3</v>
      </c>
      <c r="BJ291" s="1">
        <f t="shared" si="289"/>
        <v>-5.226914896753306E-4</v>
      </c>
      <c r="BK291" s="1">
        <f t="shared" si="290"/>
        <v>-9.0776183083755857E-4</v>
      </c>
      <c r="BL291" s="1">
        <f t="shared" si="291"/>
        <v>0.57580245381441331</v>
      </c>
      <c r="BM291" s="1">
        <f t="shared" si="292"/>
        <v>-6.9241658740290882E-6</v>
      </c>
      <c r="BN291" s="1">
        <v>1937.8901000000001</v>
      </c>
      <c r="BO291" s="1">
        <f t="shared" si="256"/>
        <v>94.97163798855523</v>
      </c>
      <c r="BP291" s="1">
        <f t="shared" si="293"/>
        <v>95.107587695143465</v>
      </c>
      <c r="BQ291" s="1">
        <f t="shared" si="312"/>
        <v>1.0527123657900527E-3</v>
      </c>
      <c r="BS291" s="1">
        <v>28.11</v>
      </c>
      <c r="BT291" s="1">
        <f t="shared" si="294"/>
        <v>3.2979965911654946E-2</v>
      </c>
      <c r="BU291" s="1">
        <v>1.31884193979E-3</v>
      </c>
      <c r="BV291" s="1">
        <v>4.7661474673099999E-4</v>
      </c>
      <c r="BW291" s="1">
        <f t="shared" si="295"/>
        <v>1.3179730316433974E-3</v>
      </c>
      <c r="BX291" s="1">
        <f t="shared" si="296"/>
        <v>-4.7672836364182839E-4</v>
      </c>
      <c r="BY291" s="1">
        <f t="shared" si="297"/>
        <v>-8.4124466800156899E-4</v>
      </c>
      <c r="BZ291" s="1">
        <f t="shared" si="298"/>
        <v>0.56669406865225946</v>
      </c>
      <c r="CA291" s="1">
        <f t="shared" si="299"/>
        <v>-1.4234171391223818E-5</v>
      </c>
      <c r="CB291" s="1">
        <v>1784.7038</v>
      </c>
      <c r="CC291" s="1">
        <f t="shared" si="257"/>
        <v>87.438653564206419</v>
      </c>
      <c r="CD291" s="1">
        <f t="shared" si="300"/>
        <v>87.553971327685673</v>
      </c>
      <c r="CE291" s="1">
        <f t="shared" si="313"/>
        <v>3.4381154578383248E-4</v>
      </c>
      <c r="CG291" s="1">
        <v>28.102999999999994</v>
      </c>
      <c r="CH291" s="1">
        <f t="shared" si="301"/>
        <v>2.5730132511311968E-2</v>
      </c>
      <c r="CI291" s="1">
        <v>1.0262306313999999E-3</v>
      </c>
      <c r="CJ291" s="1">
        <v>2.51483055763E-4</v>
      </c>
      <c r="CK291" s="1">
        <f t="shared" si="302"/>
        <v>1.0257044167265106E-3</v>
      </c>
      <c r="CL291" s="1">
        <f t="shared" si="303"/>
        <v>-2.5151468292918997E-4</v>
      </c>
      <c r="CM291" s="1">
        <f t="shared" si="304"/>
        <v>-7.7418973379732065E-4</v>
      </c>
      <c r="CN291" s="1">
        <f t="shared" si="305"/>
        <v>0.32487473283265644</v>
      </c>
      <c r="CO291" s="1">
        <f t="shared" si="306"/>
        <v>5.472197418231791E-6</v>
      </c>
      <c r="CP291" s="1">
        <v>1422.4059999999999</v>
      </c>
      <c r="CQ291" s="1">
        <f t="shared" si="258"/>
        <v>69.732203778367435</v>
      </c>
      <c r="CR291" s="1">
        <f t="shared" si="307"/>
        <v>69.803765101879819</v>
      </c>
      <c r="CS291" s="1">
        <f t="shared" si="314"/>
        <v>2.5706454543256881E-3</v>
      </c>
    </row>
    <row r="292" spans="1:97" x14ac:dyDescent="0.25">
      <c r="A292" s="1">
        <v>28.190000000000055</v>
      </c>
      <c r="B292" s="1">
        <f t="shared" si="259"/>
        <v>4.0565490634255748E-2</v>
      </c>
      <c r="C292" s="1">
        <v>1.6154552577100001E-3</v>
      </c>
      <c r="D292" s="1">
        <v>2.7850698097600001E-4</v>
      </c>
      <c r="E292" s="1">
        <f t="shared" si="260"/>
        <v>1.6141518134468427E-3</v>
      </c>
      <c r="F292" s="1">
        <f t="shared" si="261"/>
        <v>-2.7854577124761313E-4</v>
      </c>
      <c r="G292" s="1">
        <f t="shared" si="262"/>
        <v>-1.3356060421992296E-3</v>
      </c>
      <c r="H292" s="1">
        <f t="shared" si="263"/>
        <v>0.20855384181173317</v>
      </c>
      <c r="I292" s="1">
        <f t="shared" si="264"/>
        <v>3.6375161565713882E-5</v>
      </c>
      <c r="J292" s="1">
        <v>2146.1912000000002</v>
      </c>
      <c r="K292" s="1">
        <f t="shared" si="252"/>
        <v>105.03762762574348</v>
      </c>
      <c r="L292" s="1">
        <f t="shared" si="265"/>
        <v>105.20731121354886</v>
      </c>
      <c r="M292" s="1">
        <f t="shared" si="308"/>
        <v>5.2389303446792462E-3</v>
      </c>
      <c r="O292" s="1">
        <v>28.203999999999951</v>
      </c>
      <c r="P292" s="1">
        <f t="shared" si="266"/>
        <v>3.8583755308186585E-2</v>
      </c>
      <c r="Q292" s="1">
        <v>1.5404080040800001E-3</v>
      </c>
      <c r="R292" s="1">
        <v>4.16933151428E-4</v>
      </c>
      <c r="S292" s="1">
        <f t="shared" si="267"/>
        <v>1.5392227926537671E-3</v>
      </c>
      <c r="T292" s="1">
        <f t="shared" si="268"/>
        <v>-4.1702009222087497E-4</v>
      </c>
      <c r="U292" s="1">
        <f t="shared" si="269"/>
        <v>-1.1222027004328921E-3</v>
      </c>
      <c r="V292" s="1">
        <f t="shared" si="270"/>
        <v>0.37160852674833927</v>
      </c>
      <c r="W292" s="1">
        <f t="shared" si="271"/>
        <v>1.4545992744995724E-5</v>
      </c>
      <c r="X292" s="1">
        <v>2082.9713999999999</v>
      </c>
      <c r="Y292" s="1">
        <f t="shared" si="253"/>
        <v>102.00070294776528</v>
      </c>
      <c r="Z292" s="1">
        <f t="shared" si="272"/>
        <v>102.1578256470078</v>
      </c>
      <c r="AA292" s="1">
        <f t="shared" si="309"/>
        <v>5.38854099545703E-3</v>
      </c>
      <c r="AC292" s="1">
        <v>28.198000000000036</v>
      </c>
      <c r="AD292" s="1">
        <f t="shared" si="273"/>
        <v>4.0363311276296152E-2</v>
      </c>
      <c r="AE292" s="1">
        <v>1.6138185747E-3</v>
      </c>
      <c r="AF292" s="1">
        <v>4.8556181718599999E-4</v>
      </c>
      <c r="AG292" s="1">
        <f t="shared" si="274"/>
        <v>1.6125177688258233E-3</v>
      </c>
      <c r="AH292" s="1">
        <f t="shared" si="275"/>
        <v>-4.8567974049935827E-4</v>
      </c>
      <c r="AI292" s="1">
        <f t="shared" si="276"/>
        <v>-1.1268380283264651E-3</v>
      </c>
      <c r="AJ292" s="1">
        <f t="shared" si="277"/>
        <v>0.43101113761724075</v>
      </c>
      <c r="AK292" s="1">
        <f t="shared" si="278"/>
        <v>1.4082138942398065E-5</v>
      </c>
      <c r="AL292" s="1">
        <v>2045.6878999999999</v>
      </c>
      <c r="AM292" s="1">
        <f t="shared" si="254"/>
        <v>100.31144935185779</v>
      </c>
      <c r="AN292" s="1">
        <f t="shared" si="279"/>
        <v>100.4733338320769</v>
      </c>
      <c r="AO292" s="1">
        <f t="shared" si="310"/>
        <v>1.8484637928997546E-3</v>
      </c>
      <c r="AQ292" s="1">
        <v>28.203000000000003</v>
      </c>
      <c r="AR292" s="1">
        <f t="shared" si="280"/>
        <v>3.5387039336907788E-2</v>
      </c>
      <c r="AS292" s="1">
        <v>1.41197221819E-3</v>
      </c>
      <c r="AT292" s="1">
        <v>3.6166468635200001E-4</v>
      </c>
      <c r="AU292" s="1">
        <f t="shared" si="281"/>
        <v>1.4109763227584345E-3</v>
      </c>
      <c r="AV292" s="1">
        <f t="shared" si="282"/>
        <v>-3.6173010279771261E-4</v>
      </c>
      <c r="AW292" s="1">
        <f t="shared" si="283"/>
        <v>-1.0492462199607219E-3</v>
      </c>
      <c r="AX292" s="1">
        <f t="shared" si="284"/>
        <v>0.34475235260914622</v>
      </c>
      <c r="AY292" s="1">
        <f t="shared" si="285"/>
        <v>-8.5320880992322337E-7</v>
      </c>
      <c r="AZ292" s="1">
        <v>1921.68</v>
      </c>
      <c r="BA292" s="1">
        <f t="shared" si="255"/>
        <v>94.020255394099522</v>
      </c>
      <c r="BB292" s="1">
        <f t="shared" si="286"/>
        <v>94.153009382663114</v>
      </c>
      <c r="BC292" s="1">
        <f t="shared" si="311"/>
        <v>2.5961844055437128E-3</v>
      </c>
      <c r="BE292" s="1">
        <v>28.202999999999996</v>
      </c>
      <c r="BF292" s="1">
        <f t="shared" si="287"/>
        <v>3.6191939842998483E-2</v>
      </c>
      <c r="BG292" s="1">
        <v>1.4437267091100001E-3</v>
      </c>
      <c r="BH292" s="1">
        <v>4.7204832662800001E-4</v>
      </c>
      <c r="BI292" s="1">
        <f t="shared" si="288"/>
        <v>1.4426855376956317E-3</v>
      </c>
      <c r="BJ292" s="1">
        <f t="shared" si="289"/>
        <v>-4.7215977651382052E-4</v>
      </c>
      <c r="BK292" s="1">
        <f t="shared" si="290"/>
        <v>-9.7052576118181124E-4</v>
      </c>
      <c r="BL292" s="1">
        <f t="shared" si="291"/>
        <v>0.48649896313815572</v>
      </c>
      <c r="BM292" s="1">
        <f t="shared" si="292"/>
        <v>-7.2134301660120234E-7</v>
      </c>
      <c r="BN292" s="1">
        <v>1945.9952000000001</v>
      </c>
      <c r="BO292" s="1">
        <f t="shared" si="256"/>
        <v>95.368850721651413</v>
      </c>
      <c r="BP292" s="1">
        <f t="shared" si="293"/>
        <v>95.506537278655387</v>
      </c>
      <c r="BQ292" s="1">
        <f t="shared" si="312"/>
        <v>1.6438851914581001E-3</v>
      </c>
      <c r="BS292" s="1">
        <v>28.209999999999994</v>
      </c>
      <c r="BT292" s="1">
        <f t="shared" si="294"/>
        <v>3.2794952312280197E-2</v>
      </c>
      <c r="BU292" s="1">
        <v>1.3114433968399999E-3</v>
      </c>
      <c r="BV292" s="1">
        <v>4.2976427357599998E-4</v>
      </c>
      <c r="BW292" s="1">
        <f t="shared" si="295"/>
        <v>1.3105842060531006E-3</v>
      </c>
      <c r="BX292" s="1">
        <f t="shared" si="296"/>
        <v>-4.2985664870871809E-4</v>
      </c>
      <c r="BY292" s="1">
        <f t="shared" si="297"/>
        <v>-8.8072755734438255E-4</v>
      </c>
      <c r="BZ292" s="1">
        <f t="shared" si="298"/>
        <v>0.48806994299672551</v>
      </c>
      <c r="CA292" s="1">
        <f t="shared" si="299"/>
        <v>-2.7663229118477916E-5</v>
      </c>
      <c r="CB292" s="1">
        <v>1792.8089</v>
      </c>
      <c r="CC292" s="1">
        <f t="shared" si="257"/>
        <v>87.835749727168164</v>
      </c>
      <c r="CD292" s="1">
        <f t="shared" si="300"/>
        <v>87.950941341154348</v>
      </c>
      <c r="CE292" s="1">
        <f t="shared" si="313"/>
        <v>-8.3462125603943837E-4</v>
      </c>
      <c r="CG292" s="1">
        <v>28.203000000000003</v>
      </c>
      <c r="CH292" s="1">
        <f t="shared" si="301"/>
        <v>2.5541305341537365E-2</v>
      </c>
      <c r="CI292" s="1">
        <v>1.01869937498E-3</v>
      </c>
      <c r="CJ292" s="1">
        <v>2.2725510643800001E-4</v>
      </c>
      <c r="CK292" s="1">
        <f t="shared" si="302"/>
        <v>1.0181808528871433E-3</v>
      </c>
      <c r="CL292" s="1">
        <f t="shared" si="303"/>
        <v>-2.2728093279250714E-4</v>
      </c>
      <c r="CM292" s="1">
        <f t="shared" si="304"/>
        <v>-7.9089992009463619E-4</v>
      </c>
      <c r="CN292" s="1">
        <f t="shared" si="305"/>
        <v>0.28737002877091139</v>
      </c>
      <c r="CO292" s="1">
        <f t="shared" si="306"/>
        <v>-1.134509540262423E-5</v>
      </c>
      <c r="CP292" s="1">
        <v>1435.3741</v>
      </c>
      <c r="CQ292" s="1">
        <f t="shared" si="258"/>
        <v>70.367953481207735</v>
      </c>
      <c r="CR292" s="1">
        <f t="shared" si="307"/>
        <v>70.439637271437661</v>
      </c>
      <c r="CS292" s="1">
        <f t="shared" si="314"/>
        <v>1.3913882723730808E-3</v>
      </c>
    </row>
    <row r="293" spans="1:97" x14ac:dyDescent="0.25">
      <c r="A293" s="1">
        <v>28.299999999999955</v>
      </c>
      <c r="B293" s="1">
        <f t="shared" si="259"/>
        <v>4.0735246100408608E-2</v>
      </c>
      <c r="C293" s="1">
        <v>1.62221549544E-3</v>
      </c>
      <c r="D293" s="1">
        <v>2.9430599534E-4</v>
      </c>
      <c r="E293" s="1">
        <f t="shared" si="260"/>
        <v>1.6209011251523645E-3</v>
      </c>
      <c r="F293" s="1">
        <f t="shared" si="261"/>
        <v>-2.9434931184849891E-4</v>
      </c>
      <c r="G293" s="1">
        <f t="shared" si="262"/>
        <v>-1.3265518133038657E-3</v>
      </c>
      <c r="H293" s="1">
        <f t="shared" si="263"/>
        <v>0.2218905502947543</v>
      </c>
      <c r="I293" s="1">
        <f t="shared" si="264"/>
        <v>3.1196783711146805E-5</v>
      </c>
      <c r="J293" s="1">
        <v>2162.4014000000002</v>
      </c>
      <c r="K293" s="1">
        <f t="shared" si="252"/>
        <v>105.83097770160755</v>
      </c>
      <c r="L293" s="1">
        <f t="shared" si="265"/>
        <v>106.00265835353265</v>
      </c>
      <c r="M293" s="1">
        <f t="shared" si="308"/>
        <v>4.6920678301442652E-3</v>
      </c>
      <c r="O293" s="1">
        <v>28.303999999999974</v>
      </c>
      <c r="P293" s="1">
        <f t="shared" si="266"/>
        <v>3.8434981034746775E-2</v>
      </c>
      <c r="Q293" s="1">
        <v>1.53446837794E-3</v>
      </c>
      <c r="R293" s="1">
        <v>4.4625435839400001E-4</v>
      </c>
      <c r="S293" s="1">
        <f t="shared" si="267"/>
        <v>1.5332922843037402E-3</v>
      </c>
      <c r="T293" s="1">
        <f t="shared" si="268"/>
        <v>-4.4635395950287475E-4</v>
      </c>
      <c r="U293" s="1">
        <f t="shared" si="269"/>
        <v>-1.0869383248008654E-3</v>
      </c>
      <c r="V293" s="1">
        <f t="shared" si="270"/>
        <v>0.4106525175516742</v>
      </c>
      <c r="W293" s="1">
        <f t="shared" si="271"/>
        <v>3.8783747971181653E-6</v>
      </c>
      <c r="X293" s="1">
        <v>2089.4555</v>
      </c>
      <c r="Y293" s="1">
        <f t="shared" si="253"/>
        <v>102.31822183351839</v>
      </c>
      <c r="Z293" s="1">
        <f t="shared" si="272"/>
        <v>102.47522590940896</v>
      </c>
      <c r="AA293" s="1">
        <f t="shared" si="309"/>
        <v>4.2970673887009377E-3</v>
      </c>
      <c r="AC293" s="1">
        <v>28.299000000000035</v>
      </c>
      <c r="AD293" s="1">
        <f t="shared" si="273"/>
        <v>4.0531157431599456E-2</v>
      </c>
      <c r="AE293" s="1">
        <v>1.62052945234E-3</v>
      </c>
      <c r="AF293" s="1">
        <v>5.1451410399700002E-4</v>
      </c>
      <c r="AG293" s="1">
        <f t="shared" si="274"/>
        <v>1.6192178113310345E-3</v>
      </c>
      <c r="AH293" s="1">
        <f t="shared" si="275"/>
        <v>-5.1464651179772909E-4</v>
      </c>
      <c r="AI293" s="1">
        <f t="shared" si="276"/>
        <v>-1.1045712995333054E-3</v>
      </c>
      <c r="AJ293" s="1">
        <f t="shared" si="277"/>
        <v>0.46592421151552044</v>
      </c>
      <c r="AK293" s="1">
        <f t="shared" si="278"/>
        <v>6.2052630833539426E-6</v>
      </c>
      <c r="AL293" s="1">
        <v>2064.3296999999998</v>
      </c>
      <c r="AM293" s="1">
        <f t="shared" si="254"/>
        <v>101.22556043230533</v>
      </c>
      <c r="AN293" s="1">
        <f t="shared" si="279"/>
        <v>101.3895994343155</v>
      </c>
      <c r="AO293" s="1">
        <f t="shared" si="310"/>
        <v>1.053439159958814E-3</v>
      </c>
      <c r="AQ293" s="1">
        <v>28.295999999999992</v>
      </c>
      <c r="AR293" s="1">
        <f t="shared" si="280"/>
        <v>3.5337448607801039E-2</v>
      </c>
      <c r="AS293" s="1">
        <v>1.4099935069700001E-3</v>
      </c>
      <c r="AT293" s="1">
        <v>4.4194629299499998E-4</v>
      </c>
      <c r="AU293" s="1">
        <f t="shared" si="281"/>
        <v>1.4090003995322583E-3</v>
      </c>
      <c r="AV293" s="1">
        <f t="shared" si="282"/>
        <v>-4.4204398004061272E-4</v>
      </c>
      <c r="AW293" s="1">
        <f t="shared" si="283"/>
        <v>-9.6695641949164557E-4</v>
      </c>
      <c r="AX293" s="1">
        <f t="shared" si="284"/>
        <v>0.45714984784216733</v>
      </c>
      <c r="AY293" s="1">
        <f t="shared" si="285"/>
        <v>-4.4442473756027903E-7</v>
      </c>
      <c r="AZ293" s="1">
        <v>1918.4378999999999</v>
      </c>
      <c r="BA293" s="1">
        <f t="shared" si="255"/>
        <v>93.861632173785409</v>
      </c>
      <c r="BB293" s="1">
        <f t="shared" si="286"/>
        <v>93.993976465704051</v>
      </c>
      <c r="BC293" s="1">
        <f t="shared" si="311"/>
        <v>2.6346401510826674E-3</v>
      </c>
      <c r="BE293" s="1">
        <v>28.302</v>
      </c>
      <c r="BF293" s="1">
        <f t="shared" si="287"/>
        <v>3.6334991403999678E-2</v>
      </c>
      <c r="BG293" s="1">
        <v>1.44943315536E-3</v>
      </c>
      <c r="BH293" s="1">
        <v>5.3627952002000001E-4</v>
      </c>
      <c r="BI293" s="1">
        <f t="shared" si="288"/>
        <v>1.4483837410390163E-3</v>
      </c>
      <c r="BJ293" s="1">
        <f t="shared" si="289"/>
        <v>-5.3642336931304852E-4</v>
      </c>
      <c r="BK293" s="1">
        <f t="shared" si="290"/>
        <v>-9.1196037172596779E-4</v>
      </c>
      <c r="BL293" s="1">
        <f t="shared" si="291"/>
        <v>0.58820907787672683</v>
      </c>
      <c r="BM293" s="1">
        <f t="shared" si="292"/>
        <v>-7.0550568441966194E-6</v>
      </c>
      <c r="BN293" s="1">
        <v>1962.2054000000001</v>
      </c>
      <c r="BO293" s="1">
        <f t="shared" si="256"/>
        <v>96.163276187843792</v>
      </c>
      <c r="BP293" s="1">
        <f t="shared" si="293"/>
        <v>96.302658428678498</v>
      </c>
      <c r="BQ293" s="1">
        <f t="shared" si="312"/>
        <v>1.036452913902352E-3</v>
      </c>
      <c r="BS293" s="1">
        <v>28.310999999999993</v>
      </c>
      <c r="BT293" s="1">
        <f t="shared" si="294"/>
        <v>3.3382414812873087E-2</v>
      </c>
      <c r="BU293" s="1">
        <v>1.3349355431299999E-3</v>
      </c>
      <c r="BV293" s="1">
        <v>3.95118579036E-4</v>
      </c>
      <c r="BW293" s="1">
        <f t="shared" si="295"/>
        <v>1.3340453088600392E-3</v>
      </c>
      <c r="BX293" s="1">
        <f t="shared" si="296"/>
        <v>-3.9519665894960132E-4</v>
      </c>
      <c r="BY293" s="1">
        <f t="shared" si="297"/>
        <v>-9.3884864991043791E-4</v>
      </c>
      <c r="BZ293" s="1">
        <f t="shared" si="298"/>
        <v>0.42093755898493473</v>
      </c>
      <c r="CA293" s="1">
        <f t="shared" si="299"/>
        <v>-1.0888755215208859E-5</v>
      </c>
      <c r="CB293" s="1">
        <v>1801.7245</v>
      </c>
      <c r="CC293" s="1">
        <f t="shared" si="257"/>
        <v>88.27255501649239</v>
      </c>
      <c r="CD293" s="1">
        <f t="shared" si="300"/>
        <v>88.390393187666803</v>
      </c>
      <c r="CE293" s="1">
        <f t="shared" si="313"/>
        <v>6.4439530102123623E-4</v>
      </c>
      <c r="CG293" s="1">
        <v>28.299999999999997</v>
      </c>
      <c r="CH293" s="1">
        <f t="shared" si="301"/>
        <v>2.5903703012876273E-2</v>
      </c>
      <c r="CI293" s="1">
        <v>1.0331533849199999E-3</v>
      </c>
      <c r="CJ293" s="1">
        <v>2.4707798729700002E-4</v>
      </c>
      <c r="CK293" s="1">
        <f t="shared" si="302"/>
        <v>1.0326200492749608E-3</v>
      </c>
      <c r="CL293" s="1">
        <f t="shared" si="303"/>
        <v>-2.4710851609161986E-4</v>
      </c>
      <c r="CM293" s="1">
        <f t="shared" si="304"/>
        <v>-7.8551153318334092E-4</v>
      </c>
      <c r="CN293" s="1">
        <f t="shared" si="305"/>
        <v>0.31458292546029865</v>
      </c>
      <c r="CO293" s="1">
        <f t="shared" si="306"/>
        <v>-4.0888661865970226E-7</v>
      </c>
      <c r="CP293" s="1">
        <v>1440.2372</v>
      </c>
      <c r="CQ293" s="1">
        <f t="shared" si="258"/>
        <v>70.606362683780404</v>
      </c>
      <c r="CR293" s="1">
        <f t="shared" si="307"/>
        <v>70.679309886384033</v>
      </c>
      <c r="CS293" s="1">
        <f t="shared" si="314"/>
        <v>2.1630414071186787E-3</v>
      </c>
    </row>
    <row r="294" spans="1:97" x14ac:dyDescent="0.25">
      <c r="A294" s="1">
        <v>28.400000000000091</v>
      </c>
      <c r="B294" s="1">
        <f t="shared" si="259"/>
        <v>4.0927888006524631E-2</v>
      </c>
      <c r="C294" s="1">
        <v>1.6298871487399999E-3</v>
      </c>
      <c r="D294" s="1">
        <v>2.8946308884799998E-4</v>
      </c>
      <c r="E294" s="1">
        <f t="shared" si="260"/>
        <v>1.6285603242016183E-3</v>
      </c>
      <c r="F294" s="1">
        <f t="shared" si="261"/>
        <v>-2.895049913742841E-4</v>
      </c>
      <c r="G294" s="1">
        <f t="shared" si="262"/>
        <v>-1.3390553328273343E-3</v>
      </c>
      <c r="H294" s="1">
        <f t="shared" si="263"/>
        <v>0.21620091737584274</v>
      </c>
      <c r="I294" s="1">
        <f t="shared" si="264"/>
        <v>3.6460409879680421E-5</v>
      </c>
      <c r="J294" s="1">
        <v>2165.6433999999999</v>
      </c>
      <c r="K294" s="1">
        <f t="shared" si="252"/>
        <v>105.98964575912389</v>
      </c>
      <c r="L294" s="1">
        <f t="shared" si="265"/>
        <v>106.16239692064617</v>
      </c>
      <c r="M294" s="1">
        <f t="shared" si="308"/>
        <v>5.25044659863904E-3</v>
      </c>
      <c r="O294" s="1">
        <v>28.411000000000058</v>
      </c>
      <c r="P294" s="1">
        <f t="shared" si="266"/>
        <v>3.8763044913621245E-2</v>
      </c>
      <c r="Q294" s="1">
        <v>1.5475659165500001E-3</v>
      </c>
      <c r="R294" s="1">
        <v>4.65881283162E-4</v>
      </c>
      <c r="S294" s="1">
        <f t="shared" si="267"/>
        <v>1.5463696704377714E-3</v>
      </c>
      <c r="T294" s="1">
        <f t="shared" si="268"/>
        <v>-4.6598983956462446E-4</v>
      </c>
      <c r="U294" s="1">
        <f t="shared" si="269"/>
        <v>-1.080379830873147E-3</v>
      </c>
      <c r="V294" s="1">
        <f t="shared" si="270"/>
        <v>0.43132038034069775</v>
      </c>
      <c r="W294" s="1">
        <f t="shared" si="271"/>
        <v>1.1003011179553475E-5</v>
      </c>
      <c r="X294" s="1">
        <v>2097.5605999999998</v>
      </c>
      <c r="Y294" s="1">
        <f t="shared" si="253"/>
        <v>102.71511921648866</v>
      </c>
      <c r="Z294" s="1">
        <f t="shared" si="272"/>
        <v>102.87407763410248</v>
      </c>
      <c r="AA294" s="1">
        <f t="shared" si="309"/>
        <v>5.0285869482678642E-3</v>
      </c>
      <c r="AC294" s="1">
        <v>28.399000000000001</v>
      </c>
      <c r="AD294" s="1">
        <f t="shared" si="273"/>
        <v>4.0441512921428044E-2</v>
      </c>
      <c r="AE294" s="1">
        <v>1.6169452574100001E-3</v>
      </c>
      <c r="AF294" s="1">
        <v>5.0867628306199995E-4</v>
      </c>
      <c r="AG294" s="1">
        <f t="shared" si="274"/>
        <v>1.6156394088947632E-3</v>
      </c>
      <c r="AH294" s="1">
        <f t="shared" si="275"/>
        <v>-5.0880570273276226E-4</v>
      </c>
      <c r="AI294" s="1">
        <f t="shared" si="276"/>
        <v>-1.106833706162001E-3</v>
      </c>
      <c r="AJ294" s="1">
        <f t="shared" si="277"/>
        <v>0.45969480320315725</v>
      </c>
      <c r="AK294" s="1">
        <f t="shared" si="278"/>
        <v>-3.0671541819159761E-6</v>
      </c>
      <c r="AL294" s="1">
        <v>2071.6242999999999</v>
      </c>
      <c r="AM294" s="1">
        <f t="shared" si="254"/>
        <v>101.58325521968814</v>
      </c>
      <c r="AN294" s="1">
        <f t="shared" si="279"/>
        <v>101.74750978244788</v>
      </c>
      <c r="AO294" s="1">
        <f t="shared" si="310"/>
        <v>1.11653140599545E-4</v>
      </c>
      <c r="AQ294" s="1">
        <v>28.402999999999992</v>
      </c>
      <c r="AR294" s="1">
        <f t="shared" si="280"/>
        <v>3.5215378447156657E-2</v>
      </c>
      <c r="AS294" s="1">
        <v>1.4051228063200001E-3</v>
      </c>
      <c r="AT294" s="1">
        <v>3.8996196235500003E-4</v>
      </c>
      <c r="AU294" s="1">
        <f t="shared" si="281"/>
        <v>1.4041365450403944E-3</v>
      </c>
      <c r="AV294" s="1">
        <f t="shared" si="282"/>
        <v>-3.900380172940078E-4</v>
      </c>
      <c r="AW294" s="1">
        <f t="shared" si="283"/>
        <v>-1.0140985277463867E-3</v>
      </c>
      <c r="AX294" s="1">
        <f t="shared" si="284"/>
        <v>0.3846155049261164</v>
      </c>
      <c r="AY294" s="1">
        <f t="shared" si="285"/>
        <v>-1.4233443027279356E-5</v>
      </c>
      <c r="AZ294" s="1">
        <v>1930.5956000000001</v>
      </c>
      <c r="BA294" s="1">
        <f t="shared" si="255"/>
        <v>94.456460687900588</v>
      </c>
      <c r="BB294" s="1">
        <f t="shared" si="286"/>
        <v>94.589183615017433</v>
      </c>
      <c r="BC294" s="1">
        <f t="shared" si="311"/>
        <v>1.3344518293396228E-3</v>
      </c>
      <c r="BE294" s="1">
        <v>28.4</v>
      </c>
      <c r="BF294" s="1">
        <f t="shared" si="287"/>
        <v>3.655815160552392E-2</v>
      </c>
      <c r="BG294" s="1">
        <v>1.45833520219E-3</v>
      </c>
      <c r="BH294" s="1">
        <v>4.5793157187299998E-4</v>
      </c>
      <c r="BI294" s="1">
        <f t="shared" si="288"/>
        <v>1.4572728641135799E-3</v>
      </c>
      <c r="BJ294" s="1">
        <f t="shared" si="289"/>
        <v>-4.5803645455589172E-4</v>
      </c>
      <c r="BK294" s="1">
        <f t="shared" si="290"/>
        <v>-9.9923640955768825E-4</v>
      </c>
      <c r="BL294" s="1">
        <f t="shared" si="291"/>
        <v>0.45838647408638905</v>
      </c>
      <c r="BM294" s="1">
        <f t="shared" si="292"/>
        <v>1.2198718813011006E-6</v>
      </c>
      <c r="BN294" s="1">
        <v>1963.0160000000001</v>
      </c>
      <c r="BO294" s="1">
        <f t="shared" si="256"/>
        <v>96.203001871851114</v>
      </c>
      <c r="BP294" s="1">
        <f t="shared" si="293"/>
        <v>96.343298096037188</v>
      </c>
      <c r="BQ294" s="1">
        <f t="shared" si="312"/>
        <v>1.8335186936510295E-3</v>
      </c>
      <c r="BS294" s="1">
        <v>28.409999999999997</v>
      </c>
      <c r="BT294" s="1">
        <f t="shared" si="294"/>
        <v>3.345108058408585E-2</v>
      </c>
      <c r="BU294" s="1">
        <v>1.33768143132E-3</v>
      </c>
      <c r="BV294" s="1">
        <v>4.2023672722300002E-4</v>
      </c>
      <c r="BW294" s="1">
        <f t="shared" si="295"/>
        <v>1.3367875325931292E-3</v>
      </c>
      <c r="BX294" s="1">
        <f t="shared" si="296"/>
        <v>-4.2032505142205751E-4</v>
      </c>
      <c r="BY294" s="1">
        <f t="shared" si="297"/>
        <v>-9.1646248117107168E-4</v>
      </c>
      <c r="BZ294" s="1">
        <f t="shared" si="298"/>
        <v>0.45863858047408429</v>
      </c>
      <c r="CA294" s="1">
        <f t="shared" si="299"/>
        <v>-1.6015501508992403E-5</v>
      </c>
      <c r="CB294" s="1">
        <v>1812.2610999999999</v>
      </c>
      <c r="CC294" s="1">
        <f t="shared" si="257"/>
        <v>88.788778558541551</v>
      </c>
      <c r="CD294" s="1">
        <f t="shared" si="300"/>
        <v>88.907549658928886</v>
      </c>
      <c r="CE294" s="1">
        <f t="shared" si="313"/>
        <v>1.8991451532912075E-4</v>
      </c>
      <c r="CG294" s="1">
        <v>28.402000000000001</v>
      </c>
      <c r="CH294" s="1">
        <f t="shared" si="301"/>
        <v>2.6014329179059506E-2</v>
      </c>
      <c r="CI294" s="1">
        <v>1.03756564204E-3</v>
      </c>
      <c r="CJ294" s="1">
        <v>2.57776031503E-4</v>
      </c>
      <c r="CK294" s="1">
        <f t="shared" si="302"/>
        <v>1.037027742847607E-3</v>
      </c>
      <c r="CL294" s="1">
        <f t="shared" si="303"/>
        <v>-2.5780926145493128E-4</v>
      </c>
      <c r="CM294" s="1">
        <f t="shared" si="304"/>
        <v>-7.7921848139267575E-4</v>
      </c>
      <c r="CN294" s="1">
        <f t="shared" si="305"/>
        <v>0.33085619452217802</v>
      </c>
      <c r="CO294" s="1">
        <f t="shared" si="306"/>
        <v>4.5755979384773122E-6</v>
      </c>
      <c r="CP294" s="1">
        <v>1439.4267</v>
      </c>
      <c r="CQ294" s="1">
        <f t="shared" si="258"/>
        <v>70.566628633753638</v>
      </c>
      <c r="CR294" s="1">
        <f t="shared" si="307"/>
        <v>70.639846143098623</v>
      </c>
      <c r="CS294" s="1">
        <f t="shared" si="314"/>
        <v>2.5152429825469748E-3</v>
      </c>
    </row>
    <row r="295" spans="1:97" x14ac:dyDescent="0.25">
      <c r="A295" s="1">
        <v>28.500999999999976</v>
      </c>
      <c r="B295" s="1">
        <f t="shared" si="259"/>
        <v>4.0948868460720947E-2</v>
      </c>
      <c r="C295" s="1">
        <v>1.6307226615E-3</v>
      </c>
      <c r="D295" s="1">
        <v>2.9097154037999997E-4</v>
      </c>
      <c r="E295" s="1">
        <f t="shared" si="260"/>
        <v>1.6293944770382461E-3</v>
      </c>
      <c r="F295" s="1">
        <f t="shared" si="261"/>
        <v>-2.9101388081214248E-4</v>
      </c>
      <c r="G295" s="1">
        <f t="shared" si="262"/>
        <v>-1.3383805962261036E-3</v>
      </c>
      <c r="H295" s="1">
        <f t="shared" si="263"/>
        <v>0.21743731314749212</v>
      </c>
      <c r="I295" s="1">
        <f t="shared" si="264"/>
        <v>3.7889084401152018E-5</v>
      </c>
      <c r="J295" s="1">
        <v>2164.8328999999999</v>
      </c>
      <c r="K295" s="1">
        <f t="shared" si="252"/>
        <v>105.9499787447448</v>
      </c>
      <c r="L295" s="1">
        <f t="shared" si="265"/>
        <v>106.12275377606929</v>
      </c>
      <c r="M295" s="1">
        <f t="shared" si="308"/>
        <v>5.4020897916826176E-3</v>
      </c>
      <c r="O295" s="1">
        <v>28.510999999999967</v>
      </c>
      <c r="P295" s="1">
        <f t="shared" si="266"/>
        <v>3.9127351034894182E-2</v>
      </c>
      <c r="Q295" s="1">
        <v>1.5621103812E-3</v>
      </c>
      <c r="R295" s="1">
        <v>4.2011160985599999E-4</v>
      </c>
      <c r="S295" s="1">
        <f t="shared" si="267"/>
        <v>1.5608915559064971E-3</v>
      </c>
      <c r="T295" s="1">
        <f t="shared" si="268"/>
        <v>-4.2019988146185105E-4</v>
      </c>
      <c r="U295" s="1">
        <f t="shared" si="269"/>
        <v>-1.1406916744446461E-3</v>
      </c>
      <c r="V295" s="1">
        <f t="shared" si="270"/>
        <v>0.36837288364222381</v>
      </c>
      <c r="W295" s="1">
        <f t="shared" si="271"/>
        <v>1.0670549067279874E-5</v>
      </c>
      <c r="X295" s="1">
        <v>2117.8233</v>
      </c>
      <c r="Y295" s="1">
        <f t="shared" si="253"/>
        <v>103.70736022547213</v>
      </c>
      <c r="Z295" s="1">
        <f t="shared" si="272"/>
        <v>103.86936256948719</v>
      </c>
      <c r="AA295" s="1">
        <f t="shared" si="309"/>
        <v>4.994219767853466E-3</v>
      </c>
      <c r="AC295" s="1">
        <v>28.506000000000029</v>
      </c>
      <c r="AD295" s="1">
        <f t="shared" si="273"/>
        <v>4.0788651008611537E-2</v>
      </c>
      <c r="AE295" s="1">
        <v>1.63082464132E-3</v>
      </c>
      <c r="AF295" s="1">
        <v>4.5511065400200001E-4</v>
      </c>
      <c r="AG295" s="1">
        <f t="shared" si="274"/>
        <v>1.6294962908229307E-3</v>
      </c>
      <c r="AH295" s="1">
        <f t="shared" si="275"/>
        <v>-4.5521424828818315E-4</v>
      </c>
      <c r="AI295" s="1">
        <f t="shared" si="276"/>
        <v>-1.1742820425347474E-3</v>
      </c>
      <c r="AJ295" s="1">
        <f t="shared" si="277"/>
        <v>0.38765324836747062</v>
      </c>
      <c r="AK295" s="1">
        <f t="shared" si="278"/>
        <v>-1.8990537342287398E-6</v>
      </c>
      <c r="AL295" s="1">
        <v>2087.8344999999999</v>
      </c>
      <c r="AM295" s="1">
        <f t="shared" si="254"/>
        <v>102.37813143530416</v>
      </c>
      <c r="AN295" s="1">
        <f t="shared" si="279"/>
        <v>102.54509221478114</v>
      </c>
      <c r="AO295" s="1">
        <f t="shared" si="310"/>
        <v>2.3097028052562179E-4</v>
      </c>
      <c r="AQ295" s="1">
        <v>28.496000000000009</v>
      </c>
      <c r="AR295" s="1">
        <f t="shared" si="280"/>
        <v>3.5358429188741242E-2</v>
      </c>
      <c r="AS295" s="1">
        <v>1.41083064955E-3</v>
      </c>
      <c r="AT295" s="1">
        <v>4.3057970469799998E-4</v>
      </c>
      <c r="AU295" s="1">
        <f t="shared" si="281"/>
        <v>1.4098363630591266E-3</v>
      </c>
      <c r="AV295" s="1">
        <f t="shared" si="282"/>
        <v>-4.3067243075726346E-4</v>
      </c>
      <c r="AW295" s="1">
        <f t="shared" si="283"/>
        <v>-9.7916393230186322E-4</v>
      </c>
      <c r="AX295" s="1">
        <f t="shared" si="284"/>
        <v>0.43983690222822963</v>
      </c>
      <c r="AY295" s="1">
        <f t="shared" si="285"/>
        <v>-8.541709482402229E-6</v>
      </c>
      <c r="AZ295" s="1">
        <v>1930.5956000000001</v>
      </c>
      <c r="BA295" s="1">
        <f t="shared" si="255"/>
        <v>94.456460687900588</v>
      </c>
      <c r="BB295" s="1">
        <f t="shared" si="286"/>
        <v>94.589722757687085</v>
      </c>
      <c r="BC295" s="1">
        <f t="shared" si="311"/>
        <v>1.8728297930319686E-3</v>
      </c>
      <c r="BE295" s="1">
        <v>28.532000000000004</v>
      </c>
      <c r="BF295" s="1">
        <f t="shared" si="287"/>
        <v>3.6211014162839582E-2</v>
      </c>
      <c r="BG295" s="1">
        <v>1.44448759966E-3</v>
      </c>
      <c r="BH295" s="1">
        <v>4.8349858843699998E-4</v>
      </c>
      <c r="BI295" s="1">
        <f t="shared" si="288"/>
        <v>1.4434453310225525E-3</v>
      </c>
      <c r="BJ295" s="1">
        <f t="shared" si="289"/>
        <v>-4.8361551156913456E-4</v>
      </c>
      <c r="BK295" s="1">
        <f t="shared" si="290"/>
        <v>-9.5982981945341792E-4</v>
      </c>
      <c r="BL295" s="1">
        <f t="shared" si="291"/>
        <v>0.50385547705168499</v>
      </c>
      <c r="BM295" s="1">
        <f t="shared" si="292"/>
        <v>-3.1224151373644791E-5</v>
      </c>
      <c r="BN295" s="1">
        <v>1988.1418000000001</v>
      </c>
      <c r="BO295" s="1">
        <f t="shared" si="256"/>
        <v>97.434360854371761</v>
      </c>
      <c r="BP295" s="1">
        <f t="shared" si="293"/>
        <v>97.57510358040669</v>
      </c>
      <c r="BQ295" s="1">
        <f t="shared" si="312"/>
        <v>-1.3122278731252119E-3</v>
      </c>
      <c r="BS295" s="1">
        <v>28.503</v>
      </c>
      <c r="BT295" s="1">
        <f t="shared" si="294"/>
        <v>3.3834458409446662E-2</v>
      </c>
      <c r="BU295" s="1">
        <v>1.35301239789E-3</v>
      </c>
      <c r="BV295" s="1">
        <v>4.2165405466200001E-4</v>
      </c>
      <c r="BW295" s="1">
        <f t="shared" si="295"/>
        <v>1.3520979014060113E-3</v>
      </c>
      <c r="BX295" s="1">
        <f t="shared" si="296"/>
        <v>-4.2174297572972815E-4</v>
      </c>
      <c r="BY295" s="1">
        <f t="shared" si="297"/>
        <v>-9.3035492567628312E-4</v>
      </c>
      <c r="BZ295" s="1">
        <f t="shared" si="298"/>
        <v>0.45331406766418686</v>
      </c>
      <c r="CA295" s="1">
        <f t="shared" si="299"/>
        <v>-7.2584476804807979E-7</v>
      </c>
      <c r="CB295" s="1">
        <v>1812.2610999999999</v>
      </c>
      <c r="CC295" s="1">
        <f t="shared" si="257"/>
        <v>88.788778558541551</v>
      </c>
      <c r="CD295" s="1">
        <f t="shared" si="300"/>
        <v>88.908910876724761</v>
      </c>
      <c r="CE295" s="1">
        <f t="shared" si="313"/>
        <v>1.5492908375690294E-3</v>
      </c>
      <c r="CG295" s="1">
        <v>28.5</v>
      </c>
      <c r="CH295" s="1">
        <f t="shared" si="301"/>
        <v>2.5699616256707063E-2</v>
      </c>
      <c r="CI295" s="1">
        <v>1.0250135092100001E-3</v>
      </c>
      <c r="CJ295" s="1">
        <v>2.0397108164599999E-4</v>
      </c>
      <c r="CK295" s="1">
        <f t="shared" si="302"/>
        <v>1.0244885415649882E-3</v>
      </c>
      <c r="CL295" s="1">
        <f t="shared" si="303"/>
        <v>-2.0399188657623969E-4</v>
      </c>
      <c r="CM295" s="1">
        <f t="shared" si="304"/>
        <v>-8.2049665498874855E-4</v>
      </c>
      <c r="CN295" s="1">
        <f t="shared" si="305"/>
        <v>0.2486200100097142</v>
      </c>
      <c r="CO295" s="1">
        <f t="shared" si="306"/>
        <v>-1.5508109765506378E-5</v>
      </c>
      <c r="CP295" s="1">
        <v>1449.9632999999999</v>
      </c>
      <c r="CQ295" s="1">
        <f t="shared" si="258"/>
        <v>71.083176186513626</v>
      </c>
      <c r="CR295" s="1">
        <f t="shared" si="307"/>
        <v>71.156037402382353</v>
      </c>
      <c r="CS295" s="1">
        <f t="shared" si="314"/>
        <v>1.0913494431691994E-3</v>
      </c>
    </row>
    <row r="296" spans="1:97" x14ac:dyDescent="0.25">
      <c r="A296" s="1">
        <v>28.589999999999918</v>
      </c>
      <c r="B296" s="1">
        <f t="shared" si="259"/>
        <v>4.0843963265829411E-2</v>
      </c>
      <c r="C296" s="1">
        <v>1.6265449812600001E-3</v>
      </c>
      <c r="D296" s="1">
        <v>2.9867255943799998E-4</v>
      </c>
      <c r="E296" s="1">
        <f t="shared" si="260"/>
        <v>1.6252235896465417E-3</v>
      </c>
      <c r="F296" s="1">
        <f t="shared" si="261"/>
        <v>-2.9871717096997997E-4</v>
      </c>
      <c r="G296" s="1">
        <f t="shared" si="262"/>
        <v>-1.3265064186765618E-3</v>
      </c>
      <c r="H296" s="1">
        <f t="shared" si="263"/>
        <v>0.22519089750655424</v>
      </c>
      <c r="I296" s="1">
        <f t="shared" si="264"/>
        <v>2.5978747156448108E-5</v>
      </c>
      <c r="J296" s="1">
        <v>2175.3694999999998</v>
      </c>
      <c r="K296" s="1">
        <f t="shared" si="252"/>
        <v>106.46565482581408</v>
      </c>
      <c r="L296" s="1">
        <f t="shared" si="265"/>
        <v>106.63882600234757</v>
      </c>
      <c r="M296" s="1">
        <f t="shared" si="308"/>
        <v>4.1350587077441572E-3</v>
      </c>
      <c r="O296" s="1">
        <v>28.615000000000009</v>
      </c>
      <c r="P296" s="1">
        <f t="shared" si="266"/>
        <v>3.9241790091947164E-2</v>
      </c>
      <c r="Q296" s="1">
        <v>1.56667921692E-3</v>
      </c>
      <c r="R296" s="1">
        <v>4.4251966755799998E-4</v>
      </c>
      <c r="S296" s="1">
        <f t="shared" si="267"/>
        <v>1.5654532553276315E-3</v>
      </c>
      <c r="T296" s="1">
        <f t="shared" si="268"/>
        <v>-4.4261760828099E-4</v>
      </c>
      <c r="U296" s="1">
        <f t="shared" si="269"/>
        <v>-1.1228356470466415E-3</v>
      </c>
      <c r="V296" s="1">
        <f t="shared" si="270"/>
        <v>0.39419625609962855</v>
      </c>
      <c r="W296" s="1">
        <f t="shared" si="271"/>
        <v>1.5225176830015478E-5</v>
      </c>
      <c r="X296" s="1">
        <v>2117.8233</v>
      </c>
      <c r="Y296" s="1">
        <f t="shared" si="253"/>
        <v>103.70736022547213</v>
      </c>
      <c r="Z296" s="1">
        <f t="shared" si="272"/>
        <v>103.86983639137901</v>
      </c>
      <c r="AA296" s="1">
        <f t="shared" si="309"/>
        <v>5.4673071293512739E-3</v>
      </c>
      <c r="AC296" s="1">
        <v>28.598000000000013</v>
      </c>
      <c r="AD296" s="1">
        <f t="shared" si="273"/>
        <v>4.1021345888463338E-2</v>
      </c>
      <c r="AE296" s="1">
        <v>1.6401283210100001E-3</v>
      </c>
      <c r="AF296" s="1">
        <v>4.6520846081000002E-4</v>
      </c>
      <c r="AG296" s="1">
        <f t="shared" si="274"/>
        <v>1.6387847794083576E-3</v>
      </c>
      <c r="AH296" s="1">
        <f t="shared" si="275"/>
        <v>-4.653167038376839E-4</v>
      </c>
      <c r="AI296" s="1">
        <f t="shared" si="276"/>
        <v>-1.1734680755706738E-3</v>
      </c>
      <c r="AJ296" s="1">
        <f t="shared" si="277"/>
        <v>0.39653119971874301</v>
      </c>
      <c r="AK296" s="1">
        <f t="shared" si="278"/>
        <v>1.0411253470886308E-6</v>
      </c>
      <c r="AL296" s="1">
        <v>2095.9395</v>
      </c>
      <c r="AM296" s="1">
        <f t="shared" si="254"/>
        <v>102.77556463955628</v>
      </c>
      <c r="AN296" s="1">
        <f t="shared" si="279"/>
        <v>102.9441297538294</v>
      </c>
      <c r="AO296" s="1">
        <f t="shared" si="310"/>
        <v>5.3305783645976709E-4</v>
      </c>
      <c r="AQ296" s="1">
        <v>28.600999999999999</v>
      </c>
      <c r="AR296" s="1">
        <f t="shared" si="280"/>
        <v>3.5959245220979971E-2</v>
      </c>
      <c r="AS296" s="1">
        <v>1.43480370753E-3</v>
      </c>
      <c r="AT296" s="1">
        <v>4.0331573109099998E-4</v>
      </c>
      <c r="AU296" s="1">
        <f t="shared" si="281"/>
        <v>1.4337753602239442E-3</v>
      </c>
      <c r="AV296" s="1">
        <f t="shared" si="282"/>
        <v>-4.0339708475533052E-4</v>
      </c>
      <c r="AW296" s="1">
        <f t="shared" si="283"/>
        <v>-1.0303782754686136E-3</v>
      </c>
      <c r="AX296" s="1">
        <f t="shared" si="284"/>
        <v>0.39150387227629241</v>
      </c>
      <c r="AY296" s="1">
        <f t="shared" si="285"/>
        <v>2.8581941077245824E-6</v>
      </c>
      <c r="AZ296" s="1">
        <v>1947.6162999999999</v>
      </c>
      <c r="BA296" s="1">
        <f t="shared" si="255"/>
        <v>95.289216693576009</v>
      </c>
      <c r="BB296" s="1">
        <f t="shared" si="286"/>
        <v>95.425938014975586</v>
      </c>
      <c r="BC296" s="1">
        <f t="shared" si="311"/>
        <v>2.9559098997432665E-3</v>
      </c>
      <c r="BE296" s="1">
        <v>28.592000000000006</v>
      </c>
      <c r="BF296" s="1">
        <f t="shared" si="287"/>
        <v>3.6823271808139685E-2</v>
      </c>
      <c r="BG296" s="1">
        <v>1.46891106851E-3</v>
      </c>
      <c r="BH296" s="1">
        <v>4.72283601994E-4</v>
      </c>
      <c r="BI296" s="1">
        <f t="shared" si="288"/>
        <v>1.4678332739735168E-3</v>
      </c>
      <c r="BJ296" s="1">
        <f t="shared" si="289"/>
        <v>-4.7239516302139621E-4</v>
      </c>
      <c r="BK296" s="1">
        <f t="shared" si="290"/>
        <v>-9.9543811095212072E-4</v>
      </c>
      <c r="BL296" s="1">
        <f t="shared" si="291"/>
        <v>0.47456005333124907</v>
      </c>
      <c r="BM296" s="1">
        <f t="shared" si="292"/>
        <v>-4.4673432755785048E-6</v>
      </c>
      <c r="BN296" s="1">
        <v>1984.8996999999999</v>
      </c>
      <c r="BO296" s="1">
        <f t="shared" si="256"/>
        <v>97.275472820668142</v>
      </c>
      <c r="BP296" s="1">
        <f t="shared" si="293"/>
        <v>97.418361839388965</v>
      </c>
      <c r="BQ296" s="1">
        <f t="shared" si="312"/>
        <v>1.2964734941819864E-3</v>
      </c>
      <c r="BS296" s="1">
        <v>28.61699999999999</v>
      </c>
      <c r="BT296" s="1">
        <f t="shared" si="294"/>
        <v>3.4135819836733319E-2</v>
      </c>
      <c r="BU296" s="1">
        <v>1.36506359559E-3</v>
      </c>
      <c r="BV296" s="1">
        <v>4.2425247374900001E-4</v>
      </c>
      <c r="BW296" s="1">
        <f t="shared" si="295"/>
        <v>1.3641327432987202E-3</v>
      </c>
      <c r="BX296" s="1">
        <f t="shared" si="296"/>
        <v>-4.2434249429159834E-4</v>
      </c>
      <c r="BY296" s="1">
        <f t="shared" si="297"/>
        <v>-9.3979024900712181E-4</v>
      </c>
      <c r="BZ296" s="1">
        <f t="shared" si="298"/>
        <v>0.45152893929247678</v>
      </c>
      <c r="CA296" s="1">
        <f t="shared" si="299"/>
        <v>1.007014413330256E-6</v>
      </c>
      <c r="CB296" s="1">
        <v>1826.0398</v>
      </c>
      <c r="CC296" s="1">
        <f t="shared" si="257"/>
        <v>89.463843505377625</v>
      </c>
      <c r="CD296" s="1">
        <f t="shared" si="300"/>
        <v>89.585967341268372</v>
      </c>
      <c r="CE296" s="1">
        <f t="shared" si="313"/>
        <v>1.703944081843558E-3</v>
      </c>
      <c r="CG296" s="1">
        <v>28.599999999999994</v>
      </c>
      <c r="CH296" s="1">
        <f t="shared" si="301"/>
        <v>2.6342392780321057E-2</v>
      </c>
      <c r="CI296" s="1">
        <v>1.05065025855E-3</v>
      </c>
      <c r="CJ296" s="1">
        <v>2.8798231505799997E-4</v>
      </c>
      <c r="CK296" s="1">
        <f t="shared" si="302"/>
        <v>1.0500987118549744E-3</v>
      </c>
      <c r="CL296" s="1">
        <f t="shared" si="303"/>
        <v>-2.8802378992776989E-4</v>
      </c>
      <c r="CM296" s="1">
        <f t="shared" si="304"/>
        <v>-7.6207492192720456E-4</v>
      </c>
      <c r="CN296" s="1">
        <f t="shared" si="305"/>
        <v>0.37794681551702169</v>
      </c>
      <c r="CO296" s="1">
        <f t="shared" si="306"/>
        <v>3.6804834131157899E-6</v>
      </c>
      <c r="CP296" s="1">
        <v>1458.8788999999999</v>
      </c>
      <c r="CQ296" s="1">
        <f t="shared" si="258"/>
        <v>71.52025563922011</v>
      </c>
      <c r="CR296" s="1">
        <f t="shared" si="307"/>
        <v>71.595398414299012</v>
      </c>
      <c r="CS296" s="1">
        <f t="shared" si="314"/>
        <v>2.4609490569444453E-3</v>
      </c>
    </row>
    <row r="297" spans="1:97" x14ac:dyDescent="0.25">
      <c r="A297" s="1">
        <v>28.698000000000093</v>
      </c>
      <c r="B297" s="1">
        <f t="shared" si="259"/>
        <v>4.1242600667791514E-2</v>
      </c>
      <c r="C297" s="1">
        <v>1.64242007304E-3</v>
      </c>
      <c r="D297" s="1">
        <v>2.7279078494800001E-4</v>
      </c>
      <c r="E297" s="1">
        <f t="shared" si="260"/>
        <v>1.6410727762083959E-3</v>
      </c>
      <c r="F297" s="1">
        <f t="shared" si="261"/>
        <v>-2.7282799912213757E-4</v>
      </c>
      <c r="G297" s="1">
        <f t="shared" si="262"/>
        <v>-1.3682447770862584E-3</v>
      </c>
      <c r="H297" s="1">
        <f t="shared" si="263"/>
        <v>0.19939999310878981</v>
      </c>
      <c r="I297" s="1">
        <f t="shared" si="264"/>
        <v>3.1672875876862742E-5</v>
      </c>
      <c r="J297" s="1">
        <v>2189.1482000000001</v>
      </c>
      <c r="K297" s="1">
        <f t="shared" si="252"/>
        <v>107.14000385854094</v>
      </c>
      <c r="L297" s="1">
        <f t="shared" si="265"/>
        <v>107.31597275150379</v>
      </c>
      <c r="M297" s="1">
        <f t="shared" si="308"/>
        <v>4.744201789971576E-3</v>
      </c>
      <c r="O297" s="1">
        <v>28.714000000000055</v>
      </c>
      <c r="P297" s="1">
        <f t="shared" si="266"/>
        <v>3.9865492575630504E-2</v>
      </c>
      <c r="Q297" s="1">
        <v>1.5915797557700001E-3</v>
      </c>
      <c r="R297" s="1">
        <v>3.9285639650199998E-4</v>
      </c>
      <c r="S297" s="1">
        <f t="shared" si="267"/>
        <v>1.5903145349990756E-3</v>
      </c>
      <c r="T297" s="1">
        <f t="shared" si="268"/>
        <v>-3.929335847927356E-4</v>
      </c>
      <c r="U297" s="1">
        <f t="shared" si="269"/>
        <v>-1.1973809502063401E-3</v>
      </c>
      <c r="V297" s="1">
        <f t="shared" si="270"/>
        <v>0.32816087872871441</v>
      </c>
      <c r="W297" s="1">
        <f t="shared" si="271"/>
        <v>2.6402015239321546E-5</v>
      </c>
      <c r="X297" s="1">
        <v>2136.4650000000001</v>
      </c>
      <c r="Y297" s="1">
        <f t="shared" si="253"/>
        <v>104.62022273723844</v>
      </c>
      <c r="Z297" s="1">
        <f t="shared" si="272"/>
        <v>104.78673416579117</v>
      </c>
      <c r="AA297" s="1">
        <f t="shared" si="309"/>
        <v>6.6333675154300045E-3</v>
      </c>
      <c r="AC297" s="1">
        <v>28.699000000000012</v>
      </c>
      <c r="AD297" s="1">
        <f t="shared" si="273"/>
        <v>4.0719985084262542E-2</v>
      </c>
      <c r="AE297" s="1">
        <v>1.6280792187899999E-3</v>
      </c>
      <c r="AF297" s="1">
        <v>4.38859511632E-4</v>
      </c>
      <c r="AG297" s="1">
        <f t="shared" si="274"/>
        <v>1.6267553345494373E-3</v>
      </c>
      <c r="AH297" s="1">
        <f t="shared" si="275"/>
        <v>-4.389558386512198E-4</v>
      </c>
      <c r="AI297" s="1">
        <f t="shared" si="276"/>
        <v>-1.1877994958982175E-3</v>
      </c>
      <c r="AJ297" s="1">
        <f t="shared" si="277"/>
        <v>0.36955381793564418</v>
      </c>
      <c r="AK297" s="1">
        <f t="shared" si="278"/>
        <v>-2.0468394838433048E-5</v>
      </c>
      <c r="AL297" s="1">
        <v>2108.0972000000002</v>
      </c>
      <c r="AM297" s="1">
        <f t="shared" si="254"/>
        <v>103.37172425304625</v>
      </c>
      <c r="AN297" s="1">
        <f t="shared" si="279"/>
        <v>103.54002160911313</v>
      </c>
      <c r="AO297" s="1">
        <f t="shared" si="310"/>
        <v>-1.6876296744059961E-3</v>
      </c>
      <c r="AQ297" s="1">
        <v>28.700000000000017</v>
      </c>
      <c r="AR297" s="1">
        <f t="shared" si="280"/>
        <v>3.6396027012960061E-2</v>
      </c>
      <c r="AS297" s="1">
        <v>1.4522316632799999E-3</v>
      </c>
      <c r="AT297" s="1">
        <v>4.08641353715E-4</v>
      </c>
      <c r="AU297" s="1">
        <f t="shared" si="281"/>
        <v>1.4511781946749602E-3</v>
      </c>
      <c r="AV297" s="1">
        <f t="shared" si="282"/>
        <v>-4.0872487034597987E-4</v>
      </c>
      <c r="AW297" s="1">
        <f t="shared" si="283"/>
        <v>-1.0424533243289804E-3</v>
      </c>
      <c r="AX297" s="1">
        <f t="shared" si="284"/>
        <v>0.39207978027128754</v>
      </c>
      <c r="AY297" s="1">
        <f t="shared" si="285"/>
        <v>1.5472237069045049E-5</v>
      </c>
      <c r="AZ297" s="1">
        <v>1954.1003000000001</v>
      </c>
      <c r="BA297" s="1">
        <f t="shared" si="255"/>
        <v>95.606453348989675</v>
      </c>
      <c r="BB297" s="1">
        <f t="shared" si="286"/>
        <v>95.745296067756968</v>
      </c>
      <c r="BC297" s="1">
        <f t="shared" si="311"/>
        <v>4.1616309795873864E-3</v>
      </c>
      <c r="BE297" s="1">
        <v>28.699999999999996</v>
      </c>
      <c r="BF297" s="1">
        <f t="shared" si="287"/>
        <v>3.6741257486535957E-2</v>
      </c>
      <c r="BG297" s="1">
        <v>1.4656394487200001E-3</v>
      </c>
      <c r="BH297" s="1">
        <v>4.5079478877599999E-4</v>
      </c>
      <c r="BI297" s="1">
        <f t="shared" si="288"/>
        <v>1.464566447517179E-3</v>
      </c>
      <c r="BJ297" s="1">
        <f t="shared" si="289"/>
        <v>-4.508964272933164E-4</v>
      </c>
      <c r="BK297" s="1">
        <f t="shared" si="290"/>
        <v>-1.0136700202238625E-3</v>
      </c>
      <c r="BL297" s="1">
        <f t="shared" si="291"/>
        <v>0.44481578649602249</v>
      </c>
      <c r="BM297" s="1">
        <f t="shared" si="292"/>
        <v>-1.5544864221127318E-5</v>
      </c>
      <c r="BN297" s="1">
        <v>1995.4363000000001</v>
      </c>
      <c r="BO297" s="1">
        <f t="shared" si="256"/>
        <v>97.791847903460621</v>
      </c>
      <c r="BP297" s="1">
        <f t="shared" si="293"/>
        <v>97.935175493511167</v>
      </c>
      <c r="BQ297" s="1">
        <f t="shared" si="312"/>
        <v>2.1445704338585972E-4</v>
      </c>
      <c r="BS297" s="1">
        <v>28.710999999999999</v>
      </c>
      <c r="BT297" s="1">
        <f t="shared" si="294"/>
        <v>3.4057617071823261E-2</v>
      </c>
      <c r="BU297" s="1">
        <v>1.3619363308E-3</v>
      </c>
      <c r="BV297" s="1">
        <v>4.3141783680799997E-4</v>
      </c>
      <c r="BW297" s="1">
        <f t="shared" si="295"/>
        <v>1.3610097367280469E-3</v>
      </c>
      <c r="BX297" s="1">
        <f t="shared" si="296"/>
        <v>-4.3151092425697935E-4</v>
      </c>
      <c r="BY297" s="1">
        <f t="shared" si="297"/>
        <v>-9.2949881247106759E-4</v>
      </c>
      <c r="BZ297" s="1">
        <f t="shared" si="298"/>
        <v>0.46424042555773676</v>
      </c>
      <c r="CA297" s="1">
        <f t="shared" si="299"/>
        <v>-6.9520545497752436E-6</v>
      </c>
      <c r="CB297" s="1">
        <v>1832.5238999999999</v>
      </c>
      <c r="CC297" s="1">
        <f t="shared" si="257"/>
        <v>89.781521415614421</v>
      </c>
      <c r="CD297" s="1">
        <f t="shared" si="300"/>
        <v>89.903798131464839</v>
      </c>
      <c r="CE297" s="1">
        <f t="shared" si="313"/>
        <v>9.8965837105899996E-4</v>
      </c>
      <c r="CG297" s="1">
        <v>28.700000000000003</v>
      </c>
      <c r="CH297" s="1">
        <f t="shared" si="301"/>
        <v>2.6161192485183365E-2</v>
      </c>
      <c r="CI297" s="1">
        <v>1.04342319537E-3</v>
      </c>
      <c r="CJ297" s="1">
        <v>2.7641898486799999E-4</v>
      </c>
      <c r="CK297" s="1">
        <f t="shared" si="302"/>
        <v>1.0428792077609756E-3</v>
      </c>
      <c r="CL297" s="1">
        <f t="shared" si="303"/>
        <v>-2.7645719563718009E-4</v>
      </c>
      <c r="CM297" s="1">
        <f t="shared" si="304"/>
        <v>-7.6642201212379546E-4</v>
      </c>
      <c r="CN297" s="1">
        <f t="shared" si="305"/>
        <v>0.36071145043329689</v>
      </c>
      <c r="CO297" s="1">
        <f t="shared" si="306"/>
        <v>-7.0196238420245152E-6</v>
      </c>
      <c r="CP297" s="1">
        <v>1463.742</v>
      </c>
      <c r="CQ297" s="1">
        <f t="shared" si="258"/>
        <v>71.758664841792779</v>
      </c>
      <c r="CR297" s="1">
        <f t="shared" si="307"/>
        <v>71.833539497157489</v>
      </c>
      <c r="CS297" s="1">
        <f t="shared" si="314"/>
        <v>1.6935965473727232E-3</v>
      </c>
    </row>
    <row r="298" spans="1:97" x14ac:dyDescent="0.25">
      <c r="A298" s="1">
        <v>28.798000000000002</v>
      </c>
      <c r="B298" s="1">
        <f t="shared" si="259"/>
        <v>4.1160584835768663E-2</v>
      </c>
      <c r="C298" s="1">
        <v>1.6391539247699999E-3</v>
      </c>
      <c r="D298" s="1">
        <v>2.4516237317600002E-4</v>
      </c>
      <c r="E298" s="1">
        <f t="shared" si="260"/>
        <v>1.6378119782132845E-3</v>
      </c>
      <c r="F298" s="1">
        <f t="shared" si="261"/>
        <v>-2.4519243038326411E-4</v>
      </c>
      <c r="G298" s="1">
        <f t="shared" si="262"/>
        <v>-1.3926195478300204E-3</v>
      </c>
      <c r="H298" s="1">
        <f t="shared" si="263"/>
        <v>0.17606562450263097</v>
      </c>
      <c r="I298" s="1">
        <f t="shared" si="264"/>
        <v>2.5438052022942617E-5</v>
      </c>
      <c r="J298" s="1">
        <v>2193.2006999999999</v>
      </c>
      <c r="K298" s="1">
        <f t="shared" si="252"/>
        <v>107.33833893043635</v>
      </c>
      <c r="L298" s="1">
        <f t="shared" si="265"/>
        <v>107.51428298997247</v>
      </c>
      <c r="M298" s="1">
        <f t="shared" si="308"/>
        <v>4.0744873884512173E-3</v>
      </c>
      <c r="O298" s="1">
        <v>28.815000000000055</v>
      </c>
      <c r="P298" s="1">
        <f t="shared" si="266"/>
        <v>3.9243697117958803E-2</v>
      </c>
      <c r="Q298" s="1">
        <v>1.56675535254E-3</v>
      </c>
      <c r="R298" s="1">
        <v>4.4633381185099998E-4</v>
      </c>
      <c r="S298" s="1">
        <f t="shared" si="267"/>
        <v>1.5655292718512609E-3</v>
      </c>
      <c r="T298" s="1">
        <f t="shared" si="268"/>
        <v>-4.4643344843535101E-4</v>
      </c>
      <c r="U298" s="1">
        <f t="shared" si="269"/>
        <v>-1.1190958234159097E-3</v>
      </c>
      <c r="V298" s="1">
        <f t="shared" si="270"/>
        <v>0.39892334426972026</v>
      </c>
      <c r="W298" s="1">
        <f t="shared" si="271"/>
        <v>1.0622346589275137E-6</v>
      </c>
      <c r="X298" s="1">
        <v>2137.2755000000002</v>
      </c>
      <c r="Y298" s="1">
        <f t="shared" si="253"/>
        <v>104.65991198584702</v>
      </c>
      <c r="Z298" s="1">
        <f t="shared" si="272"/>
        <v>104.82388846314721</v>
      </c>
      <c r="AA298" s="1">
        <f t="shared" si="309"/>
        <v>3.9776239230614671E-3</v>
      </c>
      <c r="AC298" s="1">
        <v>28.799000000000035</v>
      </c>
      <c r="AD298" s="1">
        <f t="shared" si="273"/>
        <v>4.089736987213622E-2</v>
      </c>
      <c r="AE298" s="1">
        <v>1.6351714730300001E-3</v>
      </c>
      <c r="AF298" s="1">
        <v>4.5747731928700002E-4</v>
      </c>
      <c r="AG298" s="1">
        <f t="shared" si="274"/>
        <v>1.633836035738056E-3</v>
      </c>
      <c r="AH298" s="1">
        <f t="shared" si="275"/>
        <v>-4.5758199396126647E-4</v>
      </c>
      <c r="AI298" s="1">
        <f t="shared" si="276"/>
        <v>-1.1762540417767896E-3</v>
      </c>
      <c r="AJ298" s="1">
        <f t="shared" si="277"/>
        <v>0.38901629895363959</v>
      </c>
      <c r="AK298" s="1">
        <f t="shared" si="278"/>
        <v>-2.1632497692910483E-5</v>
      </c>
      <c r="AL298" s="1">
        <v>2118.6338000000001</v>
      </c>
      <c r="AM298" s="1">
        <f t="shared" si="254"/>
        <v>103.8883923221299</v>
      </c>
      <c r="AN298" s="1">
        <f t="shared" si="279"/>
        <v>104.058267657634</v>
      </c>
      <c r="AO298" s="1">
        <f t="shared" si="310"/>
        <v>-1.8084625549660224E-3</v>
      </c>
      <c r="AQ298" s="1">
        <v>28.804000000000002</v>
      </c>
      <c r="AR298" s="1">
        <f t="shared" si="280"/>
        <v>3.5949707532262967E-2</v>
      </c>
      <c r="AS298" s="1">
        <v>1.43442314584E-3</v>
      </c>
      <c r="AT298" s="1">
        <v>4.4107195572000001E-4</v>
      </c>
      <c r="AU298" s="1">
        <f t="shared" si="281"/>
        <v>1.4333953437107973E-3</v>
      </c>
      <c r="AV298" s="1">
        <f t="shared" si="282"/>
        <v>-4.4116925656719256E-4</v>
      </c>
      <c r="AW298" s="1">
        <f t="shared" si="283"/>
        <v>-9.9222608714360475E-4</v>
      </c>
      <c r="AX298" s="1">
        <f t="shared" si="284"/>
        <v>0.44462573831052898</v>
      </c>
      <c r="AY298" s="1">
        <f t="shared" si="285"/>
        <v>-9.4309369328667361E-6</v>
      </c>
      <c r="AZ298" s="1">
        <v>1963.8264999999999</v>
      </c>
      <c r="BA298" s="1">
        <f t="shared" si="255"/>
        <v>96.082318117324718</v>
      </c>
      <c r="BB298" s="1">
        <f t="shared" si="286"/>
        <v>96.22014081833818</v>
      </c>
      <c r="BC298" s="1">
        <f t="shared" si="311"/>
        <v>1.7713566410236651E-3</v>
      </c>
      <c r="BE298" s="1">
        <v>28.803000000000004</v>
      </c>
      <c r="BF298" s="1">
        <f t="shared" si="287"/>
        <v>3.754806385422535E-2</v>
      </c>
      <c r="BG298" s="1">
        <v>1.4978236286000001E-3</v>
      </c>
      <c r="BH298" s="1">
        <v>5.5455288384099999E-4</v>
      </c>
      <c r="BI298" s="1">
        <f t="shared" si="288"/>
        <v>1.4967030096423497E-3</v>
      </c>
      <c r="BJ298" s="1">
        <f t="shared" si="289"/>
        <v>-5.5470670516214143E-4</v>
      </c>
      <c r="BK298" s="1">
        <f t="shared" si="290"/>
        <v>-9.4199630448020826E-4</v>
      </c>
      <c r="BL298" s="1">
        <f t="shared" si="291"/>
        <v>0.58886293133413881</v>
      </c>
      <c r="BM298" s="1">
        <f t="shared" si="292"/>
        <v>1.5942851025545733E-5</v>
      </c>
      <c r="BN298" s="1">
        <v>1996.2469000000001</v>
      </c>
      <c r="BO298" s="1">
        <f t="shared" si="256"/>
        <v>97.831573587467943</v>
      </c>
      <c r="BP298" s="1">
        <f t="shared" si="293"/>
        <v>97.978108030010375</v>
      </c>
      <c r="BQ298" s="1">
        <f t="shared" si="312"/>
        <v>3.2988878857005445E-3</v>
      </c>
      <c r="BS298" s="1">
        <v>28.810999999999993</v>
      </c>
      <c r="BT298" s="1">
        <f t="shared" si="294"/>
        <v>3.4446715346180018E-2</v>
      </c>
      <c r="BU298" s="1">
        <v>1.3774960534600001E-3</v>
      </c>
      <c r="BV298" s="1">
        <v>4.50945401099E-4</v>
      </c>
      <c r="BW298" s="1">
        <f t="shared" si="295"/>
        <v>1.3765481761363987E-3</v>
      </c>
      <c r="BX298" s="1">
        <f t="shared" si="296"/>
        <v>-4.5104710755359737E-4</v>
      </c>
      <c r="BY298" s="1">
        <f t="shared" si="297"/>
        <v>-9.2550106858280135E-4</v>
      </c>
      <c r="BZ298" s="1">
        <f t="shared" si="298"/>
        <v>0.48735449678548237</v>
      </c>
      <c r="CA298" s="1">
        <f t="shared" si="299"/>
        <v>4.9348887036977131E-6</v>
      </c>
      <c r="CB298" s="1">
        <v>1837.3869</v>
      </c>
      <c r="CC298" s="1">
        <f t="shared" si="257"/>
        <v>90.019776173789268</v>
      </c>
      <c r="CD298" s="1">
        <f t="shared" si="300"/>
        <v>90.143778060202024</v>
      </c>
      <c r="CE298" s="1">
        <f t="shared" si="313"/>
        <v>2.0597660316168461E-3</v>
      </c>
      <c r="CG298" s="1">
        <v>28.801000000000002</v>
      </c>
      <c r="CH298" s="1">
        <f t="shared" si="301"/>
        <v>2.6201247440847161E-2</v>
      </c>
      <c r="CI298" s="1">
        <v>1.0450207628299999E-3</v>
      </c>
      <c r="CJ298" s="1">
        <v>2.8467850643199997E-4</v>
      </c>
      <c r="CK298" s="1">
        <f t="shared" si="302"/>
        <v>1.0444751087461896E-3</v>
      </c>
      <c r="CL298" s="1">
        <f t="shared" si="303"/>
        <v>-2.8471903504993573E-4</v>
      </c>
      <c r="CM298" s="1">
        <f t="shared" si="304"/>
        <v>-7.5975607369625385E-4</v>
      </c>
      <c r="CN298" s="1">
        <f t="shared" si="305"/>
        <v>0.37475058759946783</v>
      </c>
      <c r="CO298" s="1">
        <f t="shared" si="306"/>
        <v>-8.3321413878591037E-6</v>
      </c>
      <c r="CP298" s="1">
        <v>1467.7945</v>
      </c>
      <c r="CQ298" s="1">
        <f t="shared" si="258"/>
        <v>71.957335091926595</v>
      </c>
      <c r="CR298" s="1">
        <f t="shared" si="307"/>
        <v>72.032532001135579</v>
      </c>
      <c r="CS298" s="1">
        <f t="shared" si="314"/>
        <v>1.5991831758268218E-3</v>
      </c>
    </row>
    <row r="299" spans="1:97" x14ac:dyDescent="0.25">
      <c r="A299" s="1">
        <v>28.898000000000138</v>
      </c>
      <c r="B299" s="1">
        <f t="shared" si="259"/>
        <v>4.1170120608656186E-2</v>
      </c>
      <c r="C299" s="1">
        <v>1.6395336715499999E-3</v>
      </c>
      <c r="D299" s="1">
        <v>2.8549347189299999E-4</v>
      </c>
      <c r="E299" s="1">
        <f t="shared" si="260"/>
        <v>1.6381911034766569E-3</v>
      </c>
      <c r="F299" s="1">
        <f t="shared" si="261"/>
        <v>-2.8553423291242935E-4</v>
      </c>
      <c r="G299" s="1">
        <f t="shared" si="262"/>
        <v>-1.3526568705642275E-3</v>
      </c>
      <c r="H299" s="1">
        <f t="shared" si="263"/>
        <v>0.21109140028492648</v>
      </c>
      <c r="I299" s="1">
        <f t="shared" si="264"/>
        <v>1.211175438498328E-5</v>
      </c>
      <c r="J299" s="1">
        <v>2211.8424</v>
      </c>
      <c r="K299" s="1">
        <f t="shared" si="252"/>
        <v>108.25069004943769</v>
      </c>
      <c r="L299" s="1">
        <f t="shared" si="265"/>
        <v>108.42817070074227</v>
      </c>
      <c r="M299" s="1">
        <f t="shared" si="308"/>
        <v>2.6356306831743599E-3</v>
      </c>
      <c r="O299" s="1">
        <v>28.904999999999973</v>
      </c>
      <c r="P299" s="1">
        <f t="shared" si="266"/>
        <v>3.9264680236205045E-2</v>
      </c>
      <c r="Q299" s="1">
        <v>1.5675930772E-3</v>
      </c>
      <c r="R299" s="1">
        <v>3.98736534407E-4</v>
      </c>
      <c r="S299" s="1">
        <f t="shared" si="267"/>
        <v>1.5663656857048999E-3</v>
      </c>
      <c r="T299" s="1">
        <f t="shared" si="268"/>
        <v>-3.9881605095710298E-4</v>
      </c>
      <c r="U299" s="1">
        <f t="shared" si="269"/>
        <v>-1.1675496347477968E-3</v>
      </c>
      <c r="V299" s="1">
        <f t="shared" si="270"/>
        <v>0.34158380859178761</v>
      </c>
      <c r="W299" s="1">
        <f t="shared" si="271"/>
        <v>-7.5952773368984528E-6</v>
      </c>
      <c r="X299" s="1">
        <v>2150.2437</v>
      </c>
      <c r="Y299" s="1">
        <f t="shared" si="253"/>
        <v>105.29494975735324</v>
      </c>
      <c r="Z299" s="1">
        <f t="shared" si="272"/>
        <v>105.46000939165697</v>
      </c>
      <c r="AA299" s="1">
        <f t="shared" si="309"/>
        <v>3.0673562389579622E-3</v>
      </c>
      <c r="AC299" s="1">
        <v>28.908000000000015</v>
      </c>
      <c r="AD299" s="1">
        <f t="shared" si="273"/>
        <v>4.1671751924354357E-2</v>
      </c>
      <c r="AE299" s="1">
        <v>1.6661330591900001E-3</v>
      </c>
      <c r="AF299" s="1">
        <v>4.6710178139599997E-4</v>
      </c>
      <c r="AG299" s="1">
        <f t="shared" si="274"/>
        <v>1.6647465993087222E-3</v>
      </c>
      <c r="AH299" s="1">
        <f t="shared" si="275"/>
        <v>-4.6721090741636033E-4</v>
      </c>
      <c r="AI299" s="1">
        <f t="shared" si="276"/>
        <v>-1.1975356918923618E-3</v>
      </c>
      <c r="AJ299" s="1">
        <f t="shared" si="277"/>
        <v>0.39014361791427482</v>
      </c>
      <c r="AK299" s="1">
        <f t="shared" si="278"/>
        <v>-4.0732360443785417E-6</v>
      </c>
      <c r="AL299" s="1">
        <v>2135.6545000000001</v>
      </c>
      <c r="AM299" s="1">
        <f t="shared" si="254"/>
        <v>104.72301185817113</v>
      </c>
      <c r="AN299" s="1">
        <f t="shared" si="279"/>
        <v>104.89749433028598</v>
      </c>
      <c r="AO299" s="1">
        <f t="shared" si="310"/>
        <v>2.6091893891103286E-5</v>
      </c>
      <c r="AQ299" s="1">
        <v>28.900000000000006</v>
      </c>
      <c r="AR299" s="1">
        <f t="shared" si="280"/>
        <v>3.5852431277305044E-2</v>
      </c>
      <c r="AS299" s="1">
        <v>1.4305417425899999E-3</v>
      </c>
      <c r="AT299" s="1">
        <v>3.9647988160099998E-4</v>
      </c>
      <c r="AU299" s="1">
        <f t="shared" si="281"/>
        <v>1.4295194925493988E-3</v>
      </c>
      <c r="AV299" s="1">
        <f t="shared" si="282"/>
        <v>-3.9655850053045718E-4</v>
      </c>
      <c r="AW299" s="1">
        <f t="shared" si="283"/>
        <v>-1.0329609920189417E-3</v>
      </c>
      <c r="AX299" s="1">
        <f t="shared" si="284"/>
        <v>0.38390462330564501</v>
      </c>
      <c r="AY299" s="1">
        <f t="shared" si="285"/>
        <v>-2.044694851492581E-5</v>
      </c>
      <c r="AZ299" s="1">
        <v>1973.5526</v>
      </c>
      <c r="BA299" s="1">
        <f t="shared" si="255"/>
        <v>96.558177993052496</v>
      </c>
      <c r="BB299" s="1">
        <f t="shared" si="286"/>
        <v>96.696308497259992</v>
      </c>
      <c r="BC299" s="1">
        <f t="shared" si="311"/>
        <v>7.087717210084942E-4</v>
      </c>
      <c r="BE299" s="1">
        <v>28.901000000000003</v>
      </c>
      <c r="BF299" s="1">
        <f t="shared" si="287"/>
        <v>3.6886214728617833E-2</v>
      </c>
      <c r="BG299" s="1">
        <v>1.47142191418E-3</v>
      </c>
      <c r="BH299" s="1">
        <v>5.0067395204700003E-4</v>
      </c>
      <c r="BI299" s="1">
        <f t="shared" si="288"/>
        <v>1.4703404337013427E-3</v>
      </c>
      <c r="BJ299" s="1">
        <f t="shared" si="289"/>
        <v>-5.0079933110123065E-4</v>
      </c>
      <c r="BK299" s="1">
        <f t="shared" si="290"/>
        <v>-9.6954110260011209E-4</v>
      </c>
      <c r="BL299" s="1">
        <f t="shared" si="291"/>
        <v>0.51653233654374087</v>
      </c>
      <c r="BM299" s="1">
        <f t="shared" si="292"/>
        <v>-2.961900406290522E-5</v>
      </c>
      <c r="BN299" s="1">
        <v>2022.1831999999999</v>
      </c>
      <c r="BO299" s="1">
        <f t="shared" si="256"/>
        <v>99.102653353220688</v>
      </c>
      <c r="BP299" s="1">
        <f t="shared" si="293"/>
        <v>99.248475169118009</v>
      </c>
      <c r="BQ299" s="1">
        <f t="shared" si="312"/>
        <v>-1.1941166159539565E-3</v>
      </c>
      <c r="BS299" s="1">
        <v>28.914000000000001</v>
      </c>
      <c r="BT299" s="1">
        <f t="shared" si="294"/>
        <v>3.4132003292532111E-2</v>
      </c>
      <c r="BU299" s="1">
        <v>1.3649109751000001E-3</v>
      </c>
      <c r="BV299" s="1">
        <v>4.29685547715E-4</v>
      </c>
      <c r="BW299" s="1">
        <f t="shared" si="295"/>
        <v>1.3639803308497513E-3</v>
      </c>
      <c r="BX299" s="1">
        <f t="shared" si="296"/>
        <v>-4.2977788900276913E-4</v>
      </c>
      <c r="BY299" s="1">
        <f t="shared" si="297"/>
        <v>-9.3420244184698226E-4</v>
      </c>
      <c r="BZ299" s="1">
        <f t="shared" si="298"/>
        <v>0.46004791868566386</v>
      </c>
      <c r="CA299" s="1">
        <f t="shared" si="299"/>
        <v>-1.5481288910600436E-5</v>
      </c>
      <c r="CB299" s="1">
        <v>1847.9236000000001</v>
      </c>
      <c r="CC299" s="1">
        <f t="shared" si="257"/>
        <v>90.536004615175443</v>
      </c>
      <c r="CD299" s="1">
        <f t="shared" si="300"/>
        <v>90.659578201516396</v>
      </c>
      <c r="CE299" s="1">
        <f t="shared" si="313"/>
        <v>2.1410931426661174E-4</v>
      </c>
      <c r="CG299" s="1">
        <v>28.900999999999996</v>
      </c>
      <c r="CH299" s="1">
        <f t="shared" si="301"/>
        <v>2.6523590156522274E-2</v>
      </c>
      <c r="CI299" s="1">
        <v>1.0578772053099999E-3</v>
      </c>
      <c r="CJ299" s="1">
        <v>2.61709152255E-4</v>
      </c>
      <c r="CK299" s="1">
        <f t="shared" si="302"/>
        <v>1.0573180475313751E-3</v>
      </c>
      <c r="CL299" s="1">
        <f t="shared" si="303"/>
        <v>-2.6174340407131183E-4</v>
      </c>
      <c r="CM299" s="1">
        <f t="shared" si="304"/>
        <v>-7.9557464346006329E-4</v>
      </c>
      <c r="CN299" s="1">
        <f t="shared" si="305"/>
        <v>0.32899917842146631</v>
      </c>
      <c r="CO299" s="1">
        <f t="shared" si="306"/>
        <v>-3.0604244055274735E-6</v>
      </c>
      <c r="CP299" s="1">
        <v>1478.3311000000001</v>
      </c>
      <c r="CQ299" s="1">
        <f t="shared" si="258"/>
        <v>72.473882644686611</v>
      </c>
      <c r="CR299" s="1">
        <f t="shared" si="307"/>
        <v>72.55055111311674</v>
      </c>
      <c r="CS299" s="1">
        <f t="shared" si="314"/>
        <v>1.9802837231324565E-3</v>
      </c>
    </row>
    <row r="300" spans="1:97" x14ac:dyDescent="0.25">
      <c r="A300" s="1">
        <v>29.004000000000133</v>
      </c>
      <c r="B300" s="1">
        <f t="shared" si="259"/>
        <v>4.2047499412523122E-2</v>
      </c>
      <c r="C300" s="1">
        <v>1.67447386775E-3</v>
      </c>
      <c r="D300" s="1">
        <v>2.51910678344E-4</v>
      </c>
      <c r="E300" s="1">
        <f t="shared" si="260"/>
        <v>1.6730734994187244E-3</v>
      </c>
      <c r="F300" s="1">
        <f t="shared" si="261"/>
        <v>-2.5194241316856296E-4</v>
      </c>
      <c r="G300" s="1">
        <f t="shared" si="262"/>
        <v>-1.4211310862501615E-3</v>
      </c>
      <c r="H300" s="1">
        <f t="shared" si="263"/>
        <v>0.1772830216763083</v>
      </c>
      <c r="I300" s="1">
        <f t="shared" si="264"/>
        <v>3.7999144253608556E-5</v>
      </c>
      <c r="J300" s="1">
        <v>2224.0001000000002</v>
      </c>
      <c r="K300" s="1">
        <f t="shared" si="252"/>
        <v>108.84570505340636</v>
      </c>
      <c r="L300" s="1">
        <f t="shared" si="265"/>
        <v>109.02796434213512</v>
      </c>
      <c r="M300" s="1">
        <f t="shared" si="308"/>
        <v>5.4503165567640569E-3</v>
      </c>
      <c r="O300" s="1">
        <v>29.004999999999995</v>
      </c>
      <c r="P300" s="1">
        <f t="shared" si="266"/>
        <v>3.9051055414383563E-2</v>
      </c>
      <c r="Q300" s="1">
        <v>1.5590643743100001E-3</v>
      </c>
      <c r="R300" s="1">
        <v>4.0191499283499999E-4</v>
      </c>
      <c r="S300" s="1">
        <f t="shared" si="267"/>
        <v>1.5578502951695626E-3</v>
      </c>
      <c r="T300" s="1">
        <f t="shared" si="268"/>
        <v>-4.0199578231349934E-4</v>
      </c>
      <c r="U300" s="1">
        <f t="shared" si="269"/>
        <v>-1.1558545128560632E-3</v>
      </c>
      <c r="V300" s="1">
        <f t="shared" si="270"/>
        <v>0.34779098739700925</v>
      </c>
      <c r="W300" s="1">
        <f t="shared" si="271"/>
        <v>-2.9149447789859027E-5</v>
      </c>
      <c r="X300" s="1">
        <v>2168.0749000000001</v>
      </c>
      <c r="Y300" s="1">
        <f t="shared" si="253"/>
        <v>106.16812302051095</v>
      </c>
      <c r="Z300" s="1">
        <f t="shared" si="272"/>
        <v>106.33364595879958</v>
      </c>
      <c r="AA300" s="1">
        <f t="shared" si="309"/>
        <v>7.8483796481829907E-4</v>
      </c>
      <c r="AC300" s="1">
        <v>28.992999999999995</v>
      </c>
      <c r="AD300" s="1">
        <f t="shared" si="273"/>
        <v>4.1780470787628927E-2</v>
      </c>
      <c r="AE300" s="1">
        <v>1.6704798908899999E-3</v>
      </c>
      <c r="AF300" s="1">
        <v>4.28525061579E-4</v>
      </c>
      <c r="AG300" s="1">
        <f t="shared" si="274"/>
        <v>1.6690861912393316E-3</v>
      </c>
      <c r="AH300" s="1">
        <f t="shared" si="275"/>
        <v>-4.2861690468216251E-4</v>
      </c>
      <c r="AI300" s="1">
        <f t="shared" si="276"/>
        <v>-1.2404692865571692E-3</v>
      </c>
      <c r="AJ300" s="1">
        <f t="shared" si="277"/>
        <v>0.34552802663236998</v>
      </c>
      <c r="AK300" s="1">
        <f t="shared" si="278"/>
        <v>-1.8741164979859705E-5</v>
      </c>
      <c r="AL300" s="1">
        <v>2159.9697999999999</v>
      </c>
      <c r="AM300" s="1">
        <f t="shared" si="254"/>
        <v>105.91532618159515</v>
      </c>
      <c r="AN300" s="1">
        <f t="shared" si="279"/>
        <v>106.09225560411855</v>
      </c>
      <c r="AO300" s="1">
        <f t="shared" si="310"/>
        <v>-1.5212994351852902E-3</v>
      </c>
      <c r="AQ300" s="1">
        <v>29.001000000000005</v>
      </c>
      <c r="AR300" s="1">
        <f t="shared" si="280"/>
        <v>3.6451339188303733E-2</v>
      </c>
      <c r="AS300" s="1">
        <v>1.45443866495E-3</v>
      </c>
      <c r="AT300" s="1">
        <v>4.2183615732900001E-4</v>
      </c>
      <c r="AU300" s="1">
        <f t="shared" si="281"/>
        <v>1.4533819934867381E-3</v>
      </c>
      <c r="AV300" s="1">
        <f t="shared" si="282"/>
        <v>-4.2192515523009757E-4</v>
      </c>
      <c r="AW300" s="1">
        <f t="shared" si="283"/>
        <v>-1.0314568382566406E-3</v>
      </c>
      <c r="AX300" s="1">
        <f t="shared" si="284"/>
        <v>0.40905749962667542</v>
      </c>
      <c r="AY300" s="1">
        <f t="shared" si="285"/>
        <v>-3.1694834536288245E-6</v>
      </c>
      <c r="AZ300" s="1">
        <v>1982.4682</v>
      </c>
      <c r="BA300" s="1">
        <f t="shared" si="255"/>
        <v>96.994383286853562</v>
      </c>
      <c r="BB300" s="1">
        <f t="shared" si="286"/>
        <v>97.135455668188939</v>
      </c>
      <c r="BC300" s="1">
        <f t="shared" si="311"/>
        <v>2.3832324875775446E-3</v>
      </c>
      <c r="BE300" s="1">
        <v>28.993000000000002</v>
      </c>
      <c r="BF300" s="1">
        <f t="shared" si="287"/>
        <v>3.775787261557885E-2</v>
      </c>
      <c r="BG300" s="1">
        <v>1.5061930753299999E-3</v>
      </c>
      <c r="BH300" s="1">
        <v>6.1823509167899997E-4</v>
      </c>
      <c r="BI300" s="1">
        <f t="shared" si="288"/>
        <v>1.5050599042467894E-3</v>
      </c>
      <c r="BJ300" s="1">
        <f t="shared" si="289"/>
        <v>-6.1842627779601735E-4</v>
      </c>
      <c r="BK300" s="1">
        <f t="shared" si="290"/>
        <v>-8.8663362645077207E-4</v>
      </c>
      <c r="BL300" s="1">
        <f t="shared" si="291"/>
        <v>0.69749923682863368</v>
      </c>
      <c r="BM300" s="1">
        <f t="shared" si="292"/>
        <v>5.0483877809552515E-6</v>
      </c>
      <c r="BN300" s="1">
        <v>2022.1831999999999</v>
      </c>
      <c r="BO300" s="1">
        <f t="shared" si="256"/>
        <v>99.102653353220688</v>
      </c>
      <c r="BP300" s="1">
        <f t="shared" si="293"/>
        <v>99.251921083448138</v>
      </c>
      <c r="BQ300" s="1">
        <f t="shared" si="312"/>
        <v>2.2466288930706848E-3</v>
      </c>
      <c r="BS300" s="1">
        <v>29.010999999999996</v>
      </c>
      <c r="BT300" s="1">
        <f t="shared" si="294"/>
        <v>3.4475326327021827E-2</v>
      </c>
      <c r="BU300" s="1">
        <v>1.37864018325E-3</v>
      </c>
      <c r="BV300" s="1">
        <v>4.6590605052199998E-4</v>
      </c>
      <c r="BW300" s="1">
        <f t="shared" si="295"/>
        <v>1.3776907314074268E-3</v>
      </c>
      <c r="BX300" s="1">
        <f t="shared" si="296"/>
        <v>-4.6601461846889974E-4</v>
      </c>
      <c r="BY300" s="1">
        <f t="shared" si="297"/>
        <v>-9.1167611293852706E-4</v>
      </c>
      <c r="BZ300" s="1">
        <f t="shared" si="298"/>
        <v>0.51116247519838487</v>
      </c>
      <c r="CA300" s="1">
        <f t="shared" si="299"/>
        <v>-1.3890764574810708E-5</v>
      </c>
      <c r="CB300" s="1">
        <v>1864.1338000000001</v>
      </c>
      <c r="CC300" s="1">
        <f t="shared" si="257"/>
        <v>91.330196941098933</v>
      </c>
      <c r="CD300" s="1">
        <f t="shared" si="300"/>
        <v>91.456108420546073</v>
      </c>
      <c r="CE300" s="1">
        <f t="shared" si="313"/>
        <v>3.5893903001733488E-4</v>
      </c>
      <c r="CG300" s="1">
        <v>29.018999999999991</v>
      </c>
      <c r="CH300" s="1">
        <f t="shared" si="301"/>
        <v>2.6529311042108719E-2</v>
      </c>
      <c r="CI300" s="1">
        <v>1.0581053793400001E-3</v>
      </c>
      <c r="CJ300" s="1">
        <v>2.9663517489100002E-4</v>
      </c>
      <c r="CK300" s="1">
        <f t="shared" si="302"/>
        <v>1.0575459804102667E-3</v>
      </c>
      <c r="CL300" s="1">
        <f t="shared" si="303"/>
        <v>-2.9667917980695719E-4</v>
      </c>
      <c r="CM300" s="1">
        <f t="shared" si="304"/>
        <v>-7.6086680060330947E-4</v>
      </c>
      <c r="CN300" s="1">
        <f t="shared" si="305"/>
        <v>0.38992262452733273</v>
      </c>
      <c r="CO300" s="1">
        <f t="shared" si="306"/>
        <v>-9.8090793235828047E-6</v>
      </c>
      <c r="CP300" s="1">
        <v>1488.0572</v>
      </c>
      <c r="CQ300" s="1">
        <f t="shared" si="258"/>
        <v>72.950696147419848</v>
      </c>
      <c r="CR300" s="1">
        <f t="shared" si="307"/>
        <v>73.027885671440032</v>
      </c>
      <c r="CS300" s="1">
        <f t="shared" si="314"/>
        <v>1.4890544064480034E-3</v>
      </c>
    </row>
    <row r="301" spans="1:97" x14ac:dyDescent="0.25">
      <c r="A301" s="1">
        <v>29.092000000000098</v>
      </c>
      <c r="B301" s="1">
        <f t="shared" si="259"/>
        <v>4.1950226928662231E-2</v>
      </c>
      <c r="C301" s="1">
        <v>1.67060014792E-3</v>
      </c>
      <c r="D301" s="1">
        <v>3.4225874696900002E-4</v>
      </c>
      <c r="E301" s="1">
        <f t="shared" si="260"/>
        <v>1.669206247710304E-3</v>
      </c>
      <c r="F301" s="1">
        <f t="shared" si="261"/>
        <v>-3.4231733086157921E-4</v>
      </c>
      <c r="G301" s="1">
        <f t="shared" si="262"/>
        <v>-1.3268889168487248E-3</v>
      </c>
      <c r="H301" s="1">
        <f t="shared" si="263"/>
        <v>0.25798491984887528</v>
      </c>
      <c r="I301" s="1">
        <f t="shared" si="264"/>
        <v>3.1158848465241739E-5</v>
      </c>
      <c r="J301" s="1">
        <v>2228.0526</v>
      </c>
      <c r="K301" s="1">
        <f t="shared" si="252"/>
        <v>109.04404012530176</v>
      </c>
      <c r="L301" s="1">
        <f t="shared" si="265"/>
        <v>109.2262091148649</v>
      </c>
      <c r="M301" s="1">
        <f t="shared" si="308"/>
        <v>4.703855005018358E-3</v>
      </c>
      <c r="O301" s="1">
        <v>29.105000000000018</v>
      </c>
      <c r="P301" s="1">
        <f t="shared" si="266"/>
        <v>3.9981841574503754E-2</v>
      </c>
      <c r="Q301" s="1">
        <v>1.59622484352E-3</v>
      </c>
      <c r="R301" s="1">
        <v>4.8177354619799998E-4</v>
      </c>
      <c r="S301" s="1">
        <f t="shared" si="267"/>
        <v>1.5949522307152162E-3</v>
      </c>
      <c r="T301" s="1">
        <f t="shared" si="268"/>
        <v>-4.8188963636056824E-4</v>
      </c>
      <c r="U301" s="1">
        <f t="shared" si="269"/>
        <v>-1.1130625943546479E-3</v>
      </c>
      <c r="V301" s="1">
        <f t="shared" si="270"/>
        <v>0.43294028458477407</v>
      </c>
      <c r="W301" s="1">
        <f t="shared" si="271"/>
        <v>6.1137167257873087E-6</v>
      </c>
      <c r="X301" s="1">
        <v>2170.5064000000002</v>
      </c>
      <c r="Y301" s="1">
        <f t="shared" si="253"/>
        <v>106.28719076633671</v>
      </c>
      <c r="Z301" s="1">
        <f t="shared" si="272"/>
        <v>106.45684902078588</v>
      </c>
      <c r="AA301" s="1">
        <f t="shared" si="309"/>
        <v>4.5366710807337677E-3</v>
      </c>
      <c r="AC301" s="1">
        <v>29.100000000000023</v>
      </c>
      <c r="AD301" s="1">
        <f t="shared" si="273"/>
        <v>4.2087555936136951E-2</v>
      </c>
      <c r="AE301" s="1">
        <v>1.68275786564E-3</v>
      </c>
      <c r="AF301" s="1">
        <v>3.9838947122900002E-4</v>
      </c>
      <c r="AG301" s="1">
        <f t="shared" si="274"/>
        <v>1.6813436149614818E-3</v>
      </c>
      <c r="AH301" s="1">
        <f t="shared" si="275"/>
        <v>-3.9846884939743229E-4</v>
      </c>
      <c r="AI301" s="1">
        <f t="shared" si="276"/>
        <v>-1.2828747655640495E-3</v>
      </c>
      <c r="AJ301" s="1">
        <f t="shared" si="277"/>
        <v>0.31060619484726948</v>
      </c>
      <c r="AK301" s="1">
        <f t="shared" si="278"/>
        <v>7.429263188046863E-6</v>
      </c>
      <c r="AL301" s="1">
        <v>2142.1386000000002</v>
      </c>
      <c r="AM301" s="1">
        <f t="shared" si="254"/>
        <v>105.04096332512873</v>
      </c>
      <c r="AN301" s="1">
        <f t="shared" si="279"/>
        <v>105.21772183237849</v>
      </c>
      <c r="AO301" s="1">
        <f t="shared" si="310"/>
        <v>1.2437368576466116E-3</v>
      </c>
      <c r="AQ301" s="1">
        <v>29.099999999999994</v>
      </c>
      <c r="AR301" s="1">
        <f t="shared" si="280"/>
        <v>3.6504746160141197E-2</v>
      </c>
      <c r="AS301" s="1">
        <v>1.45656964742E-3</v>
      </c>
      <c r="AT301" s="1">
        <v>4.8995629185799995E-4</v>
      </c>
      <c r="AU301" s="1">
        <f t="shared" si="281"/>
        <v>1.4555098788108446E-3</v>
      </c>
      <c r="AV301" s="1">
        <f t="shared" si="282"/>
        <v>-4.9007635966221395E-4</v>
      </c>
      <c r="AW301" s="1">
        <f t="shared" si="283"/>
        <v>-9.6543351914863068E-4</v>
      </c>
      <c r="AX301" s="1">
        <f t="shared" si="284"/>
        <v>0.50762310396513755</v>
      </c>
      <c r="AY301" s="1">
        <f t="shared" si="285"/>
        <v>-6.404169610041725E-6</v>
      </c>
      <c r="AZ301" s="1">
        <v>1989.7628</v>
      </c>
      <c r="BA301" s="1">
        <f t="shared" si="255"/>
        <v>97.351279416801205</v>
      </c>
      <c r="BB301" s="1">
        <f t="shared" si="286"/>
        <v>97.49307833553722</v>
      </c>
      <c r="BC301" s="1">
        <f t="shared" si="311"/>
        <v>2.0684513752851495E-3</v>
      </c>
      <c r="BE301" s="1">
        <v>29.101000000000006</v>
      </c>
      <c r="BF301" s="1">
        <f t="shared" si="287"/>
        <v>3.8343430299252995E-2</v>
      </c>
      <c r="BG301" s="1">
        <v>1.5295514604099999E-3</v>
      </c>
      <c r="BH301" s="1">
        <v>5.7157140690800002E-4</v>
      </c>
      <c r="BI301" s="1">
        <f t="shared" si="288"/>
        <v>1.52838288801752E-3</v>
      </c>
      <c r="BJ301" s="1">
        <f t="shared" si="289"/>
        <v>-5.7173481611425101E-4</v>
      </c>
      <c r="BK301" s="1">
        <f t="shared" si="290"/>
        <v>-9.5664807190326898E-4</v>
      </c>
      <c r="BL301" s="1">
        <f t="shared" si="291"/>
        <v>0.59764382839007246</v>
      </c>
      <c r="BM301" s="1">
        <f t="shared" si="292"/>
        <v>2.2324059276834958E-5</v>
      </c>
      <c r="BN301" s="1">
        <v>2030.2882999999999</v>
      </c>
      <c r="BO301" s="1">
        <f t="shared" si="256"/>
        <v>99.499866086316871</v>
      </c>
      <c r="BP301" s="1">
        <f t="shared" si="293"/>
        <v>99.652056251799792</v>
      </c>
      <c r="BQ301" s="1">
        <f t="shared" si="312"/>
        <v>3.9647287789045076E-3</v>
      </c>
      <c r="BS301" s="1">
        <v>29.111000000000004</v>
      </c>
      <c r="BT301" s="1">
        <f t="shared" si="294"/>
        <v>3.4559249541427965E-2</v>
      </c>
      <c r="BU301" s="1">
        <v>1.38199620415E-3</v>
      </c>
      <c r="BV301" s="1">
        <v>4.6354386722699997E-4</v>
      </c>
      <c r="BW301" s="1">
        <f t="shared" si="295"/>
        <v>1.3810421263159109E-3</v>
      </c>
      <c r="BX301" s="1">
        <f t="shared" si="296"/>
        <v>-4.636513368979995E-4</v>
      </c>
      <c r="BY301" s="1">
        <f t="shared" si="297"/>
        <v>-9.1739078941791138E-4</v>
      </c>
      <c r="BZ301" s="1">
        <f t="shared" si="298"/>
        <v>0.50540221489708692</v>
      </c>
      <c r="CA301" s="1">
        <f t="shared" si="299"/>
        <v>-1.3569247007017872E-5</v>
      </c>
      <c r="CB301" s="1">
        <v>1868.1863000000001</v>
      </c>
      <c r="CC301" s="1">
        <f t="shared" si="257"/>
        <v>91.528742572911312</v>
      </c>
      <c r="CD301" s="1">
        <f t="shared" si="300"/>
        <v>91.655234947717688</v>
      </c>
      <c r="CE301" s="1">
        <f t="shared" si="313"/>
        <v>3.8837578689485634E-4</v>
      </c>
      <c r="CG301" s="1">
        <v>29.111000000000004</v>
      </c>
      <c r="CH301" s="1">
        <f t="shared" si="301"/>
        <v>2.6996613994044415E-2</v>
      </c>
      <c r="CI301" s="1">
        <v>1.0767434723699999E-3</v>
      </c>
      <c r="CJ301" s="1">
        <v>2.6871007867199998E-4</v>
      </c>
      <c r="CK301" s="1">
        <f t="shared" si="302"/>
        <v>1.0761641998986006E-3</v>
      </c>
      <c r="CL301" s="1">
        <f t="shared" si="303"/>
        <v>-2.6874618769392561E-4</v>
      </c>
      <c r="CM301" s="1">
        <f t="shared" si="304"/>
        <v>-8.0741801220467506E-4</v>
      </c>
      <c r="CN301" s="1">
        <f t="shared" si="305"/>
        <v>0.33284641119177838</v>
      </c>
      <c r="CO301" s="1">
        <f t="shared" si="306"/>
        <v>1.1696102837618471E-5</v>
      </c>
      <c r="CP301" s="1">
        <v>1484.0047</v>
      </c>
      <c r="CQ301" s="1">
        <f t="shared" si="258"/>
        <v>72.752025897286032</v>
      </c>
      <c r="CR301" s="1">
        <f t="shared" si="307"/>
        <v>72.830361166272624</v>
      </c>
      <c r="CS301" s="1">
        <f t="shared" si="314"/>
        <v>3.0574084904272389E-3</v>
      </c>
    </row>
    <row r="302" spans="1:97" x14ac:dyDescent="0.25">
      <c r="A302" s="1">
        <v>29.198000000000093</v>
      </c>
      <c r="B302" s="1">
        <f t="shared" si="259"/>
        <v>4.2205810197618307E-2</v>
      </c>
      <c r="C302" s="1">
        <v>1.6807783395099999E-3</v>
      </c>
      <c r="D302" s="1">
        <v>2.5992927839999999E-4</v>
      </c>
      <c r="E302" s="1">
        <f t="shared" si="260"/>
        <v>1.6793674123461012E-3</v>
      </c>
      <c r="F302" s="1">
        <f t="shared" si="261"/>
        <v>-2.5996306586993076E-4</v>
      </c>
      <c r="G302" s="1">
        <f t="shared" si="262"/>
        <v>-1.4194043464761704E-3</v>
      </c>
      <c r="H302" s="1">
        <f t="shared" si="263"/>
        <v>0.18314940807058824</v>
      </c>
      <c r="I302" s="1">
        <f t="shared" si="264"/>
        <v>3.1173269715440528E-5</v>
      </c>
      <c r="J302" s="1">
        <v>2241.8312999999998</v>
      </c>
      <c r="K302" s="1">
        <f t="shared" si="252"/>
        <v>109.71838915802859</v>
      </c>
      <c r="L302" s="1">
        <f t="shared" si="265"/>
        <v>109.90280144997134</v>
      </c>
      <c r="M302" s="1">
        <f t="shared" si="308"/>
        <v>4.7054350621619423E-3</v>
      </c>
      <c r="O302" s="1">
        <v>29.205000000000041</v>
      </c>
      <c r="P302" s="1">
        <f t="shared" si="266"/>
        <v>4.0615082104304402E-2</v>
      </c>
      <c r="Q302" s="1">
        <v>1.62150617689E-3</v>
      </c>
      <c r="R302" s="1">
        <v>4.5555131509900001E-4</v>
      </c>
      <c r="S302" s="1">
        <f t="shared" si="267"/>
        <v>1.6201929551556511E-3</v>
      </c>
      <c r="T302" s="1">
        <f t="shared" si="268"/>
        <v>-4.5565511012318196E-4</v>
      </c>
      <c r="U302" s="1">
        <f t="shared" si="269"/>
        <v>-1.1645378450324691E-3</v>
      </c>
      <c r="V302" s="1">
        <f t="shared" si="270"/>
        <v>0.39127548500622372</v>
      </c>
      <c r="W302" s="1">
        <f t="shared" si="271"/>
        <v>1.7074644801332289E-5</v>
      </c>
      <c r="X302" s="1">
        <v>2189.9587000000001</v>
      </c>
      <c r="Y302" s="1">
        <f t="shared" si="253"/>
        <v>107.23974742359604</v>
      </c>
      <c r="Z302" s="1">
        <f t="shared" si="272"/>
        <v>107.41363733645153</v>
      </c>
      <c r="AA302" s="1">
        <f t="shared" si="309"/>
        <v>5.7087805899555194E-3</v>
      </c>
      <c r="AC302" s="1">
        <v>29.222000000000037</v>
      </c>
      <c r="AD302" s="1">
        <f t="shared" si="273"/>
        <v>4.2230606305817341E-2</v>
      </c>
      <c r="AE302" s="1">
        <v>1.6884773504000001E-3</v>
      </c>
      <c r="AF302" s="1">
        <v>4.4430285925000003E-4</v>
      </c>
      <c r="AG302" s="1">
        <f t="shared" si="274"/>
        <v>1.6870534750807659E-3</v>
      </c>
      <c r="AH302" s="1">
        <f t="shared" si="275"/>
        <v>-4.4440159101099972E-4</v>
      </c>
      <c r="AI302" s="1">
        <f t="shared" si="276"/>
        <v>-1.2426518840697662E-3</v>
      </c>
      <c r="AJ302" s="1">
        <f t="shared" si="277"/>
        <v>0.35762356031325154</v>
      </c>
      <c r="AK302" s="1">
        <f t="shared" si="278"/>
        <v>-7.7710933576924032E-6</v>
      </c>
      <c r="AL302" s="1">
        <v>2168.8854000000001</v>
      </c>
      <c r="AM302" s="1">
        <f t="shared" si="254"/>
        <v>106.35250760982839</v>
      </c>
      <c r="AN302" s="1">
        <f t="shared" si="279"/>
        <v>106.53208141008584</v>
      </c>
      <c r="AO302" s="1">
        <f t="shared" si="310"/>
        <v>-3.6559939624118578E-4</v>
      </c>
      <c r="AQ302" s="1">
        <v>29.197000000000003</v>
      </c>
      <c r="AR302" s="1">
        <f t="shared" si="280"/>
        <v>3.6506654281381237E-2</v>
      </c>
      <c r="AS302" s="1">
        <v>1.4566457830399999E-3</v>
      </c>
      <c r="AT302" s="1">
        <v>4.3423607712599998E-4</v>
      </c>
      <c r="AU302" s="1">
        <f t="shared" si="281"/>
        <v>1.4555859036924463E-3</v>
      </c>
      <c r="AV302" s="1">
        <f t="shared" si="282"/>
        <v>-4.3433038491356074E-4</v>
      </c>
      <c r="AW302" s="1">
        <f t="shared" si="283"/>
        <v>-1.0212555187788855E-3</v>
      </c>
      <c r="AX302" s="1">
        <f t="shared" si="284"/>
        <v>0.42529061231697357</v>
      </c>
      <c r="AY302" s="1">
        <f t="shared" si="285"/>
        <v>-1.0496677344584747E-5</v>
      </c>
      <c r="AZ302" s="1">
        <v>1995.4363000000001</v>
      </c>
      <c r="BA302" s="1">
        <f t="shared" si="255"/>
        <v>97.628861490288173</v>
      </c>
      <c r="BB302" s="1">
        <f t="shared" si="286"/>
        <v>97.771072159680998</v>
      </c>
      <c r="BC302" s="1">
        <f t="shared" si="311"/>
        <v>1.6688913521948228E-3</v>
      </c>
      <c r="BE302" s="1">
        <v>29.202999999999996</v>
      </c>
      <c r="BF302" s="1">
        <f t="shared" si="287"/>
        <v>3.755569533293987E-2</v>
      </c>
      <c r="BG302" s="1">
        <v>1.4981280546600001E-3</v>
      </c>
      <c r="BH302" s="1">
        <v>6.0623587341999995E-4</v>
      </c>
      <c r="BI302" s="1">
        <f t="shared" si="288"/>
        <v>1.4970069803614721E-3</v>
      </c>
      <c r="BJ302" s="1">
        <f t="shared" si="289"/>
        <v>-6.0641970868923563E-4</v>
      </c>
      <c r="BK302" s="1">
        <f t="shared" si="290"/>
        <v>-8.9058727167223644E-4</v>
      </c>
      <c r="BL302" s="1">
        <f t="shared" si="291"/>
        <v>0.68092114942376669</v>
      </c>
      <c r="BM302" s="1">
        <f t="shared" si="292"/>
        <v>-1.6219146502371908E-5</v>
      </c>
      <c r="BN302" s="1">
        <v>2040.0144</v>
      </c>
      <c r="BO302" s="1">
        <f t="shared" si="256"/>
        <v>99.976520385877251</v>
      </c>
      <c r="BP302" s="1">
        <f t="shared" si="293"/>
        <v>100.12629801587462</v>
      </c>
      <c r="BQ302" s="1">
        <f t="shared" si="312"/>
        <v>1.1467966951937475E-4</v>
      </c>
      <c r="BS302" s="1">
        <v>29.209000000000003</v>
      </c>
      <c r="BT302" s="1">
        <f t="shared" si="294"/>
        <v>3.4877778139277088E-2</v>
      </c>
      <c r="BU302" s="1">
        <v>1.3947339030000001E-3</v>
      </c>
      <c r="BV302" s="1">
        <v>4.2716585448899998E-4</v>
      </c>
      <c r="BW302" s="1">
        <f t="shared" si="295"/>
        <v>1.3937621651088717E-3</v>
      </c>
      <c r="BX302" s="1">
        <f t="shared" si="296"/>
        <v>-4.2725711581268025E-4</v>
      </c>
      <c r="BY302" s="1">
        <f t="shared" si="297"/>
        <v>-9.6650504929619136E-4</v>
      </c>
      <c r="BZ302" s="1">
        <f t="shared" si="298"/>
        <v>0.44206402866059391</v>
      </c>
      <c r="CA302" s="1">
        <f t="shared" si="299"/>
        <v>-6.3124762238191308E-6</v>
      </c>
      <c r="CB302" s="1">
        <v>1875.4809</v>
      </c>
      <c r="CC302" s="1">
        <f t="shared" si="257"/>
        <v>91.88612960951059</v>
      </c>
      <c r="CD302" s="1">
        <f t="shared" si="300"/>
        <v>92.014286309692437</v>
      </c>
      <c r="CE302" s="1">
        <f t="shared" si="313"/>
        <v>1.0547995947072933E-3</v>
      </c>
      <c r="CG302" s="1">
        <v>29.200000000000003</v>
      </c>
      <c r="CH302" s="1">
        <f t="shared" si="301"/>
        <v>2.6981354407399086E-2</v>
      </c>
      <c r="CI302" s="1">
        <v>1.0761348530699999E-3</v>
      </c>
      <c r="CJ302" s="1">
        <v>3.3061724389E-4</v>
      </c>
      <c r="CK302" s="1">
        <f t="shared" si="302"/>
        <v>1.0755562350357199E-3</v>
      </c>
      <c r="CL302" s="1">
        <f t="shared" si="303"/>
        <v>-3.3067190982036254E-4</v>
      </c>
      <c r="CM302" s="1">
        <f t="shared" si="304"/>
        <v>-7.4488432521535738E-4</v>
      </c>
      <c r="CN302" s="1">
        <f t="shared" si="305"/>
        <v>0.44392383975157523</v>
      </c>
      <c r="CO302" s="1">
        <f t="shared" si="306"/>
        <v>4.693680053315585E-6</v>
      </c>
      <c r="CP302" s="1">
        <v>1492.9203</v>
      </c>
      <c r="CQ302" s="1">
        <f t="shared" si="258"/>
        <v>73.189105349992516</v>
      </c>
      <c r="CR302" s="1">
        <f t="shared" si="307"/>
        <v>73.267866697124646</v>
      </c>
      <c r="CS302" s="1">
        <f t="shared" si="314"/>
        <v>2.545887710658775E-3</v>
      </c>
    </row>
    <row r="303" spans="1:97" x14ac:dyDescent="0.25">
      <c r="A303" s="1">
        <v>29.302000000000135</v>
      </c>
      <c r="B303" s="1">
        <f t="shared" si="259"/>
        <v>4.2942046700308233E-2</v>
      </c>
      <c r="C303" s="1">
        <v>1.71009777114E-3</v>
      </c>
      <c r="D303" s="1">
        <v>2.7723671519200001E-4</v>
      </c>
      <c r="E303" s="1">
        <f t="shared" si="260"/>
        <v>1.708637218834273E-3</v>
      </c>
      <c r="F303" s="1">
        <f t="shared" si="261"/>
        <v>-2.7727515239440043E-4</v>
      </c>
      <c r="G303" s="1">
        <f t="shared" si="262"/>
        <v>-1.4313620664398725E-3</v>
      </c>
      <c r="H303" s="1">
        <f t="shared" si="263"/>
        <v>0.19371419635567658</v>
      </c>
      <c r="I303" s="1">
        <f t="shared" si="264"/>
        <v>5.2648099188794522E-5</v>
      </c>
      <c r="J303" s="1">
        <v>2252.3679000000002</v>
      </c>
      <c r="K303" s="1">
        <f t="shared" si="252"/>
        <v>110.2340652390979</v>
      </c>
      <c r="L303" s="1">
        <f t="shared" si="265"/>
        <v>110.42257626836698</v>
      </c>
      <c r="M303" s="1">
        <f t="shared" si="308"/>
        <v>7.071160019738754E-3</v>
      </c>
      <c r="O303" s="1">
        <v>29.315000000000055</v>
      </c>
      <c r="P303" s="1">
        <f t="shared" si="266"/>
        <v>4.0519713307367804E-2</v>
      </c>
      <c r="Q303" s="1">
        <v>1.61769869737E-3</v>
      </c>
      <c r="R303" s="1">
        <v>4.6961597399799998E-4</v>
      </c>
      <c r="S303" s="1">
        <f t="shared" si="267"/>
        <v>1.6163916322673481E-3</v>
      </c>
      <c r="T303" s="1">
        <f t="shared" si="268"/>
        <v>-4.6972627811455776E-4</v>
      </c>
      <c r="U303" s="1">
        <f t="shared" si="269"/>
        <v>-1.1466653541527903E-3</v>
      </c>
      <c r="V303" s="1">
        <f t="shared" si="270"/>
        <v>0.40964547887784869</v>
      </c>
      <c r="W303" s="1">
        <f t="shared" si="271"/>
        <v>9.1261788856403844E-6</v>
      </c>
      <c r="X303" s="1">
        <v>2195.6323000000002</v>
      </c>
      <c r="Y303" s="1">
        <f t="shared" si="253"/>
        <v>107.51757706074058</v>
      </c>
      <c r="Z303" s="1">
        <f t="shared" si="272"/>
        <v>107.6915081050961</v>
      </c>
      <c r="AA303" s="1">
        <f t="shared" si="309"/>
        <v>4.8539026315394737E-3</v>
      </c>
      <c r="AC303" s="1">
        <v>29.300000000000011</v>
      </c>
      <c r="AD303" s="1">
        <f t="shared" si="273"/>
        <v>4.2339325169091904E-2</v>
      </c>
      <c r="AE303" s="1">
        <v>1.6928241820999999E-3</v>
      </c>
      <c r="AF303" s="1">
        <v>4.8761293874099998E-4</v>
      </c>
      <c r="AG303" s="1">
        <f t="shared" si="274"/>
        <v>1.6913929702099271E-3</v>
      </c>
      <c r="AH303" s="1">
        <f t="shared" si="275"/>
        <v>-4.8773186059013999E-4</v>
      </c>
      <c r="AI303" s="1">
        <f t="shared" si="276"/>
        <v>-1.2036611096197872E-3</v>
      </c>
      <c r="AJ303" s="1">
        <f t="shared" si="277"/>
        <v>0.40520696123862043</v>
      </c>
      <c r="AK303" s="1">
        <f t="shared" si="278"/>
        <v>-8.5058226075222614E-6</v>
      </c>
      <c r="AL303" s="1">
        <v>2175.3694999999998</v>
      </c>
      <c r="AM303" s="1">
        <f t="shared" si="254"/>
        <v>106.67045907678596</v>
      </c>
      <c r="AN303" s="1">
        <f t="shared" si="279"/>
        <v>106.85103340942685</v>
      </c>
      <c r="AO303" s="1">
        <f t="shared" si="310"/>
        <v>-4.4398880418003531E-4</v>
      </c>
      <c r="AQ303" s="1">
        <v>29.301000000000016</v>
      </c>
      <c r="AR303" s="1">
        <f t="shared" si="280"/>
        <v>3.6479949336720899E-2</v>
      </c>
      <c r="AS303" s="1">
        <v>1.4555802336E-3</v>
      </c>
      <c r="AT303" s="1">
        <v>4.4027707190299998E-4</v>
      </c>
      <c r="AU303" s="1">
        <f t="shared" si="281"/>
        <v>1.4545219035568687E-3</v>
      </c>
      <c r="AV303" s="1">
        <f t="shared" si="282"/>
        <v>-4.4037402231073295E-4</v>
      </c>
      <c r="AW303" s="1">
        <f t="shared" si="283"/>
        <v>-1.0141478812461357E-3</v>
      </c>
      <c r="AX303" s="1">
        <f t="shared" si="284"/>
        <v>0.43423057963659373</v>
      </c>
      <c r="AY303" s="1">
        <f t="shared" si="285"/>
        <v>-1.2750167337515113E-5</v>
      </c>
      <c r="AZ303" s="1">
        <v>1997.0573999999999</v>
      </c>
      <c r="BA303" s="1">
        <f t="shared" si="255"/>
        <v>97.708175546748862</v>
      </c>
      <c r="BB303" s="1">
        <f t="shared" si="286"/>
        <v>97.850397635735831</v>
      </c>
      <c r="BC303" s="1">
        <f t="shared" si="311"/>
        <v>1.4484758399016719E-3</v>
      </c>
      <c r="BE303" s="1">
        <v>29.300999999999995</v>
      </c>
      <c r="BF303" s="1">
        <f t="shared" si="287"/>
        <v>3.8270950218979638E-2</v>
      </c>
      <c r="BG303" s="1">
        <v>1.5266601694700001E-3</v>
      </c>
      <c r="BH303" s="1">
        <v>5.2577041787999997E-4</v>
      </c>
      <c r="BI303" s="1">
        <f t="shared" si="288"/>
        <v>1.5254960085348433E-3</v>
      </c>
      <c r="BJ303" s="1">
        <f t="shared" si="289"/>
        <v>-5.2590868361234897E-4</v>
      </c>
      <c r="BK303" s="1">
        <f t="shared" si="290"/>
        <v>-9.9958732492249442E-4</v>
      </c>
      <c r="BL303" s="1">
        <f t="shared" si="291"/>
        <v>0.52612580261872233</v>
      </c>
      <c r="BM303" s="1">
        <f t="shared" si="292"/>
        <v>3.2083431561467143E-6</v>
      </c>
      <c r="BN303" s="1">
        <v>2052.172</v>
      </c>
      <c r="BO303" s="1">
        <f t="shared" si="256"/>
        <v>100.57233703513391</v>
      </c>
      <c r="BP303" s="1">
        <f t="shared" si="293"/>
        <v>100.72587681623595</v>
      </c>
      <c r="BQ303" s="1">
        <f t="shared" si="312"/>
        <v>2.0657064442402761E-3</v>
      </c>
      <c r="BS303" s="1">
        <v>29.310999999999993</v>
      </c>
      <c r="BT303" s="1">
        <f t="shared" si="294"/>
        <v>3.492546019572617E-2</v>
      </c>
      <c r="BU303" s="1">
        <v>1.3966406695500001E-3</v>
      </c>
      <c r="BV303" s="1">
        <v>5.39764412679E-4</v>
      </c>
      <c r="BW303" s="1">
        <f t="shared" si="295"/>
        <v>1.3956662741181223E-3</v>
      </c>
      <c r="BX303" s="1">
        <f t="shared" si="296"/>
        <v>-5.3991013793016002E-4</v>
      </c>
      <c r="BY303" s="1">
        <f t="shared" si="297"/>
        <v>-8.5575613618796233E-4</v>
      </c>
      <c r="BZ303" s="1">
        <f t="shared" si="298"/>
        <v>0.6309158825728497</v>
      </c>
      <c r="CA303" s="1">
        <f t="shared" si="299"/>
        <v>-1.0461623433947716E-5</v>
      </c>
      <c r="CB303" s="1">
        <v>1883.586</v>
      </c>
      <c r="CC303" s="1">
        <f t="shared" si="257"/>
        <v>92.283225772472335</v>
      </c>
      <c r="CD303" s="1">
        <f t="shared" si="300"/>
        <v>92.412112278703432</v>
      </c>
      <c r="CE303" s="1">
        <f t="shared" si="313"/>
        <v>6.7219345611874072E-4</v>
      </c>
      <c r="CG303" s="1">
        <v>29.302999999999997</v>
      </c>
      <c r="CH303" s="1">
        <f t="shared" si="301"/>
        <v>2.6933669658161893E-2</v>
      </c>
      <c r="CI303" s="1">
        <v>1.0742329759499999E-3</v>
      </c>
      <c r="CJ303" s="1">
        <v>2.7877883985599999E-4</v>
      </c>
      <c r="CK303" s="1">
        <f t="shared" si="302"/>
        <v>1.0736564005873663E-3</v>
      </c>
      <c r="CL303" s="1">
        <f t="shared" si="303"/>
        <v>-2.7881770590035054E-4</v>
      </c>
      <c r="CM303" s="1">
        <f t="shared" si="304"/>
        <v>-7.9483869468701578E-4</v>
      </c>
      <c r="CN303" s="1">
        <f t="shared" si="305"/>
        <v>0.35078526972084667</v>
      </c>
      <c r="CO303" s="1">
        <f t="shared" si="306"/>
        <v>-2.4364817386417909E-6</v>
      </c>
      <c r="CP303" s="1">
        <v>1500.2148999999999</v>
      </c>
      <c r="CQ303" s="1">
        <f t="shared" si="258"/>
        <v>73.546716702645469</v>
      </c>
      <c r="CR303" s="1">
        <f t="shared" si="307"/>
        <v>73.625723011000318</v>
      </c>
      <c r="CS303" s="1">
        <f t="shared" si="314"/>
        <v>2.0222001802486069E-3</v>
      </c>
    </row>
    <row r="304" spans="1:97" x14ac:dyDescent="0.25">
      <c r="A304" s="1">
        <v>29.404999999999973</v>
      </c>
      <c r="B304" s="1">
        <f t="shared" si="259"/>
        <v>4.3302535163904747E-2</v>
      </c>
      <c r="C304" s="1">
        <v>1.7244536429600001E-3</v>
      </c>
      <c r="D304" s="1">
        <v>2.8200022643399999E-4</v>
      </c>
      <c r="E304" s="1">
        <f t="shared" si="260"/>
        <v>1.722968479927962E-3</v>
      </c>
      <c r="F304" s="1">
        <f t="shared" si="261"/>
        <v>-2.8203999597469696E-4</v>
      </c>
      <c r="G304" s="1">
        <f t="shared" si="262"/>
        <v>-1.440928483953265E-3</v>
      </c>
      <c r="H304" s="1">
        <f t="shared" si="263"/>
        <v>0.19573490226309151</v>
      </c>
      <c r="I304" s="1">
        <f t="shared" si="264"/>
        <v>5.8016898172923333E-5</v>
      </c>
      <c r="J304" s="1">
        <v>2264.5255999999999</v>
      </c>
      <c r="K304" s="1">
        <f t="shared" si="252"/>
        <v>110.82908024306656</v>
      </c>
      <c r="L304" s="1">
        <f t="shared" si="265"/>
        <v>111.0201998542376</v>
      </c>
      <c r="M304" s="1">
        <f t="shared" si="308"/>
        <v>7.6656008954836055E-3</v>
      </c>
      <c r="O304" s="1">
        <v>29.416000000000054</v>
      </c>
      <c r="P304" s="1">
        <f t="shared" si="266"/>
        <v>4.0941238957167232E-2</v>
      </c>
      <c r="Q304" s="1">
        <v>1.6345275798799999E-3</v>
      </c>
      <c r="R304" s="1">
        <v>4.3234863551300001E-4</v>
      </c>
      <c r="S304" s="1">
        <f t="shared" si="267"/>
        <v>1.6331931935381903E-3</v>
      </c>
      <c r="T304" s="1">
        <f t="shared" si="268"/>
        <v>-4.3244212513202795E-4</v>
      </c>
      <c r="U304" s="1">
        <f t="shared" si="269"/>
        <v>-1.2007510684061624E-3</v>
      </c>
      <c r="V304" s="1">
        <f t="shared" si="270"/>
        <v>0.36014302756860128</v>
      </c>
      <c r="W304" s="1">
        <f t="shared" si="271"/>
        <v>2.293413995812653E-5</v>
      </c>
      <c r="X304" s="1">
        <v>2199.6848</v>
      </c>
      <c r="Y304" s="1">
        <f t="shared" si="253"/>
        <v>107.71602330378347</v>
      </c>
      <c r="Z304" s="1">
        <f t="shared" si="272"/>
        <v>107.8920881146685</v>
      </c>
      <c r="AA304" s="1">
        <f t="shared" si="309"/>
        <v>6.3422875837740146E-3</v>
      </c>
      <c r="AC304" s="1">
        <v>29.394000000000005</v>
      </c>
      <c r="AD304" s="1">
        <f t="shared" si="273"/>
        <v>4.2497635603612312E-2</v>
      </c>
      <c r="AE304" s="1">
        <v>1.6991537995599999E-3</v>
      </c>
      <c r="AF304" s="1">
        <v>4.8382626846400003E-4</v>
      </c>
      <c r="AG304" s="1">
        <f t="shared" si="274"/>
        <v>1.6977118708841363E-3</v>
      </c>
      <c r="AH304" s="1">
        <f t="shared" si="275"/>
        <v>-4.8394335015934458E-4</v>
      </c>
      <c r="AI304" s="1">
        <f t="shared" si="276"/>
        <v>-1.2137685207247917E-3</v>
      </c>
      <c r="AJ304" s="1">
        <f t="shared" si="277"/>
        <v>0.39871140328335575</v>
      </c>
      <c r="AK304" s="1">
        <f t="shared" si="278"/>
        <v>-3.4643693473126146E-6</v>
      </c>
      <c r="AL304" s="1">
        <v>2176.9904999999999</v>
      </c>
      <c r="AM304" s="1">
        <f t="shared" si="254"/>
        <v>106.74994571763639</v>
      </c>
      <c r="AN304" s="1">
        <f t="shared" si="279"/>
        <v>106.93133029350535</v>
      </c>
      <c r="AO304" s="1">
        <f t="shared" si="310"/>
        <v>9.4898093052700743E-5</v>
      </c>
      <c r="AQ304" s="1">
        <v>29.403999999999996</v>
      </c>
      <c r="AR304" s="1">
        <f t="shared" si="280"/>
        <v>3.6211015109495058E-2</v>
      </c>
      <c r="AS304" s="1">
        <v>1.4448495348899999E-3</v>
      </c>
      <c r="AT304" s="1">
        <v>4.9782550195199996E-4</v>
      </c>
      <c r="AU304" s="1">
        <f t="shared" si="281"/>
        <v>1.4438067441304046E-3</v>
      </c>
      <c r="AV304" s="1">
        <f t="shared" si="282"/>
        <v>-4.9794945820794817E-4</v>
      </c>
      <c r="AW304" s="1">
        <f t="shared" si="283"/>
        <v>-9.4585728592245643E-4</v>
      </c>
      <c r="AX304" s="1">
        <f t="shared" si="284"/>
        <v>0.52645305546525256</v>
      </c>
      <c r="AY304" s="1">
        <f t="shared" si="285"/>
        <v>-3.4763831851768179E-5</v>
      </c>
      <c r="AZ304" s="1">
        <v>2012.4570000000001</v>
      </c>
      <c r="BA304" s="1">
        <f t="shared" si="255"/>
        <v>98.461617495963608</v>
      </c>
      <c r="BB304" s="1">
        <f t="shared" si="286"/>
        <v>98.603879718207168</v>
      </c>
      <c r="BC304" s="1">
        <f t="shared" si="311"/>
        <v>-7.1386343712819033E-4</v>
      </c>
      <c r="BE304" s="1">
        <v>29.390999999999998</v>
      </c>
      <c r="BF304" s="1">
        <f t="shared" si="287"/>
        <v>3.8032532896454661E-2</v>
      </c>
      <c r="BG304" s="1">
        <v>1.5171495033400001E-3</v>
      </c>
      <c r="BH304" s="1">
        <v>6.2333280220599997E-4</v>
      </c>
      <c r="BI304" s="1">
        <f t="shared" si="288"/>
        <v>1.5159997947385012E-3</v>
      </c>
      <c r="BJ304" s="1">
        <f t="shared" si="289"/>
        <v>-6.2352715486555302E-4</v>
      </c>
      <c r="BK304" s="1">
        <f t="shared" si="290"/>
        <v>-8.924726398729482E-4</v>
      </c>
      <c r="BL304" s="1">
        <f t="shared" si="291"/>
        <v>0.6986512829730197</v>
      </c>
      <c r="BM304" s="1">
        <f t="shared" si="292"/>
        <v>-1.3488103110223136E-5</v>
      </c>
      <c r="BN304" s="1">
        <v>2061.8980999999999</v>
      </c>
      <c r="BO304" s="1">
        <f t="shared" si="256"/>
        <v>101.04899133469428</v>
      </c>
      <c r="BP304" s="1">
        <f t="shared" si="293"/>
        <v>101.20229776171071</v>
      </c>
      <c r="BQ304" s="1">
        <f t="shared" si="312"/>
        <v>3.7996498598685769E-4</v>
      </c>
      <c r="BS304" s="1">
        <v>29.408000000000001</v>
      </c>
      <c r="BT304" s="1">
        <f t="shared" si="294"/>
        <v>3.5493851620211653E-2</v>
      </c>
      <c r="BU304" s="1">
        <v>1.41937017906E-3</v>
      </c>
      <c r="BV304" s="1">
        <v>4.4779581366999999E-4</v>
      </c>
      <c r="BW304" s="1">
        <f t="shared" si="295"/>
        <v>1.4183638253537178E-3</v>
      </c>
      <c r="BX304" s="1">
        <f t="shared" si="296"/>
        <v>-4.4789610415630981E-4</v>
      </c>
      <c r="BY304" s="1">
        <f t="shared" si="297"/>
        <v>-9.7046772119740803E-4</v>
      </c>
      <c r="BZ304" s="1">
        <f t="shared" si="298"/>
        <v>0.46152601923088676</v>
      </c>
      <c r="CA304" s="1">
        <f t="shared" si="299"/>
        <v>-1.1075741358302152E-6</v>
      </c>
      <c r="CB304" s="1">
        <v>1901.4172000000001</v>
      </c>
      <c r="CC304" s="1">
        <f t="shared" si="257"/>
        <v>93.156836351120774</v>
      </c>
      <c r="CD304" s="1">
        <f t="shared" si="300"/>
        <v>93.289060386613116</v>
      </c>
      <c r="CE304" s="1">
        <f t="shared" si="313"/>
        <v>1.5407224180335414E-3</v>
      </c>
      <c r="CG304" s="1">
        <v>29.393999999999991</v>
      </c>
      <c r="CH304" s="1">
        <f t="shared" si="301"/>
        <v>2.7114867034613833E-2</v>
      </c>
      <c r="CI304" s="1">
        <v>1.0814599227199999E-3</v>
      </c>
      <c r="CJ304" s="1">
        <v>2.6808079564899999E-4</v>
      </c>
      <c r="CK304" s="1">
        <f t="shared" si="302"/>
        <v>1.0808755662052808E-3</v>
      </c>
      <c r="CL304" s="1">
        <f t="shared" si="303"/>
        <v>-2.6811673572886655E-4</v>
      </c>
      <c r="CM304" s="1">
        <f t="shared" si="304"/>
        <v>-8.1275883047641421E-4</v>
      </c>
      <c r="CN304" s="1">
        <f t="shared" si="305"/>
        <v>0.32988474031307019</v>
      </c>
      <c r="CO304" s="1">
        <f t="shared" si="306"/>
        <v>3.6121758369611536E-6</v>
      </c>
      <c r="CP304" s="1">
        <v>1501.8359</v>
      </c>
      <c r="CQ304" s="1">
        <f t="shared" si="258"/>
        <v>73.626184802698987</v>
      </c>
      <c r="CR304" s="1">
        <f t="shared" si="307"/>
        <v>73.70580857082588</v>
      </c>
      <c r="CS304" s="1">
        <f t="shared" si="314"/>
        <v>2.4677791725624056E-3</v>
      </c>
    </row>
    <row r="305" spans="1:97" x14ac:dyDescent="0.25">
      <c r="A305" s="1">
        <v>29.499000000000024</v>
      </c>
      <c r="B305" s="1">
        <f t="shared" si="259"/>
        <v>4.2833329534887436E-2</v>
      </c>
      <c r="C305" s="1">
        <v>1.7057682853199999E-3</v>
      </c>
      <c r="D305" s="1">
        <v>2.8993943124100001E-4</v>
      </c>
      <c r="E305" s="1">
        <f t="shared" si="260"/>
        <v>1.7043151148785098E-3</v>
      </c>
      <c r="F305" s="1">
        <f t="shared" si="261"/>
        <v>-2.8998147180423942E-4</v>
      </c>
      <c r="G305" s="1">
        <f t="shared" si="262"/>
        <v>-1.4143336430742703E-3</v>
      </c>
      <c r="H305" s="1">
        <f t="shared" si="263"/>
        <v>0.20503045602020778</v>
      </c>
      <c r="I305" s="1">
        <f t="shared" si="264"/>
        <v>3.7606906633942108E-5</v>
      </c>
      <c r="J305" s="1">
        <v>2266.9571000000001</v>
      </c>
      <c r="K305" s="1">
        <f t="shared" si="252"/>
        <v>110.94808128620382</v>
      </c>
      <c r="L305" s="1">
        <f t="shared" si="265"/>
        <v>111.13733300457893</v>
      </c>
      <c r="M305" s="1">
        <f t="shared" si="308"/>
        <v>5.3984842124989111E-3</v>
      </c>
      <c r="O305" s="1">
        <v>29.515999999999963</v>
      </c>
      <c r="P305" s="1">
        <f t="shared" si="266"/>
        <v>4.1048049910173662E-2</v>
      </c>
      <c r="Q305" s="1">
        <v>1.63879187312E-3</v>
      </c>
      <c r="R305" s="1">
        <v>4.9456680426400001E-4</v>
      </c>
      <c r="S305" s="1">
        <f t="shared" si="267"/>
        <v>1.6374505189851701E-3</v>
      </c>
      <c r="T305" s="1">
        <f t="shared" si="268"/>
        <v>-4.9468914276393965E-4</v>
      </c>
      <c r="U305" s="1">
        <f t="shared" si="269"/>
        <v>-1.1427613762212303E-3</v>
      </c>
      <c r="V305" s="1">
        <f t="shared" si="270"/>
        <v>0.43288927422427287</v>
      </c>
      <c r="W305" s="1">
        <f t="shared" si="271"/>
        <v>1.650467466863528E-5</v>
      </c>
      <c r="X305" s="1">
        <v>2214.2739999999999</v>
      </c>
      <c r="Y305" s="1">
        <f t="shared" si="253"/>
        <v>108.43043957250686</v>
      </c>
      <c r="Z305" s="1">
        <f t="shared" si="272"/>
        <v>108.60813449567711</v>
      </c>
      <c r="AA305" s="1">
        <f t="shared" si="309"/>
        <v>5.6462972505538413E-3</v>
      </c>
      <c r="AC305" s="1">
        <v>29.536000000000001</v>
      </c>
      <c r="AD305" s="1">
        <f t="shared" si="273"/>
        <v>4.2642593117549324E-2</v>
      </c>
      <c r="AE305" s="1">
        <v>1.7049495363599999E-3</v>
      </c>
      <c r="AF305" s="1">
        <v>4.9739517271500005E-4</v>
      </c>
      <c r="AG305" s="1">
        <f t="shared" si="274"/>
        <v>1.7034977598020876E-3</v>
      </c>
      <c r="AH305" s="1">
        <f t="shared" si="275"/>
        <v>-4.9751891472803969E-4</v>
      </c>
      <c r="AI305" s="1">
        <f t="shared" si="276"/>
        <v>-1.205978845074048E-3</v>
      </c>
      <c r="AJ305" s="1">
        <f t="shared" si="277"/>
        <v>0.41254365013135175</v>
      </c>
      <c r="AK305" s="1">
        <f t="shared" si="278"/>
        <v>-1.478918614231388E-5</v>
      </c>
      <c r="AL305" s="1">
        <v>2198.8742999999999</v>
      </c>
      <c r="AM305" s="1">
        <f t="shared" si="254"/>
        <v>107.82303007978479</v>
      </c>
      <c r="AN305" s="1">
        <f t="shared" si="279"/>
        <v>108.00686290492824</v>
      </c>
      <c r="AO305" s="1">
        <f t="shared" si="310"/>
        <v>-1.1221697370577231E-3</v>
      </c>
      <c r="AQ305" s="1">
        <v>29.501000000000005</v>
      </c>
      <c r="AR305" s="1">
        <f t="shared" si="280"/>
        <v>3.6149978570431271E-2</v>
      </c>
      <c r="AS305" s="1">
        <v>1.4424141263600001E-3</v>
      </c>
      <c r="AT305" s="1">
        <v>5.0966901471799996E-4</v>
      </c>
      <c r="AU305" s="1">
        <f t="shared" si="281"/>
        <v>1.4413748463654708E-3</v>
      </c>
      <c r="AV305" s="1">
        <f t="shared" si="282"/>
        <v>-5.0979894011817493E-4</v>
      </c>
      <c r="AW305" s="1">
        <f t="shared" si="283"/>
        <v>-9.3157590624729587E-4</v>
      </c>
      <c r="AX305" s="1">
        <f t="shared" si="284"/>
        <v>0.54724358659276429</v>
      </c>
      <c r="AY305" s="1">
        <f t="shared" si="285"/>
        <v>-3.9574128637641457E-5</v>
      </c>
      <c r="AZ305" s="1">
        <v>2015.6991</v>
      </c>
      <c r="BA305" s="1">
        <f t="shared" si="255"/>
        <v>98.620240716277706</v>
      </c>
      <c r="BB305" s="1">
        <f t="shared" si="286"/>
        <v>98.76249194463189</v>
      </c>
      <c r="BC305" s="1">
        <f t="shared" si="311"/>
        <v>-1.1885588487528032E-3</v>
      </c>
      <c r="BE305" s="1">
        <v>29.502000000000002</v>
      </c>
      <c r="BF305" s="1">
        <f t="shared" si="287"/>
        <v>3.8427353220151568E-2</v>
      </c>
      <c r="BG305" s="1">
        <v>1.53289921582E-3</v>
      </c>
      <c r="BH305" s="1">
        <v>5.38161781151E-4</v>
      </c>
      <c r="BI305" s="1">
        <f t="shared" si="288"/>
        <v>1.5317255250969302E-3</v>
      </c>
      <c r="BJ305" s="1">
        <f t="shared" si="289"/>
        <v>-5.3830664217708116E-4</v>
      </c>
      <c r="BK305" s="1">
        <f t="shared" si="290"/>
        <v>-9.9341888291984903E-4</v>
      </c>
      <c r="BL305" s="1">
        <f t="shared" si="291"/>
        <v>0.54187277032111014</v>
      </c>
      <c r="BM305" s="1">
        <f t="shared" si="292"/>
        <v>-6.2037558706175971E-6</v>
      </c>
      <c r="BN305" s="1">
        <v>2073.2453</v>
      </c>
      <c r="BO305" s="1">
        <f t="shared" si="256"/>
        <v>101.60509210149408</v>
      </c>
      <c r="BP305" s="1">
        <f t="shared" si="293"/>
        <v>101.76084246749977</v>
      </c>
      <c r="BQ305" s="1">
        <f t="shared" si="312"/>
        <v>1.1191919811220181E-3</v>
      </c>
      <c r="BS305" s="1">
        <v>29.513999999999996</v>
      </c>
      <c r="BT305" s="1">
        <f t="shared" si="294"/>
        <v>3.565025423899465E-2</v>
      </c>
      <c r="BU305" s="1">
        <v>1.42562459223E-3</v>
      </c>
      <c r="BV305" s="1">
        <v>4.9055175622899998E-4</v>
      </c>
      <c r="BW305" s="1">
        <f t="shared" si="295"/>
        <v>1.4246093542752125E-3</v>
      </c>
      <c r="BX305" s="1">
        <f t="shared" si="296"/>
        <v>-4.9067211610524125E-4</v>
      </c>
      <c r="BY305" s="1">
        <f t="shared" si="297"/>
        <v>-9.3393723816997129E-4</v>
      </c>
      <c r="BZ305" s="1">
        <f t="shared" si="298"/>
        <v>0.52538018193460412</v>
      </c>
      <c r="CA305" s="1">
        <f t="shared" si="299"/>
        <v>3.3138821702348789E-6</v>
      </c>
      <c r="CB305" s="1">
        <v>1903.8487</v>
      </c>
      <c r="CC305" s="1">
        <f t="shared" si="257"/>
        <v>93.275963730208204</v>
      </c>
      <c r="CD305" s="1">
        <f t="shared" si="300"/>
        <v>93.408940237965936</v>
      </c>
      <c r="CE305" s="1">
        <f t="shared" si="313"/>
        <v>1.9534609441291865E-3</v>
      </c>
      <c r="CG305" s="1">
        <v>29.500999999999991</v>
      </c>
      <c r="CH305" s="1">
        <f t="shared" si="301"/>
        <v>2.7235031901605235E-2</v>
      </c>
      <c r="CI305" s="1">
        <v>1.0862526251E-3</v>
      </c>
      <c r="CJ305" s="1">
        <v>2.8546512476199999E-4</v>
      </c>
      <c r="CK305" s="1">
        <f t="shared" si="302"/>
        <v>1.0856630796089253E-3</v>
      </c>
      <c r="CL305" s="1">
        <f t="shared" si="303"/>
        <v>-2.8550587768662349E-4</v>
      </c>
      <c r="CM305" s="1">
        <f t="shared" si="304"/>
        <v>-8.0015720192230181E-4</v>
      </c>
      <c r="CN305" s="1">
        <f t="shared" si="305"/>
        <v>0.3568122326471882</v>
      </c>
      <c r="CO305" s="1">
        <f t="shared" si="306"/>
        <v>-2.6516899825660897E-6</v>
      </c>
      <c r="CP305" s="1">
        <v>1517.2356</v>
      </c>
      <c r="CQ305" s="1">
        <f t="shared" si="258"/>
        <v>74.381141558031658</v>
      </c>
      <c r="CR305" s="1">
        <f t="shared" si="307"/>
        <v>74.461938268307009</v>
      </c>
      <c r="CS305" s="1">
        <f t="shared" si="314"/>
        <v>2.0037277300714003E-3</v>
      </c>
    </row>
    <row r="306" spans="1:97" x14ac:dyDescent="0.25">
      <c r="A306" s="1">
        <v>29.603000000000065</v>
      </c>
      <c r="B306" s="1">
        <f t="shared" si="259"/>
        <v>4.2503357298374761E-2</v>
      </c>
      <c r="C306" s="1">
        <v>1.69262767304E-3</v>
      </c>
      <c r="D306" s="1">
        <v>2.46273848461E-4</v>
      </c>
      <c r="E306" s="1">
        <f t="shared" si="260"/>
        <v>1.6911967932238846E-3</v>
      </c>
      <c r="F306" s="1">
        <f t="shared" si="261"/>
        <v>-2.4630417884502758E-4</v>
      </c>
      <c r="G306" s="1">
        <f t="shared" si="262"/>
        <v>-1.444892614378857E-3</v>
      </c>
      <c r="H306" s="1">
        <f t="shared" si="263"/>
        <v>0.17046538711176884</v>
      </c>
      <c r="I306" s="1">
        <f t="shared" si="264"/>
        <v>1.8551510068533965E-5</v>
      </c>
      <c r="J306" s="1">
        <v>2275.0621999999998</v>
      </c>
      <c r="K306" s="1">
        <f t="shared" si="252"/>
        <v>111.34475632413584</v>
      </c>
      <c r="L306" s="1">
        <f t="shared" si="265"/>
        <v>111.53322153993797</v>
      </c>
      <c r="M306" s="1">
        <f t="shared" si="308"/>
        <v>3.2769463523563544E-3</v>
      </c>
      <c r="O306" s="1">
        <v>29.605999999999995</v>
      </c>
      <c r="P306" s="1">
        <f t="shared" si="266"/>
        <v>4.1179658033449612E-2</v>
      </c>
      <c r="Q306" s="1">
        <v>1.6440461622600001E-3</v>
      </c>
      <c r="R306" s="1">
        <v>4.4108938891399999E-4</v>
      </c>
      <c r="S306" s="1">
        <f t="shared" si="267"/>
        <v>1.6426961977682665E-3</v>
      </c>
      <c r="T306" s="1">
        <f t="shared" si="268"/>
        <v>-4.4118669745403017E-4</v>
      </c>
      <c r="U306" s="1">
        <f t="shared" si="269"/>
        <v>-1.2015095003142363E-3</v>
      </c>
      <c r="V306" s="1">
        <f t="shared" si="270"/>
        <v>0.36719368206297542</v>
      </c>
      <c r="W306" s="1">
        <f t="shared" si="271"/>
        <v>1.0468534400674559E-5</v>
      </c>
      <c r="X306" s="1">
        <v>2229.6736999999998</v>
      </c>
      <c r="Y306" s="1">
        <f t="shared" si="253"/>
        <v>109.18454508983882</v>
      </c>
      <c r="Z306" s="1">
        <f t="shared" si="272"/>
        <v>109.36404952217187</v>
      </c>
      <c r="AA306" s="1">
        <f t="shared" si="309"/>
        <v>4.9884419119310998E-3</v>
      </c>
      <c r="AC306" s="1">
        <v>29.587000000000046</v>
      </c>
      <c r="AD306" s="1">
        <f t="shared" si="273"/>
        <v>4.273033048346412E-2</v>
      </c>
      <c r="AE306" s="1">
        <v>1.70845747925E-3</v>
      </c>
      <c r="AF306" s="1">
        <v>4.8816515482000001E-4</v>
      </c>
      <c r="AG306" s="1">
        <f t="shared" si="274"/>
        <v>1.7069997258744797E-3</v>
      </c>
      <c r="AH306" s="1">
        <f t="shared" si="275"/>
        <v>-4.8828434622080275E-4</v>
      </c>
      <c r="AI306" s="1">
        <f t="shared" si="276"/>
        <v>-1.218715379653677E-3</v>
      </c>
      <c r="AJ306" s="1">
        <f t="shared" si="277"/>
        <v>0.40065494730981305</v>
      </c>
      <c r="AK306" s="1">
        <f t="shared" si="278"/>
        <v>-1.3826672769984023E-5</v>
      </c>
      <c r="AL306" s="1">
        <v>2202.1163000000001</v>
      </c>
      <c r="AM306" s="1">
        <f t="shared" si="254"/>
        <v>107.98200336148564</v>
      </c>
      <c r="AN306" s="1">
        <f t="shared" si="279"/>
        <v>108.16648602275298</v>
      </c>
      <c r="AO306" s="1">
        <f t="shared" si="310"/>
        <v>-1.0181348675156125E-3</v>
      </c>
      <c r="AQ306" s="1">
        <v>29.602000000000004</v>
      </c>
      <c r="AR306" s="1">
        <f t="shared" si="280"/>
        <v>3.7137985665543341E-2</v>
      </c>
      <c r="AS306" s="1">
        <v>1.4818364288700001E-3</v>
      </c>
      <c r="AT306" s="1">
        <v>4.78271744214E-4</v>
      </c>
      <c r="AU306" s="1">
        <f t="shared" si="281"/>
        <v>1.4807395926898863E-3</v>
      </c>
      <c r="AV306" s="1">
        <f t="shared" si="282"/>
        <v>-4.7838615262498288E-4</v>
      </c>
      <c r="AW306" s="1">
        <f t="shared" si="283"/>
        <v>-1.0023534400649035E-3</v>
      </c>
      <c r="AX306" s="1">
        <f t="shared" si="284"/>
        <v>0.47726294289368315</v>
      </c>
      <c r="AY306" s="1">
        <f t="shared" si="285"/>
        <v>-6.2227917247226292E-6</v>
      </c>
      <c r="AZ306" s="1">
        <v>2023.8042</v>
      </c>
      <c r="BA306" s="1">
        <f t="shared" si="255"/>
        <v>99.016791428152061</v>
      </c>
      <c r="BB306" s="1">
        <f t="shared" si="286"/>
        <v>99.163518116760116</v>
      </c>
      <c r="BC306" s="1">
        <f t="shared" si="311"/>
        <v>2.1119896739408197E-3</v>
      </c>
      <c r="BE306" s="1">
        <v>29.601000000000006</v>
      </c>
      <c r="BF306" s="1">
        <f t="shared" si="287"/>
        <v>3.904151946499719E-2</v>
      </c>
      <c r="BG306" s="1">
        <v>1.5573988203E-3</v>
      </c>
      <c r="BH306" s="1">
        <v>5.3855386795499996E-4</v>
      </c>
      <c r="BI306" s="1">
        <f t="shared" si="288"/>
        <v>1.5561873324405875E-3</v>
      </c>
      <c r="BJ306" s="1">
        <f t="shared" si="289"/>
        <v>-5.3869894017780356E-4</v>
      </c>
      <c r="BK306" s="1">
        <f t="shared" si="290"/>
        <v>-1.0174883922627839E-3</v>
      </c>
      <c r="BL306" s="1">
        <f t="shared" si="291"/>
        <v>0.52943988774141737</v>
      </c>
      <c r="BM306" s="1">
        <f t="shared" si="292"/>
        <v>1.1005452166217358E-5</v>
      </c>
      <c r="BN306" s="1">
        <v>2082.9713999999999</v>
      </c>
      <c r="BO306" s="1">
        <f t="shared" si="256"/>
        <v>102.08174640105446</v>
      </c>
      <c r="BP306" s="1">
        <f t="shared" si="293"/>
        <v>102.24072839247361</v>
      </c>
      <c r="BQ306" s="1">
        <f t="shared" si="312"/>
        <v>2.8745447175072226E-3</v>
      </c>
      <c r="BS306" s="1">
        <v>29.614999999999995</v>
      </c>
      <c r="BT306" s="1">
        <f t="shared" si="294"/>
        <v>3.5634993884764168E-2</v>
      </c>
      <c r="BU306" s="1">
        <v>1.4250143431100001E-3</v>
      </c>
      <c r="BV306" s="1">
        <v>4.9456750275600004E-4</v>
      </c>
      <c r="BW306" s="1">
        <f t="shared" si="295"/>
        <v>1.4239999737172815E-3</v>
      </c>
      <c r="BX306" s="1">
        <f t="shared" si="296"/>
        <v>-4.9468984160160371E-4</v>
      </c>
      <c r="BY306" s="1">
        <f t="shared" si="297"/>
        <v>-9.293101321156778E-4</v>
      </c>
      <c r="BZ306" s="1">
        <f t="shared" si="298"/>
        <v>0.53231943191600339</v>
      </c>
      <c r="CA306" s="1">
        <f t="shared" si="299"/>
        <v>-2.1352566169962131E-6</v>
      </c>
      <c r="CB306" s="1">
        <v>1910.3327999999999</v>
      </c>
      <c r="CC306" s="1">
        <f t="shared" si="257"/>
        <v>93.593641640444986</v>
      </c>
      <c r="CD306" s="1">
        <f t="shared" si="300"/>
        <v>93.727013922206524</v>
      </c>
      <c r="CE306" s="1">
        <f t="shared" si="313"/>
        <v>1.4435960509793389E-3</v>
      </c>
      <c r="CG306" s="1">
        <v>29.594999999999999</v>
      </c>
      <c r="CH306" s="1">
        <f t="shared" si="301"/>
        <v>2.7616501137690416E-2</v>
      </c>
      <c r="CI306" s="1">
        <v>1.1014672927599999E-3</v>
      </c>
      <c r="CJ306" s="1">
        <v>2.8790364740399998E-4</v>
      </c>
      <c r="CK306" s="1">
        <f t="shared" si="302"/>
        <v>1.1008611227383532E-3</v>
      </c>
      <c r="CL306" s="1">
        <f t="shared" si="303"/>
        <v>-2.8794509961550016E-4</v>
      </c>
      <c r="CM306" s="1">
        <f t="shared" si="304"/>
        <v>-8.1291602312285303E-4</v>
      </c>
      <c r="CN306" s="1">
        <f t="shared" si="305"/>
        <v>0.35421260182490472</v>
      </c>
      <c r="CO306" s="1">
        <f t="shared" si="306"/>
        <v>8.4600713759984923E-6</v>
      </c>
      <c r="CP306" s="1">
        <v>1522.9092000000001</v>
      </c>
      <c r="CQ306" s="1">
        <f t="shared" si="258"/>
        <v>74.659284810631092</v>
      </c>
      <c r="CR306" s="1">
        <f t="shared" si="307"/>
        <v>74.741519570950857</v>
      </c>
      <c r="CS306" s="1">
        <f t="shared" si="314"/>
        <v>2.8326843387626427E-3</v>
      </c>
    </row>
    <row r="307" spans="1:97" x14ac:dyDescent="0.25">
      <c r="A307" s="1">
        <v>29.699000000000069</v>
      </c>
      <c r="B307" s="1">
        <f t="shared" si="259"/>
        <v>4.376411392870691E-2</v>
      </c>
      <c r="C307" s="1">
        <v>1.74283527303E-3</v>
      </c>
      <c r="D307" s="1">
        <v>2.37064392422E-4</v>
      </c>
      <c r="E307" s="1">
        <f t="shared" si="260"/>
        <v>1.7413182979382426E-3</v>
      </c>
      <c r="F307" s="1">
        <f t="shared" si="261"/>
        <v>-2.3709249662682864E-4</v>
      </c>
      <c r="G307" s="1">
        <f t="shared" si="262"/>
        <v>-1.504225801311414E-3</v>
      </c>
      <c r="H307" s="1">
        <f t="shared" si="263"/>
        <v>0.15761762391000519</v>
      </c>
      <c r="I307" s="1">
        <f t="shared" si="264"/>
        <v>6.2629939323195424E-5</v>
      </c>
      <c r="J307" s="1">
        <v>2283.1673000000001</v>
      </c>
      <c r="K307" s="1">
        <f t="shared" si="252"/>
        <v>111.7414313620679</v>
      </c>
      <c r="L307" s="1">
        <f t="shared" si="265"/>
        <v>111.93617827010458</v>
      </c>
      <c r="M307" s="1">
        <f t="shared" si="308"/>
        <v>8.2020364174106627E-3</v>
      </c>
      <c r="O307" s="1">
        <v>29.702999999999975</v>
      </c>
      <c r="P307" s="1">
        <f t="shared" si="266"/>
        <v>4.1482924742054561E-2</v>
      </c>
      <c r="Q307" s="1">
        <v>1.65615370497E-3</v>
      </c>
      <c r="R307" s="1">
        <v>4.0795403765500003E-4</v>
      </c>
      <c r="S307" s="1">
        <f t="shared" si="267"/>
        <v>1.6547837947354324E-3</v>
      </c>
      <c r="T307" s="1">
        <f t="shared" si="268"/>
        <v>-4.0803727354183392E-4</v>
      </c>
      <c r="U307" s="1">
        <f t="shared" si="269"/>
        <v>-1.2467465211935984E-3</v>
      </c>
      <c r="V307" s="1">
        <f t="shared" si="270"/>
        <v>0.32728166199428493</v>
      </c>
      <c r="W307" s="1">
        <f t="shared" si="271"/>
        <v>1.9569742084672237E-5</v>
      </c>
      <c r="X307" s="1">
        <v>2233.7262000000001</v>
      </c>
      <c r="Y307" s="1">
        <f t="shared" si="253"/>
        <v>109.38299133288174</v>
      </c>
      <c r="Z307" s="1">
        <f t="shared" si="272"/>
        <v>109.56414637923839</v>
      </c>
      <c r="AA307" s="1">
        <f t="shared" si="309"/>
        <v>5.984697401321932E-3</v>
      </c>
      <c r="AC307" s="1">
        <v>29.701000000000022</v>
      </c>
      <c r="AD307" s="1">
        <f t="shared" si="273"/>
        <v>4.3155670216029611E-2</v>
      </c>
      <c r="AE307" s="1">
        <v>1.7254635458800001E-3</v>
      </c>
      <c r="AF307" s="1">
        <v>4.7167734010099998E-4</v>
      </c>
      <c r="AG307" s="1">
        <f t="shared" si="274"/>
        <v>1.7239766438071934E-3</v>
      </c>
      <c r="AH307" s="1">
        <f t="shared" si="275"/>
        <v>-4.7178861484948291E-4</v>
      </c>
      <c r="AI307" s="1">
        <f t="shared" si="276"/>
        <v>-1.2521880289577106E-3</v>
      </c>
      <c r="AJ307" s="1">
        <f t="shared" si="277"/>
        <v>0.37677138252326831</v>
      </c>
      <c r="AK307" s="1">
        <f t="shared" si="278"/>
        <v>4.3877697448106538E-6</v>
      </c>
      <c r="AL307" s="1">
        <v>2200.4953</v>
      </c>
      <c r="AM307" s="1">
        <f t="shared" si="254"/>
        <v>107.90251672063522</v>
      </c>
      <c r="AN307" s="1">
        <f t="shared" si="279"/>
        <v>108.0886985797454</v>
      </c>
      <c r="AO307" s="1">
        <f t="shared" si="310"/>
        <v>9.5134894671864627E-4</v>
      </c>
      <c r="AQ307" s="1">
        <v>29.701999999999998</v>
      </c>
      <c r="AR307" s="1">
        <f t="shared" si="280"/>
        <v>3.7317276122771428E-2</v>
      </c>
      <c r="AS307" s="1">
        <v>1.48899026681E-3</v>
      </c>
      <c r="AT307" s="1">
        <v>4.8884347779699997E-4</v>
      </c>
      <c r="AU307" s="1">
        <f t="shared" si="281"/>
        <v>1.4878828199847789E-3</v>
      </c>
      <c r="AV307" s="1">
        <f t="shared" si="282"/>
        <v>-4.8896300072346678E-4</v>
      </c>
      <c r="AW307" s="1">
        <f t="shared" si="283"/>
        <v>-9.9891981926131202E-4</v>
      </c>
      <c r="AX307" s="1">
        <f t="shared" si="284"/>
        <v>0.48949174027305659</v>
      </c>
      <c r="AY307" s="1">
        <f t="shared" si="285"/>
        <v>-2.0677262520800866E-6</v>
      </c>
      <c r="AZ307" s="1">
        <v>2027.8567</v>
      </c>
      <c r="BA307" s="1">
        <f t="shared" si="255"/>
        <v>99.215064337785606</v>
      </c>
      <c r="BB307" s="1">
        <f t="shared" si="286"/>
        <v>99.362794602905495</v>
      </c>
      <c r="BC307" s="1">
        <f t="shared" si="311"/>
        <v>2.5244345876370791E-3</v>
      </c>
      <c r="BE307" s="1">
        <v>29.701000000000001</v>
      </c>
      <c r="BF307" s="1">
        <f t="shared" si="287"/>
        <v>3.8646699141300284E-2</v>
      </c>
      <c r="BG307" s="1">
        <v>1.5416491078200001E-3</v>
      </c>
      <c r="BH307" s="1">
        <v>5.2184908418E-4</v>
      </c>
      <c r="BI307" s="1">
        <f t="shared" si="288"/>
        <v>1.5404619867602646E-3</v>
      </c>
      <c r="BJ307" s="1">
        <f t="shared" si="289"/>
        <v>-5.2198529480294311E-4</v>
      </c>
      <c r="BK307" s="1">
        <f t="shared" si="290"/>
        <v>-1.0184766919573214E-3</v>
      </c>
      <c r="BL307" s="1">
        <f t="shared" si="291"/>
        <v>0.51251570008910574</v>
      </c>
      <c r="BM307" s="1">
        <f t="shared" si="292"/>
        <v>-1.3112925158940145E-5</v>
      </c>
      <c r="BN307" s="1">
        <v>2094.3184999999999</v>
      </c>
      <c r="BO307" s="1">
        <f t="shared" si="256"/>
        <v>102.63784226707902</v>
      </c>
      <c r="BP307" s="1">
        <f t="shared" si="293"/>
        <v>102.79607380503863</v>
      </c>
      <c r="BQ307" s="1">
        <f t="shared" si="312"/>
        <v>4.0196723703558087E-4</v>
      </c>
      <c r="BS307" s="1">
        <v>29.712000000000003</v>
      </c>
      <c r="BT307" s="1">
        <f t="shared" si="294"/>
        <v>3.6262511175978077E-2</v>
      </c>
      <c r="BU307" s="1">
        <v>1.45010824781E-3</v>
      </c>
      <c r="BV307" s="1">
        <v>4.1149655589800001E-4</v>
      </c>
      <c r="BW307" s="1">
        <f t="shared" si="295"/>
        <v>1.4490578561765827E-3</v>
      </c>
      <c r="BX307" s="1">
        <f t="shared" si="296"/>
        <v>-4.1158124383909101E-4</v>
      </c>
      <c r="BY307" s="1">
        <f t="shared" si="297"/>
        <v>-1.0374766123374918E-3</v>
      </c>
      <c r="BZ307" s="1">
        <f t="shared" si="298"/>
        <v>0.39671375618942956</v>
      </c>
      <c r="CA307" s="1">
        <f t="shared" si="299"/>
        <v>1.1390146575529069E-5</v>
      </c>
      <c r="CB307" s="1">
        <v>1925.7325000000001</v>
      </c>
      <c r="CC307" s="1">
        <f t="shared" si="257"/>
        <v>94.348124840006022</v>
      </c>
      <c r="CD307" s="1">
        <f t="shared" si="300"/>
        <v>94.484939834001921</v>
      </c>
      <c r="CE307" s="1">
        <f t="shared" si="313"/>
        <v>2.7164173310821604E-3</v>
      </c>
      <c r="CG307" s="1">
        <v>29.700999999999993</v>
      </c>
      <c r="CH307" s="1">
        <f t="shared" si="301"/>
        <v>2.7757643558227834E-2</v>
      </c>
      <c r="CI307" s="1">
        <v>1.10709667206E-3</v>
      </c>
      <c r="CJ307" s="1">
        <v>3.0615329160399999E-4</v>
      </c>
      <c r="CK307" s="1">
        <f t="shared" si="302"/>
        <v>1.1064842924733884E-3</v>
      </c>
      <c r="CL307" s="1">
        <f t="shared" si="303"/>
        <v>-3.0620016609040403E-4</v>
      </c>
      <c r="CM307" s="1">
        <f t="shared" si="304"/>
        <v>-8.0028412638298444E-4</v>
      </c>
      <c r="CN307" s="1">
        <f t="shared" si="305"/>
        <v>0.38261431908480553</v>
      </c>
      <c r="CO307" s="1">
        <f t="shared" si="306"/>
        <v>1.0588790442655083E-5</v>
      </c>
      <c r="CP307" s="1">
        <v>1527.7722000000001</v>
      </c>
      <c r="CQ307" s="1">
        <f t="shared" si="258"/>
        <v>74.897689110791674</v>
      </c>
      <c r="CR307" s="1">
        <f t="shared" si="307"/>
        <v>74.980608093151218</v>
      </c>
      <c r="CS307" s="1">
        <f t="shared" si="314"/>
        <v>2.992042512692126E-3</v>
      </c>
    </row>
    <row r="308" spans="1:97" x14ac:dyDescent="0.25">
      <c r="A308" s="1">
        <v>29.802000000000135</v>
      </c>
      <c r="B308" s="1">
        <f t="shared" si="259"/>
        <v>4.3268204042883909E-2</v>
      </c>
      <c r="C308" s="1">
        <v>1.7230864614200001E-3</v>
      </c>
      <c r="D308" s="1">
        <v>2.9105093563000002E-4</v>
      </c>
      <c r="E308" s="1">
        <f t="shared" si="260"/>
        <v>1.7216036510391472E-3</v>
      </c>
      <c r="F308" s="1">
        <f t="shared" si="261"/>
        <v>-2.9109329917370829E-4</v>
      </c>
      <c r="G308" s="1">
        <f t="shared" si="262"/>
        <v>-1.430510351865439E-3</v>
      </c>
      <c r="H308" s="1">
        <f t="shared" si="263"/>
        <v>0.20348912455901613</v>
      </c>
      <c r="I308" s="1">
        <f t="shared" si="264"/>
        <v>3.4605647727386319E-5</v>
      </c>
      <c r="J308" s="1">
        <v>2294.5144</v>
      </c>
      <c r="K308" s="1">
        <f t="shared" si="252"/>
        <v>112.29677445751628</v>
      </c>
      <c r="L308" s="1">
        <f t="shared" si="265"/>
        <v>112.49027150924515</v>
      </c>
      <c r="M308" s="1">
        <f t="shared" si="308"/>
        <v>5.0573402821963102E-3</v>
      </c>
      <c r="O308" s="1">
        <v>29.80600000000004</v>
      </c>
      <c r="P308" s="1">
        <f t="shared" si="266"/>
        <v>4.1576386512979513E-2</v>
      </c>
      <c r="Q308" s="1">
        <v>1.6598850488699999E-3</v>
      </c>
      <c r="R308" s="1">
        <v>4.2630959069399999E-4</v>
      </c>
      <c r="S308" s="1">
        <f t="shared" si="267"/>
        <v>1.658508962235621E-3</v>
      </c>
      <c r="T308" s="1">
        <f t="shared" si="268"/>
        <v>-4.2640048646164246E-4</v>
      </c>
      <c r="U308" s="1">
        <f t="shared" si="269"/>
        <v>-1.2321084757739786E-3</v>
      </c>
      <c r="V308" s="1">
        <f t="shared" si="270"/>
        <v>0.3460738196722401</v>
      </c>
      <c r="W308" s="1">
        <f t="shared" si="271"/>
        <v>2.0322074416239799E-5</v>
      </c>
      <c r="X308" s="1">
        <v>2237.7788</v>
      </c>
      <c r="Y308" s="1">
        <f t="shared" si="253"/>
        <v>109.58144247280912</v>
      </c>
      <c r="Z308" s="1">
        <f t="shared" si="272"/>
        <v>109.76333507080335</v>
      </c>
      <c r="AA308" s="1">
        <f t="shared" si="309"/>
        <v>6.0672009790700074E-3</v>
      </c>
      <c r="AC308" s="1">
        <v>29.821000000000026</v>
      </c>
      <c r="AD308" s="1">
        <f t="shared" si="273"/>
        <v>4.3262481935297664E-2</v>
      </c>
      <c r="AE308" s="1">
        <v>1.72973412555E-3</v>
      </c>
      <c r="AF308" s="1">
        <v>4.8437848454300001E-4</v>
      </c>
      <c r="AG308" s="1">
        <f t="shared" si="274"/>
        <v>1.7282398583526109E-3</v>
      </c>
      <c r="AH308" s="1">
        <f t="shared" si="275"/>
        <v>-4.8449583369691314E-4</v>
      </c>
      <c r="AI308" s="1">
        <f t="shared" si="276"/>
        <v>-1.2437440246556978E-3</v>
      </c>
      <c r="AJ308" s="1">
        <f t="shared" si="277"/>
        <v>0.38954626039794221</v>
      </c>
      <c r="AK308" s="1">
        <f t="shared" si="278"/>
        <v>-7.1908881268830348E-6</v>
      </c>
      <c r="AL308" s="1">
        <v>2220.7581</v>
      </c>
      <c r="AM308" s="1">
        <f t="shared" si="254"/>
        <v>108.89611444193318</v>
      </c>
      <c r="AN308" s="1">
        <f t="shared" si="279"/>
        <v>109.08447576722318</v>
      </c>
      <c r="AO308" s="1">
        <f t="shared" si="310"/>
        <v>-3.0593799561797049E-4</v>
      </c>
      <c r="AQ308" s="1">
        <v>29.801999999999992</v>
      </c>
      <c r="AR308" s="1">
        <f t="shared" si="280"/>
        <v>3.7317276122771428E-2</v>
      </c>
      <c r="AS308" s="1">
        <v>1.48899026681E-3</v>
      </c>
      <c r="AT308" s="1">
        <v>5.0736387493099998E-4</v>
      </c>
      <c r="AU308" s="1">
        <f t="shared" si="281"/>
        <v>1.4878828199847789E-3</v>
      </c>
      <c r="AV308" s="1">
        <f t="shared" si="282"/>
        <v>-5.0749262753324652E-4</v>
      </c>
      <c r="AW308" s="1">
        <f t="shared" si="283"/>
        <v>-9.803901924515324E-4</v>
      </c>
      <c r="AX308" s="1">
        <f t="shared" si="284"/>
        <v>0.51764351728593561</v>
      </c>
      <c r="AY308" s="1">
        <f t="shared" si="285"/>
        <v>-2.6632342668847248E-6</v>
      </c>
      <c r="AZ308" s="1">
        <v>2028.6672000000001</v>
      </c>
      <c r="BA308" s="1">
        <f t="shared" si="255"/>
        <v>99.254718919712317</v>
      </c>
      <c r="BB308" s="1">
        <f t="shared" si="286"/>
        <v>99.402508230118741</v>
      </c>
      <c r="BC308" s="1">
        <f t="shared" si="311"/>
        <v>2.4652514221860104E-3</v>
      </c>
      <c r="BE308" s="1">
        <v>29.806999999999995</v>
      </c>
      <c r="BF308" s="1">
        <f t="shared" si="287"/>
        <v>3.8715362022733277E-2</v>
      </c>
      <c r="BG308" s="1">
        <v>1.54438812751E-3</v>
      </c>
      <c r="BH308" s="1">
        <v>5.1612395327500001E-4</v>
      </c>
      <c r="BI308" s="1">
        <f t="shared" si="288"/>
        <v>1.5431967866031389E-3</v>
      </c>
      <c r="BJ308" s="1">
        <f t="shared" si="289"/>
        <v>-5.162571910894122E-4</v>
      </c>
      <c r="BK308" s="1">
        <f t="shared" si="290"/>
        <v>-1.0269395955137266E-3</v>
      </c>
      <c r="BL308" s="1">
        <f t="shared" si="291"/>
        <v>0.50271427194425633</v>
      </c>
      <c r="BM308" s="1">
        <f t="shared" si="292"/>
        <v>-1.3989853424131986E-5</v>
      </c>
      <c r="BN308" s="1">
        <v>2099.1815999999999</v>
      </c>
      <c r="BO308" s="1">
        <f t="shared" si="256"/>
        <v>102.87617186724682</v>
      </c>
      <c r="BP308" s="1">
        <f t="shared" si="293"/>
        <v>103.03505260568227</v>
      </c>
      <c r="BQ308" s="1">
        <f t="shared" si="312"/>
        <v>3.1171767073266281E-4</v>
      </c>
      <c r="BS308" s="1">
        <v>29.804999999999993</v>
      </c>
      <c r="BT308" s="1">
        <f t="shared" si="294"/>
        <v>3.6020278526456957E-2</v>
      </c>
      <c r="BU308" s="1">
        <v>1.44042156171E-3</v>
      </c>
      <c r="BV308" s="1">
        <v>4.43701312179E-4</v>
      </c>
      <c r="BW308" s="1">
        <f t="shared" si="295"/>
        <v>1.439385149699804E-3</v>
      </c>
      <c r="BX308" s="1">
        <f t="shared" si="296"/>
        <v>-4.4379977673316101E-4</v>
      </c>
      <c r="BY308" s="1">
        <f t="shared" si="297"/>
        <v>-9.9558537296664303E-4</v>
      </c>
      <c r="BZ308" s="1">
        <f t="shared" si="298"/>
        <v>0.44576767476075652</v>
      </c>
      <c r="CA308" s="1">
        <f t="shared" si="299"/>
        <v>-6.8896590993188997E-7</v>
      </c>
      <c r="CB308" s="1">
        <v>1928.9745</v>
      </c>
      <c r="CC308" s="1">
        <f t="shared" si="257"/>
        <v>94.50696134545592</v>
      </c>
      <c r="CD308" s="1">
        <f t="shared" si="300"/>
        <v>94.64309121030962</v>
      </c>
      <c r="CE308" s="1">
        <f t="shared" si="313"/>
        <v>1.5741679505131647E-3</v>
      </c>
      <c r="CG308" s="1">
        <v>29.798999999999992</v>
      </c>
      <c r="CH308" s="1">
        <f t="shared" si="301"/>
        <v>2.7681351462372682E-2</v>
      </c>
      <c r="CI308" s="1">
        <v>1.1040538083799999E-3</v>
      </c>
      <c r="CJ308" s="1">
        <v>2.69103387836E-4</v>
      </c>
      <c r="CK308" s="1">
        <f t="shared" si="302"/>
        <v>1.1034447891928197E-3</v>
      </c>
      <c r="CL308" s="1">
        <f t="shared" si="303"/>
        <v>-2.6913960264987136E-4</v>
      </c>
      <c r="CM308" s="1">
        <f t="shared" si="304"/>
        <v>-8.3430518654294833E-4</v>
      </c>
      <c r="CN308" s="1">
        <f t="shared" si="305"/>
        <v>0.32259130950040737</v>
      </c>
      <c r="CO308" s="1">
        <f t="shared" si="306"/>
        <v>1.7387175838285557E-6</v>
      </c>
      <c r="CP308" s="1">
        <v>1535.8773000000001</v>
      </c>
      <c r="CQ308" s="1">
        <f t="shared" si="258"/>
        <v>75.295034513471393</v>
      </c>
      <c r="CR308" s="1">
        <f t="shared" si="307"/>
        <v>75.378164283078092</v>
      </c>
      <c r="CS308" s="1">
        <f t="shared" si="314"/>
        <v>2.3266994674454545E-3</v>
      </c>
    </row>
    <row r="309" spans="1:97" x14ac:dyDescent="0.25">
      <c r="A309" s="1">
        <v>29.899000000000115</v>
      </c>
      <c r="B309" s="1">
        <f t="shared" si="259"/>
        <v>4.3430329721664981E-2</v>
      </c>
      <c r="C309" s="1">
        <v>1.7295428551700001E-3</v>
      </c>
      <c r="D309" s="1">
        <v>1.80060960702E-4</v>
      </c>
      <c r="E309" s="1">
        <f t="shared" si="260"/>
        <v>1.7280489182300175E-3</v>
      </c>
      <c r="F309" s="1">
        <f t="shared" si="261"/>
        <v>-1.8007717362302295E-4</v>
      </c>
      <c r="G309" s="1">
        <f t="shared" si="262"/>
        <v>-1.5479717446069945E-3</v>
      </c>
      <c r="H309" s="1">
        <f t="shared" si="263"/>
        <v>0.11633104690082162</v>
      </c>
      <c r="I309" s="1">
        <f t="shared" si="264"/>
        <v>4.1040041730334466E-5</v>
      </c>
      <c r="J309" s="1">
        <v>2294.5144</v>
      </c>
      <c r="K309" s="1">
        <f t="shared" si="252"/>
        <v>112.29677445751628</v>
      </c>
      <c r="L309" s="1">
        <f t="shared" si="265"/>
        <v>112.49099654143791</v>
      </c>
      <c r="M309" s="1">
        <f t="shared" si="308"/>
        <v>5.7811493431568026E-3</v>
      </c>
      <c r="O309" s="1">
        <v>29.90300000000002</v>
      </c>
      <c r="P309" s="1">
        <f t="shared" si="266"/>
        <v>4.1517257042382273E-2</v>
      </c>
      <c r="Q309" s="1">
        <v>1.65752437897E-3</v>
      </c>
      <c r="R309" s="1">
        <v>4.7215871745699998E-4</v>
      </c>
      <c r="S309" s="1">
        <f t="shared" si="267"/>
        <v>1.6561522015057489E-3</v>
      </c>
      <c r="T309" s="1">
        <f t="shared" si="268"/>
        <v>-4.7227021948336882E-4</v>
      </c>
      <c r="U309" s="1">
        <f t="shared" si="269"/>
        <v>-1.18388198202238E-3</v>
      </c>
      <c r="V309" s="1">
        <f t="shared" si="270"/>
        <v>0.39891663751534406</v>
      </c>
      <c r="W309" s="1">
        <f t="shared" si="271"/>
        <v>1.3222512874949991E-5</v>
      </c>
      <c r="X309" s="1">
        <v>2244.2628</v>
      </c>
      <c r="Y309" s="1">
        <f t="shared" si="253"/>
        <v>109.89895646167776</v>
      </c>
      <c r="Z309" s="1">
        <f t="shared" si="272"/>
        <v>110.08111666123635</v>
      </c>
      <c r="AA309" s="1">
        <f t="shared" si="309"/>
        <v>5.2868013717786416E-3</v>
      </c>
      <c r="AC309" s="1">
        <v>29.894000000000005</v>
      </c>
      <c r="AD309" s="1">
        <f t="shared" si="273"/>
        <v>4.334831215695583E-2</v>
      </c>
      <c r="AE309" s="1">
        <v>1.7331658164E-3</v>
      </c>
      <c r="AF309" s="1">
        <v>5.1546073518699996E-4</v>
      </c>
      <c r="AG309" s="1">
        <f t="shared" si="274"/>
        <v>1.7316656176716717E-3</v>
      </c>
      <c r="AH309" s="1">
        <f t="shared" si="275"/>
        <v>-5.1559363074206118E-4</v>
      </c>
      <c r="AI309" s="1">
        <f t="shared" si="276"/>
        <v>-1.2160719869296105E-3</v>
      </c>
      <c r="AJ309" s="1">
        <f t="shared" si="277"/>
        <v>0.42398282032945567</v>
      </c>
      <c r="AK309" s="1">
        <f t="shared" si="278"/>
        <v>-9.4714440296470807E-6</v>
      </c>
      <c r="AL309" s="1">
        <v>2228.0526</v>
      </c>
      <c r="AM309" s="1">
        <f t="shared" si="254"/>
        <v>109.2538043257601</v>
      </c>
      <c r="AN309" s="1">
        <f t="shared" si="279"/>
        <v>109.44315928472915</v>
      </c>
      <c r="AO309" s="1">
        <f t="shared" si="310"/>
        <v>-5.5512023963536904E-4</v>
      </c>
      <c r="AQ309" s="1">
        <v>29.896000000000015</v>
      </c>
      <c r="AR309" s="1">
        <f t="shared" si="280"/>
        <v>3.7273406839650962E-2</v>
      </c>
      <c r="AS309" s="1">
        <v>1.48723984603E-3</v>
      </c>
      <c r="AT309" s="1">
        <v>4.9862032756199995E-4</v>
      </c>
      <c r="AU309" s="1">
        <f t="shared" si="281"/>
        <v>1.4861350001616732E-3</v>
      </c>
      <c r="AV309" s="1">
        <f t="shared" si="282"/>
        <v>-4.9874468001567058E-4</v>
      </c>
      <c r="AW309" s="1">
        <f t="shared" si="283"/>
        <v>-9.8739032014600247E-4</v>
      </c>
      <c r="AX309" s="1">
        <f t="shared" si="284"/>
        <v>0.50511400592009315</v>
      </c>
      <c r="AY309" s="1">
        <f t="shared" si="285"/>
        <v>-1.2150186495917502E-5</v>
      </c>
      <c r="AZ309" s="1">
        <v>2039.2039</v>
      </c>
      <c r="BA309" s="1">
        <f t="shared" si="255"/>
        <v>99.770238269974072</v>
      </c>
      <c r="BB309" s="1">
        <f t="shared" si="286"/>
        <v>99.918620543777081</v>
      </c>
      <c r="BC309" s="1">
        <f t="shared" si="311"/>
        <v>1.5197764087285905E-3</v>
      </c>
      <c r="BE309" s="1">
        <v>29.901999999999994</v>
      </c>
      <c r="BF309" s="1">
        <f t="shared" si="287"/>
        <v>3.9428711227943045E-2</v>
      </c>
      <c r="BG309" s="1">
        <v>1.57284422312E-3</v>
      </c>
      <c r="BH309" s="1">
        <v>5.1863357657599995E-4</v>
      </c>
      <c r="BI309" s="1">
        <f t="shared" si="288"/>
        <v>1.5716085991046038E-3</v>
      </c>
      <c r="BJ309" s="1">
        <f t="shared" si="289"/>
        <v>-5.1876811348829338E-4</v>
      </c>
      <c r="BK309" s="1">
        <f t="shared" si="290"/>
        <v>-1.0528404856163104E-3</v>
      </c>
      <c r="BL309" s="1">
        <f t="shared" si="291"/>
        <v>0.49273191957907808</v>
      </c>
      <c r="BM309" s="1">
        <f t="shared" si="292"/>
        <v>7.1626263721067535E-6</v>
      </c>
      <c r="BN309" s="1">
        <v>2108.9077000000002</v>
      </c>
      <c r="BO309" s="1">
        <f t="shared" si="256"/>
        <v>103.35282616680722</v>
      </c>
      <c r="BP309" s="1">
        <f t="shared" si="293"/>
        <v>103.5153840623868</v>
      </c>
      <c r="BQ309" s="1">
        <f t="shared" si="312"/>
        <v>2.4962446399954732E-3</v>
      </c>
      <c r="BS309" s="1">
        <v>29.909999999999997</v>
      </c>
      <c r="BT309" s="1">
        <f t="shared" si="294"/>
        <v>3.6539078166624127E-2</v>
      </c>
      <c r="BU309" s="1">
        <v>1.4611679362099999E-3</v>
      </c>
      <c r="BV309" s="1">
        <v>4.9968564417199996E-4</v>
      </c>
      <c r="BW309" s="1">
        <f t="shared" si="295"/>
        <v>1.460101469073073E-3</v>
      </c>
      <c r="BX309" s="1">
        <f t="shared" si="296"/>
        <v>-4.9981052864723585E-4</v>
      </c>
      <c r="BY309" s="1">
        <f t="shared" si="297"/>
        <v>-9.6029094042583718E-4</v>
      </c>
      <c r="BZ309" s="1">
        <f t="shared" si="298"/>
        <v>0.52047822967651536</v>
      </c>
      <c r="CA309" s="1">
        <f t="shared" si="299"/>
        <v>8.5006502626749133E-6</v>
      </c>
      <c r="CB309" s="1">
        <v>1944.3742</v>
      </c>
      <c r="CC309" s="1">
        <f t="shared" si="257"/>
        <v>95.261444545016928</v>
      </c>
      <c r="CD309" s="1">
        <f t="shared" si="300"/>
        <v>95.400637513343156</v>
      </c>
      <c r="CE309" s="1">
        <f t="shared" si="313"/>
        <v>2.4473824120038543E-3</v>
      </c>
      <c r="CG309" s="1">
        <v>29.891999999999996</v>
      </c>
      <c r="CH309" s="1">
        <f t="shared" si="301"/>
        <v>2.7788162731518497E-2</v>
      </c>
      <c r="CI309" s="1">
        <v>1.10831391066E-3</v>
      </c>
      <c r="CJ309" s="1">
        <v>2.6013588649200002E-4</v>
      </c>
      <c r="CK309" s="1">
        <f t="shared" si="302"/>
        <v>1.1077001842235785E-3</v>
      </c>
      <c r="CL309" s="1">
        <f t="shared" si="303"/>
        <v>-2.6016972770070854E-4</v>
      </c>
      <c r="CM309" s="1">
        <f t="shared" si="304"/>
        <v>-8.4753045652287006E-4</v>
      </c>
      <c r="CN309" s="1">
        <f t="shared" si="305"/>
        <v>0.30697389775005451</v>
      </c>
      <c r="CO309" s="1">
        <f t="shared" si="306"/>
        <v>1.9196551863970724E-6</v>
      </c>
      <c r="CP309" s="1">
        <v>1541.5509</v>
      </c>
      <c r="CQ309" s="1">
        <f t="shared" si="258"/>
        <v>75.573177766070813</v>
      </c>
      <c r="CR309" s="1">
        <f t="shared" si="307"/>
        <v>75.656936570261735</v>
      </c>
      <c r="CS309" s="1">
        <f t="shared" si="314"/>
        <v>2.3403634319715031E-3</v>
      </c>
    </row>
    <row r="310" spans="1:97" x14ac:dyDescent="0.25">
      <c r="A310" s="1">
        <v>30.001999999999953</v>
      </c>
      <c r="B310" s="1">
        <f t="shared" si="259"/>
        <v>4.382133441259644E-2</v>
      </c>
      <c r="C310" s="1">
        <v>1.74511398654E-3</v>
      </c>
      <c r="D310" s="1">
        <v>2.7215562295199999E-4</v>
      </c>
      <c r="E310" s="1">
        <f t="shared" si="260"/>
        <v>1.7435930443483218E-3</v>
      </c>
      <c r="F310" s="1">
        <f t="shared" si="261"/>
        <v>-2.7219266401434637E-4</v>
      </c>
      <c r="G310" s="1">
        <f t="shared" si="262"/>
        <v>-1.4714003803339753E-3</v>
      </c>
      <c r="H310" s="1">
        <f t="shared" si="263"/>
        <v>0.18498884984151265</v>
      </c>
      <c r="I310" s="1">
        <f t="shared" si="264"/>
        <v>4.4639441734080484E-5</v>
      </c>
      <c r="J310" s="1">
        <v>2310.7246</v>
      </c>
      <c r="K310" s="1">
        <f t="shared" si="252"/>
        <v>113.09012453338035</v>
      </c>
      <c r="L310" s="1">
        <f t="shared" si="265"/>
        <v>113.28747969144311</v>
      </c>
      <c r="M310" s="1">
        <f t="shared" si="308"/>
        <v>6.1874828672560033E-3</v>
      </c>
      <c r="O310" s="1">
        <v>30.014999999999986</v>
      </c>
      <c r="P310" s="1">
        <f t="shared" si="266"/>
        <v>4.2089461075574042E-2</v>
      </c>
      <c r="Q310" s="1">
        <v>1.68036890682E-3</v>
      </c>
      <c r="R310" s="1">
        <v>4.5785569818699998E-4</v>
      </c>
      <c r="S310" s="1">
        <f t="shared" si="267"/>
        <v>1.6789586665834745E-3</v>
      </c>
      <c r="T310" s="1">
        <f t="shared" si="268"/>
        <v>-4.5796054611189766E-4</v>
      </c>
      <c r="U310" s="1">
        <f t="shared" si="269"/>
        <v>-1.2209981204715768E-3</v>
      </c>
      <c r="V310" s="1">
        <f t="shared" si="270"/>
        <v>0.37507063969518895</v>
      </c>
      <c r="W310" s="1">
        <f t="shared" si="271"/>
        <v>2.8277860641515683E-5</v>
      </c>
      <c r="X310" s="1">
        <v>2254.7995000000001</v>
      </c>
      <c r="Y310" s="1">
        <f t="shared" si="253"/>
        <v>110.41492648735824</v>
      </c>
      <c r="Z310" s="1">
        <f t="shared" si="272"/>
        <v>110.60046429667644</v>
      </c>
      <c r="AA310" s="1">
        <f t="shared" si="309"/>
        <v>6.9480203452770908E-3</v>
      </c>
      <c r="AC310" s="1">
        <v>29.987000000000023</v>
      </c>
      <c r="AD310" s="1">
        <f t="shared" si="273"/>
        <v>4.370689310917885E-2</v>
      </c>
      <c r="AE310" s="1">
        <v>1.74750271253E-3</v>
      </c>
      <c r="AF310" s="1">
        <v>5.2524299826500005E-4</v>
      </c>
      <c r="AG310" s="1">
        <f t="shared" si="274"/>
        <v>1.7459776061580239E-3</v>
      </c>
      <c r="AH310" s="1">
        <f t="shared" si="275"/>
        <v>-5.2538098668898311E-4</v>
      </c>
      <c r="AI310" s="1">
        <f t="shared" si="276"/>
        <v>-1.2205966194690407E-3</v>
      </c>
      <c r="AJ310" s="1">
        <f t="shared" si="277"/>
        <v>0.43042965899538843</v>
      </c>
      <c r="AK310" s="1">
        <f t="shared" si="278"/>
        <v>-5.3186673769152655E-6</v>
      </c>
      <c r="AL310" s="1">
        <v>2241.0207999999998</v>
      </c>
      <c r="AM310" s="1">
        <f t="shared" si="254"/>
        <v>109.88970725967525</v>
      </c>
      <c r="AN310" s="1">
        <f t="shared" si="279"/>
        <v>110.08173982119065</v>
      </c>
      <c r="AO310" s="1">
        <f t="shared" si="310"/>
        <v>-9.9301301785183476E-5</v>
      </c>
      <c r="AQ310" s="1">
        <v>30.00200000000001</v>
      </c>
      <c r="AR310" s="1">
        <f t="shared" si="280"/>
        <v>3.7582397025000394E-2</v>
      </c>
      <c r="AS310" s="1">
        <v>1.4995688106900001E-3</v>
      </c>
      <c r="AT310" s="1">
        <v>4.2795663466700001E-4</v>
      </c>
      <c r="AU310" s="1">
        <f t="shared" si="281"/>
        <v>1.498445580148472E-3</v>
      </c>
      <c r="AV310" s="1">
        <f t="shared" si="282"/>
        <v>-4.2804823424226669E-4</v>
      </c>
      <c r="AW310" s="1">
        <f t="shared" si="283"/>
        <v>-1.0703973459062052E-3</v>
      </c>
      <c r="AX310" s="1">
        <f t="shared" si="284"/>
        <v>0.39989657661181727</v>
      </c>
      <c r="AY310" s="1">
        <f t="shared" si="285"/>
        <v>-4.0266515176077319E-6</v>
      </c>
      <c r="AZ310" s="1">
        <v>2044.8774000000001</v>
      </c>
      <c r="BA310" s="1">
        <f t="shared" si="255"/>
        <v>100.04782034346104</v>
      </c>
      <c r="BB310" s="1">
        <f t="shared" si="286"/>
        <v>100.19784893442561</v>
      </c>
      <c r="BC310" s="1">
        <f t="shared" si="311"/>
        <v>2.3326029784996099E-3</v>
      </c>
      <c r="BE310" s="1">
        <v>29.997999999999998</v>
      </c>
      <c r="BF310" s="1">
        <f t="shared" si="287"/>
        <v>3.9482116988375303E-2</v>
      </c>
      <c r="BG310" s="1">
        <v>1.57497462351E-3</v>
      </c>
      <c r="BH310" s="1">
        <v>5.6843436323100001E-4</v>
      </c>
      <c r="BI310" s="1">
        <f t="shared" si="288"/>
        <v>1.5737356517065695E-3</v>
      </c>
      <c r="BJ310" s="1">
        <f t="shared" si="289"/>
        <v>-5.6859598329343645E-4</v>
      </c>
      <c r="BK310" s="1">
        <f t="shared" si="290"/>
        <v>-1.0051396684131329E-3</v>
      </c>
      <c r="BL310" s="1">
        <f t="shared" si="291"/>
        <v>0.56568853181479639</v>
      </c>
      <c r="BM310" s="1">
        <f t="shared" si="292"/>
        <v>2.071246382896047E-6</v>
      </c>
      <c r="BN310" s="1">
        <v>2118.6338000000001</v>
      </c>
      <c r="BO310" s="1">
        <f t="shared" si="256"/>
        <v>103.82948046636758</v>
      </c>
      <c r="BP310" s="1">
        <f t="shared" si="293"/>
        <v>103.99300926327435</v>
      </c>
      <c r="BQ310" s="1">
        <f t="shared" si="312"/>
        <v>1.9679925993097052E-3</v>
      </c>
      <c r="BS310" s="1">
        <v>30.004999999999995</v>
      </c>
      <c r="BT310" s="1">
        <f t="shared" si="294"/>
        <v>3.6987305218996486E-2</v>
      </c>
      <c r="BU310" s="1">
        <v>1.4790921704799999E-3</v>
      </c>
      <c r="BV310" s="1">
        <v>4.7126039862599998E-4</v>
      </c>
      <c r="BW310" s="1">
        <f t="shared" si="295"/>
        <v>1.4779993910704701E-3</v>
      </c>
      <c r="BX310" s="1">
        <f t="shared" si="296"/>
        <v>-4.7137147670682229E-4</v>
      </c>
      <c r="BY310" s="1">
        <f t="shared" si="297"/>
        <v>-1.0066279143636477E-3</v>
      </c>
      <c r="BZ310" s="1">
        <f t="shared" si="298"/>
        <v>0.46826783758009094</v>
      </c>
      <c r="CA310" s="1">
        <f t="shared" si="299"/>
        <v>2.2136807037407029E-5</v>
      </c>
      <c r="CB310" s="1">
        <v>1950.0478000000001</v>
      </c>
      <c r="CC310" s="1">
        <f t="shared" si="257"/>
        <v>95.539413328891257</v>
      </c>
      <c r="CD310" s="1">
        <f t="shared" si="300"/>
        <v>95.680724927118263</v>
      </c>
      <c r="CE310" s="1">
        <f t="shared" si="313"/>
        <v>3.7501901194876247E-3</v>
      </c>
      <c r="CG310" s="1">
        <v>30.000999999999991</v>
      </c>
      <c r="CH310" s="1">
        <f t="shared" si="301"/>
        <v>2.8446198842028553E-2</v>
      </c>
      <c r="CI310" s="1">
        <v>1.1345592793100001E-3</v>
      </c>
      <c r="CJ310" s="1">
        <v>2.7932948432900001E-4</v>
      </c>
      <c r="CK310" s="1">
        <f t="shared" si="302"/>
        <v>1.1339161533278795E-3</v>
      </c>
      <c r="CL310" s="1">
        <f t="shared" si="303"/>
        <v>-2.7936850407578139E-4</v>
      </c>
      <c r="CM310" s="1">
        <f t="shared" si="304"/>
        <v>-8.5454764925209804E-4</v>
      </c>
      <c r="CN310" s="1">
        <f t="shared" si="305"/>
        <v>0.32691975025650744</v>
      </c>
      <c r="CO310" s="1">
        <f t="shared" si="306"/>
        <v>1.8222681173155671E-5</v>
      </c>
      <c r="CP310" s="1">
        <v>1555.3296</v>
      </c>
      <c r="CQ310" s="1">
        <f t="shared" si="258"/>
        <v>76.248666421349967</v>
      </c>
      <c r="CR310" s="1">
        <f t="shared" si="307"/>
        <v>76.33517505337332</v>
      </c>
      <c r="CS310" s="1">
        <f t="shared" si="314"/>
        <v>3.5793291047627211E-3</v>
      </c>
    </row>
    <row r="311" spans="1:97" x14ac:dyDescent="0.25">
      <c r="A311" s="1">
        <v>30.100000000000136</v>
      </c>
      <c r="B311" s="1">
        <f t="shared" si="259"/>
        <v>4.3704987459803855E-2</v>
      </c>
      <c r="C311" s="1">
        <v>1.74048065674E-3</v>
      </c>
      <c r="D311" s="1">
        <v>3.0478573171400001E-4</v>
      </c>
      <c r="E311" s="1">
        <f t="shared" si="260"/>
        <v>1.7389677754545013E-3</v>
      </c>
      <c r="F311" s="1">
        <f t="shared" si="261"/>
        <v>-3.0483218832490623E-4</v>
      </c>
      <c r="G311" s="1">
        <f t="shared" si="262"/>
        <v>-1.434135587129595E-3</v>
      </c>
      <c r="H311" s="1">
        <f t="shared" si="263"/>
        <v>0.21255465038352767</v>
      </c>
      <c r="I311" s="1">
        <f t="shared" si="264"/>
        <v>3.8830127349254086E-5</v>
      </c>
      <c r="J311" s="1">
        <v>2312.3456999999999</v>
      </c>
      <c r="K311" s="1">
        <f t="shared" si="252"/>
        <v>113.16946345627971</v>
      </c>
      <c r="L311" s="1">
        <f t="shared" si="265"/>
        <v>113.36643271835902</v>
      </c>
      <c r="M311" s="1">
        <f t="shared" si="308"/>
        <v>5.5291309503862802E-3</v>
      </c>
      <c r="O311" s="1">
        <v>30.113000000000056</v>
      </c>
      <c r="P311" s="1">
        <f t="shared" si="266"/>
        <v>4.269027633080813E-2</v>
      </c>
      <c r="Q311" s="1">
        <v>1.7043557017999999E-3</v>
      </c>
      <c r="R311" s="1">
        <v>5.0203612772699996E-4</v>
      </c>
      <c r="S311" s="1">
        <f t="shared" si="267"/>
        <v>1.7029049358011036E-3</v>
      </c>
      <c r="T311" s="1">
        <f t="shared" si="268"/>
        <v>-5.0216219005746804E-4</v>
      </c>
      <c r="U311" s="1">
        <f t="shared" si="269"/>
        <v>-1.2007427457436355E-3</v>
      </c>
      <c r="V311" s="1">
        <f t="shared" si="270"/>
        <v>0.41820963885688311</v>
      </c>
      <c r="W311" s="1">
        <f t="shared" si="271"/>
        <v>4.0910680107985676E-5</v>
      </c>
      <c r="X311" s="1">
        <v>2270.1990999999998</v>
      </c>
      <c r="Y311" s="1">
        <f t="shared" si="253"/>
        <v>111.16902710780575</v>
      </c>
      <c r="Z311" s="1">
        <f t="shared" si="272"/>
        <v>111.35849867302049</v>
      </c>
      <c r="AA311" s="1">
        <f t="shared" si="309"/>
        <v>8.3500040993576309E-3</v>
      </c>
      <c r="AC311" s="1">
        <v>30.121000000000038</v>
      </c>
      <c r="AD311" s="1">
        <f t="shared" si="273"/>
        <v>4.350471544746972E-2</v>
      </c>
      <c r="AE311" s="1">
        <v>1.7394191818299999E-3</v>
      </c>
      <c r="AF311" s="1">
        <v>5.3944298997499998E-4</v>
      </c>
      <c r="AG311" s="1">
        <f t="shared" si="274"/>
        <v>1.7379081442497613E-3</v>
      </c>
      <c r="AH311" s="1">
        <f t="shared" si="275"/>
        <v>-5.3958854169163114E-4</v>
      </c>
      <c r="AI311" s="1">
        <f t="shared" si="276"/>
        <v>-1.1983196025581301E-3</v>
      </c>
      <c r="AJ311" s="1">
        <f t="shared" si="277"/>
        <v>0.45028766995026759</v>
      </c>
      <c r="AK311" s="1">
        <f t="shared" si="278"/>
        <v>-5.7733783391197314E-6</v>
      </c>
      <c r="AL311" s="1">
        <v>2231.2946999999999</v>
      </c>
      <c r="AM311" s="1">
        <f t="shared" si="254"/>
        <v>109.41278251101683</v>
      </c>
      <c r="AN311" s="1">
        <f t="shared" si="279"/>
        <v>109.60309720365389</v>
      </c>
      <c r="AO311" s="1">
        <f t="shared" si="310"/>
        <v>-1.4924785359783264E-4</v>
      </c>
      <c r="AQ311" s="1">
        <v>30.096000000000004</v>
      </c>
      <c r="AR311" s="1">
        <f t="shared" si="280"/>
        <v>3.7744523143768353E-2</v>
      </c>
      <c r="AS311" s="1">
        <v>1.5060377772899999E-3</v>
      </c>
      <c r="AT311" s="1">
        <v>5.0919206114499998E-4</v>
      </c>
      <c r="AU311" s="1">
        <f t="shared" si="281"/>
        <v>1.5049048397518341E-3</v>
      </c>
      <c r="AV311" s="1">
        <f t="shared" si="282"/>
        <v>-5.0932174344653694E-4</v>
      </c>
      <c r="AW311" s="1">
        <f t="shared" si="283"/>
        <v>-9.9558309630529704E-4</v>
      </c>
      <c r="AX311" s="1">
        <f t="shared" si="284"/>
        <v>0.5115813489970632</v>
      </c>
      <c r="AY311" s="1">
        <f t="shared" si="285"/>
        <v>-6.5100160291878956E-6</v>
      </c>
      <c r="AZ311" s="1">
        <v>2057.0351000000001</v>
      </c>
      <c r="BA311" s="1">
        <f t="shared" si="255"/>
        <v>100.64264885757621</v>
      </c>
      <c r="BB311" s="1">
        <f t="shared" si="286"/>
        <v>100.79422048876225</v>
      </c>
      <c r="BC311" s="1">
        <f t="shared" si="311"/>
        <v>2.0830346923423095E-3</v>
      </c>
      <c r="BE311" s="1">
        <v>30.094000000000001</v>
      </c>
      <c r="BF311" s="1">
        <f t="shared" si="287"/>
        <v>3.9505005588341247E-2</v>
      </c>
      <c r="BG311" s="1">
        <v>1.57588766888E-3</v>
      </c>
      <c r="BH311" s="1">
        <v>5.1573180826399996E-4</v>
      </c>
      <c r="BI311" s="1">
        <f t="shared" si="288"/>
        <v>1.5746472608990313E-3</v>
      </c>
      <c r="BJ311" s="1">
        <f t="shared" si="289"/>
        <v>-5.1586484365541321E-4</v>
      </c>
      <c r="BK311" s="1">
        <f t="shared" si="290"/>
        <v>-1.058782417243618E-3</v>
      </c>
      <c r="BL311" s="1">
        <f t="shared" si="291"/>
        <v>0.48722460370884352</v>
      </c>
      <c r="BM311" s="1">
        <f t="shared" si="292"/>
        <v>-5.4362690786432036E-6</v>
      </c>
      <c r="BN311" s="1">
        <v>2129.9810000000002</v>
      </c>
      <c r="BO311" s="1">
        <f t="shared" si="256"/>
        <v>104.38558123316739</v>
      </c>
      <c r="BP311" s="1">
        <f t="shared" si="293"/>
        <v>104.55008118344161</v>
      </c>
      <c r="BQ311" s="1">
        <f t="shared" si="312"/>
        <v>1.1851723613467559E-3</v>
      </c>
      <c r="BS311" s="1">
        <v>30.097999999999999</v>
      </c>
      <c r="BT311" s="1">
        <f t="shared" si="294"/>
        <v>3.7010192839055045E-2</v>
      </c>
      <c r="BU311" s="1">
        <v>1.4800074277400001E-3</v>
      </c>
      <c r="BV311" s="1">
        <v>4.59528091596E-4</v>
      </c>
      <c r="BW311" s="1">
        <f t="shared" si="295"/>
        <v>1.4789132961623562E-3</v>
      </c>
      <c r="BX311" s="1">
        <f t="shared" si="296"/>
        <v>-4.5963370698621012E-4</v>
      </c>
      <c r="BY311" s="1">
        <f t="shared" si="297"/>
        <v>-1.0192795891761461E-3</v>
      </c>
      <c r="BZ311" s="1">
        <f t="shared" si="298"/>
        <v>0.45093977341164909</v>
      </c>
      <c r="CA311" s="1">
        <f t="shared" si="299"/>
        <v>1.6393185633877374E-5</v>
      </c>
      <c r="CB311" s="1">
        <v>1958.9634000000001</v>
      </c>
      <c r="CC311" s="1">
        <f t="shared" si="257"/>
        <v>95.976218618215484</v>
      </c>
      <c r="CD311" s="1">
        <f t="shared" si="300"/>
        <v>96.118264134656826</v>
      </c>
      <c r="CE311" s="1">
        <f t="shared" si="313"/>
        <v>3.1993797301123439E-3</v>
      </c>
      <c r="CG311" s="1">
        <v>30.091999999999999</v>
      </c>
      <c r="CH311" s="1">
        <f t="shared" si="301"/>
        <v>2.8240203177872389E-2</v>
      </c>
      <c r="CI311" s="1">
        <v>1.1263432679700001E-3</v>
      </c>
      <c r="CJ311" s="1">
        <v>3.0119757866499999E-4</v>
      </c>
      <c r="CK311" s="1">
        <f t="shared" si="302"/>
        <v>1.1257094193008322E-3</v>
      </c>
      <c r="CL311" s="1">
        <f t="shared" si="303"/>
        <v>-3.0124294776594788E-4</v>
      </c>
      <c r="CM311" s="1">
        <f t="shared" si="304"/>
        <v>-8.2446647153488432E-4</v>
      </c>
      <c r="CN311" s="1">
        <f t="shared" si="305"/>
        <v>0.36537925818272876</v>
      </c>
      <c r="CO311" s="1">
        <f t="shared" si="306"/>
        <v>1.5839133305074575E-5</v>
      </c>
      <c r="CP311" s="1">
        <v>1547.2245</v>
      </c>
      <c r="CQ311" s="1">
        <f t="shared" si="258"/>
        <v>75.851321018670248</v>
      </c>
      <c r="CR311" s="1">
        <f t="shared" si="307"/>
        <v>75.936755643466256</v>
      </c>
      <c r="CS311" s="1">
        <f t="shared" si="314"/>
        <v>3.3978553868721987E-3</v>
      </c>
    </row>
    <row r="312" spans="1:97" x14ac:dyDescent="0.25">
      <c r="A312" s="1">
        <v>30.201999999999998</v>
      </c>
      <c r="B312" s="1">
        <f t="shared" si="259"/>
        <v>4.3998719666623311E-2</v>
      </c>
      <c r="C312" s="1">
        <v>1.75217806827E-3</v>
      </c>
      <c r="D312" s="1">
        <v>3.0748505378100003E-4</v>
      </c>
      <c r="E312" s="1">
        <f t="shared" si="260"/>
        <v>1.7506447950624911E-3</v>
      </c>
      <c r="F312" s="1">
        <f t="shared" si="261"/>
        <v>-3.0753233700296303E-4</v>
      </c>
      <c r="G312" s="1">
        <f t="shared" si="262"/>
        <v>-1.4431124580595281E-3</v>
      </c>
      <c r="H312" s="1">
        <f t="shared" si="263"/>
        <v>0.21310351475759859</v>
      </c>
      <c r="I312" s="1">
        <f t="shared" si="264"/>
        <v>4.3336156878555875E-5</v>
      </c>
      <c r="J312" s="1">
        <v>2322.0718000000002</v>
      </c>
      <c r="K312" s="1">
        <f t="shared" si="252"/>
        <v>113.64547252296994</v>
      </c>
      <c r="L312" s="1">
        <f t="shared" si="265"/>
        <v>113.84459962748288</v>
      </c>
      <c r="M312" s="1">
        <f t="shared" si="308"/>
        <v>6.0410407609530342E-3</v>
      </c>
      <c r="O312" s="1">
        <v>30.210000000000036</v>
      </c>
      <c r="P312" s="1">
        <f t="shared" si="266"/>
        <v>4.2175291826393332E-2</v>
      </c>
      <c r="Q312" s="1">
        <v>1.68379559182E-3</v>
      </c>
      <c r="R312" s="1">
        <v>4.6460991143200002E-4</v>
      </c>
      <c r="S312" s="1">
        <f t="shared" si="267"/>
        <v>1.6823795972966233E-3</v>
      </c>
      <c r="T312" s="1">
        <f t="shared" si="268"/>
        <v>-4.647178760591984E-4</v>
      </c>
      <c r="U312" s="1">
        <f t="shared" si="269"/>
        <v>-1.2176617212374249E-3</v>
      </c>
      <c r="V312" s="1">
        <f t="shared" si="270"/>
        <v>0.38164776633278574</v>
      </c>
      <c r="W312" s="1">
        <f t="shared" si="271"/>
        <v>3.2121349560132115E-6</v>
      </c>
      <c r="X312" s="1">
        <v>2293.7039</v>
      </c>
      <c r="Y312" s="1">
        <f t="shared" si="253"/>
        <v>112.32003000810799</v>
      </c>
      <c r="Z312" s="1">
        <f t="shared" si="272"/>
        <v>112.50915397950874</v>
      </c>
      <c r="AA312" s="1">
        <f t="shared" si="309"/>
        <v>4.1302616935639004E-3</v>
      </c>
      <c r="AC312" s="1">
        <v>30.194999999999993</v>
      </c>
      <c r="AD312" s="1">
        <f t="shared" si="273"/>
        <v>4.4137954274264105E-2</v>
      </c>
      <c r="AE312" s="1">
        <v>1.7647375352699999E-3</v>
      </c>
      <c r="AF312" s="1">
        <v>5.0047185504800001E-4</v>
      </c>
      <c r="AG312" s="1">
        <f t="shared" si="274"/>
        <v>1.7631822155377687E-3</v>
      </c>
      <c r="AH312" s="1">
        <f t="shared" si="275"/>
        <v>-5.005971328872589E-4</v>
      </c>
      <c r="AI312" s="1">
        <f t="shared" si="276"/>
        <v>-1.2625850826505098E-3</v>
      </c>
      <c r="AJ312" s="1">
        <f t="shared" si="277"/>
        <v>0.39648586045097989</v>
      </c>
      <c r="AK312" s="1">
        <f t="shared" si="278"/>
        <v>2.3548170555913548E-6</v>
      </c>
      <c r="AL312" s="1">
        <v>2253.1783999999998</v>
      </c>
      <c r="AM312" s="1">
        <f t="shared" si="254"/>
        <v>110.48586196960933</v>
      </c>
      <c r="AN312" s="1">
        <f t="shared" si="279"/>
        <v>110.68084051734377</v>
      </c>
      <c r="AO312" s="1">
        <f t="shared" si="310"/>
        <v>7.4600759045848574E-4</v>
      </c>
      <c r="AQ312" s="1">
        <v>30.199000000000012</v>
      </c>
      <c r="AR312" s="1">
        <f t="shared" si="280"/>
        <v>3.7677765158467644E-2</v>
      </c>
      <c r="AS312" s="1">
        <v>1.50337407831E-3</v>
      </c>
      <c r="AT312" s="1">
        <v>4.7389997053000002E-4</v>
      </c>
      <c r="AU312" s="1">
        <f t="shared" si="281"/>
        <v>1.5022451428334973E-3</v>
      </c>
      <c r="AV312" s="1">
        <f t="shared" si="282"/>
        <v>-4.7401229661003173E-4</v>
      </c>
      <c r="AW312" s="1">
        <f t="shared" si="283"/>
        <v>-1.0282328462234657E-3</v>
      </c>
      <c r="AX312" s="1">
        <f t="shared" si="284"/>
        <v>0.46099703812322557</v>
      </c>
      <c r="AY312" s="1">
        <f t="shared" si="285"/>
        <v>-1.3929899064599443E-5</v>
      </c>
      <c r="AZ312" s="1">
        <v>2063.5192000000002</v>
      </c>
      <c r="BA312" s="1">
        <f t="shared" si="255"/>
        <v>100.95989040559715</v>
      </c>
      <c r="BB312" s="1">
        <f t="shared" si="286"/>
        <v>101.11167088778194</v>
      </c>
      <c r="BC312" s="1">
        <f t="shared" si="311"/>
        <v>1.333975643255076E-3</v>
      </c>
      <c r="BE312" s="1">
        <v>30.193999999999996</v>
      </c>
      <c r="BF312" s="1">
        <f t="shared" si="287"/>
        <v>3.9981843151856045E-2</v>
      </c>
      <c r="BG312" s="1">
        <v>1.59490911756E-3</v>
      </c>
      <c r="BH312" s="1">
        <v>5.57846797165E-4</v>
      </c>
      <c r="BI312" s="1">
        <f t="shared" si="288"/>
        <v>1.5936386007398687E-3</v>
      </c>
      <c r="BJ312" s="1">
        <f t="shared" si="289"/>
        <v>-5.5800245157976364E-4</v>
      </c>
      <c r="BK312" s="1">
        <f t="shared" si="290"/>
        <v>-1.0356361491601052E-3</v>
      </c>
      <c r="BL312" s="1">
        <f t="shared" si="291"/>
        <v>0.53880163610772025</v>
      </c>
      <c r="BM312" s="1">
        <f t="shared" si="292"/>
        <v>7.5123430998405225E-6</v>
      </c>
      <c r="BN312" s="1">
        <v>2138.0861</v>
      </c>
      <c r="BO312" s="1">
        <f t="shared" si="256"/>
        <v>104.78279396626357</v>
      </c>
      <c r="BP312" s="1">
        <f t="shared" si="293"/>
        <v>104.94991299972378</v>
      </c>
      <c r="BQ312" s="1">
        <f t="shared" si="312"/>
        <v>2.5415394493829586E-3</v>
      </c>
      <c r="BS312" s="1">
        <v>30.198999999999998</v>
      </c>
      <c r="BT312" s="1">
        <f t="shared" si="294"/>
        <v>3.7025450282248414E-2</v>
      </c>
      <c r="BU312" s="1">
        <v>1.48061756045E-3</v>
      </c>
      <c r="BV312" s="1">
        <v>4.1118159424499999E-4</v>
      </c>
      <c r="BW312" s="1">
        <f t="shared" si="295"/>
        <v>1.479522527020438E-3</v>
      </c>
      <c r="BX312" s="1">
        <f t="shared" si="296"/>
        <v>-4.1126615257676186E-4</v>
      </c>
      <c r="BY312" s="1">
        <f t="shared" si="297"/>
        <v>-1.0682563744436762E-3</v>
      </c>
      <c r="BZ312" s="1">
        <f t="shared" si="298"/>
        <v>0.38498825040097701</v>
      </c>
      <c r="CA312" s="1">
        <f t="shared" si="299"/>
        <v>8.5300185299736452E-6</v>
      </c>
      <c r="CB312" s="1">
        <v>1970.3105</v>
      </c>
      <c r="CC312" s="1">
        <f t="shared" si="257"/>
        <v>96.532151286627126</v>
      </c>
      <c r="CD312" s="1">
        <f t="shared" si="300"/>
        <v>96.675078484970129</v>
      </c>
      <c r="CE312" s="1">
        <f t="shared" si="313"/>
        <v>2.4413965953431981E-3</v>
      </c>
      <c r="CG312" s="1">
        <v>30.198999999999998</v>
      </c>
      <c r="CH312" s="1">
        <f t="shared" si="301"/>
        <v>2.8367994919500702E-2</v>
      </c>
      <c r="CI312" s="1">
        <v>1.1314401635900001E-3</v>
      </c>
      <c r="CJ312" s="1">
        <v>4.0219983202399999E-4</v>
      </c>
      <c r="CK312" s="1">
        <f t="shared" si="302"/>
        <v>1.130800567565748E-3</v>
      </c>
      <c r="CL312" s="1">
        <f t="shared" si="303"/>
        <v>-4.0228073607028261E-4</v>
      </c>
      <c r="CM312" s="1">
        <f t="shared" si="304"/>
        <v>-7.2851983149546543E-4</v>
      </c>
      <c r="CN312" s="1">
        <f t="shared" si="305"/>
        <v>0.55218913566773176</v>
      </c>
      <c r="CO312" s="1">
        <f t="shared" si="306"/>
        <v>1.0459381153289258E-5</v>
      </c>
      <c r="CP312" s="1">
        <v>1561.8136</v>
      </c>
      <c r="CQ312" s="1">
        <f t="shared" si="258"/>
        <v>76.566538821564052</v>
      </c>
      <c r="CR312" s="1">
        <f t="shared" si="307"/>
        <v>76.653169278773845</v>
      </c>
      <c r="CS312" s="1">
        <f t="shared" si="314"/>
        <v>2.9874073984016082E-3</v>
      </c>
    </row>
    <row r="313" spans="1:97" x14ac:dyDescent="0.25">
      <c r="A313" s="1">
        <v>30.302000000000135</v>
      </c>
      <c r="B313" s="1">
        <f t="shared" si="259"/>
        <v>4.3849944654666767E-2</v>
      </c>
      <c r="C313" s="1">
        <v>1.7462533433000001E-3</v>
      </c>
      <c r="D313" s="1">
        <v>3.8187531754399999E-4</v>
      </c>
      <c r="E313" s="1">
        <f t="shared" si="260"/>
        <v>1.7447304156177031E-3</v>
      </c>
      <c r="F313" s="1">
        <f t="shared" si="261"/>
        <v>-3.8194825049116097E-4</v>
      </c>
      <c r="G313" s="1">
        <f t="shared" si="262"/>
        <v>-1.3627821651265421E-3</v>
      </c>
      <c r="H313" s="1">
        <f t="shared" si="263"/>
        <v>0.28027094884654208</v>
      </c>
      <c r="I313" s="1">
        <f t="shared" si="264"/>
        <v>3.0280779947313482E-5</v>
      </c>
      <c r="J313" s="1">
        <v>2331.7979</v>
      </c>
      <c r="K313" s="1">
        <f t="shared" si="252"/>
        <v>114.12148158966014</v>
      </c>
      <c r="L313" s="1">
        <f t="shared" si="265"/>
        <v>114.32076660842841</v>
      </c>
      <c r="M313" s="1">
        <f t="shared" si="308"/>
        <v>4.5516483315206401E-3</v>
      </c>
      <c r="O313" s="1">
        <v>30.310000000000059</v>
      </c>
      <c r="P313" s="1">
        <f t="shared" si="266"/>
        <v>4.264450187441058E-2</v>
      </c>
      <c r="Q313" s="1">
        <v>1.7025282140800001E-3</v>
      </c>
      <c r="R313" s="1">
        <v>4.7152303159200002E-4</v>
      </c>
      <c r="S313" s="1">
        <f t="shared" si="267"/>
        <v>1.7010805558064922E-3</v>
      </c>
      <c r="T313" s="1">
        <f t="shared" si="268"/>
        <v>-4.7163423353425537E-4</v>
      </c>
      <c r="U313" s="1">
        <f t="shared" si="269"/>
        <v>-1.2294463222722368E-3</v>
      </c>
      <c r="V313" s="1">
        <f t="shared" si="270"/>
        <v>0.38361514853498518</v>
      </c>
      <c r="W313" s="1">
        <f t="shared" si="271"/>
        <v>2.7815357947612567E-5</v>
      </c>
      <c r="X313" s="1">
        <v>2285.5988000000002</v>
      </c>
      <c r="Y313" s="1">
        <f t="shared" si="253"/>
        <v>111.92313262513773</v>
      </c>
      <c r="Z313" s="1">
        <f t="shared" si="272"/>
        <v>112.11368491624023</v>
      </c>
      <c r="AA313" s="1">
        <f t="shared" si="309"/>
        <v>6.8934845907430049E-3</v>
      </c>
      <c r="AC313" s="1">
        <v>30.323000000000036</v>
      </c>
      <c r="AD313" s="1">
        <f t="shared" si="273"/>
        <v>4.4008253913629752E-2</v>
      </c>
      <c r="AE313" s="1">
        <v>1.75955181476E-3</v>
      </c>
      <c r="AF313" s="1">
        <v>5.5111857364000005E-4</v>
      </c>
      <c r="AG313" s="1">
        <f t="shared" si="274"/>
        <v>1.7580056169432903E-3</v>
      </c>
      <c r="AH313" s="1">
        <f t="shared" si="275"/>
        <v>-5.5127049530155538E-4</v>
      </c>
      <c r="AI313" s="1">
        <f t="shared" si="276"/>
        <v>-1.2067351216417349E-3</v>
      </c>
      <c r="AJ313" s="1">
        <f t="shared" si="277"/>
        <v>0.45682808548040332</v>
      </c>
      <c r="AK313" s="1">
        <f t="shared" si="278"/>
        <v>-2.1814634888130341E-5</v>
      </c>
      <c r="AL313" s="1">
        <v>2277.4937</v>
      </c>
      <c r="AM313" s="1">
        <f t="shared" si="254"/>
        <v>111.67817629303337</v>
      </c>
      <c r="AN313" s="1">
        <f t="shared" si="279"/>
        <v>111.87467983079887</v>
      </c>
      <c r="AO313" s="1">
        <f t="shared" si="310"/>
        <v>-1.943514886473719E-3</v>
      </c>
      <c r="AQ313" s="1">
        <v>30.316000000000003</v>
      </c>
      <c r="AR313" s="1">
        <f t="shared" si="280"/>
        <v>3.8084031598524366E-2</v>
      </c>
      <c r="AS313" s="1">
        <v>1.51958444621E-3</v>
      </c>
      <c r="AT313" s="1">
        <v>4.1563619743099998E-4</v>
      </c>
      <c r="AU313" s="1">
        <f t="shared" si="281"/>
        <v>1.5184310460767628E-3</v>
      </c>
      <c r="AV313" s="1">
        <f t="shared" si="282"/>
        <v>-4.1572259809697937E-4</v>
      </c>
      <c r="AW313" s="1">
        <f t="shared" si="283"/>
        <v>-1.1027084479797835E-3</v>
      </c>
      <c r="AX313" s="1">
        <f t="shared" si="284"/>
        <v>0.37700137226535607</v>
      </c>
      <c r="AY313" s="1">
        <f t="shared" si="285"/>
        <v>-2.5327463368358342E-6</v>
      </c>
      <c r="AZ313" s="1">
        <v>2070.0032000000001</v>
      </c>
      <c r="BA313" s="1">
        <f t="shared" si="255"/>
        <v>101.27712706101082</v>
      </c>
      <c r="BB313" s="1">
        <f t="shared" si="286"/>
        <v>101.43102620804956</v>
      </c>
      <c r="BC313" s="1">
        <f t="shared" si="311"/>
        <v>2.4881806696022534E-3</v>
      </c>
      <c r="BE313" s="1">
        <v>30.298999999999999</v>
      </c>
      <c r="BF313" s="1">
        <f t="shared" si="287"/>
        <v>3.9976120272185681E-2</v>
      </c>
      <c r="BG313" s="1">
        <v>1.5946808271100001E-3</v>
      </c>
      <c r="BH313" s="1">
        <v>5.8968790108299997E-4</v>
      </c>
      <c r="BI313" s="1">
        <f t="shared" si="288"/>
        <v>1.5934106737865287E-3</v>
      </c>
      <c r="BJ313" s="1">
        <f t="shared" si="289"/>
        <v>-5.8986183537471494E-4</v>
      </c>
      <c r="BK313" s="1">
        <f t="shared" si="290"/>
        <v>-1.0035488384118139E-3</v>
      </c>
      <c r="BL313" s="1">
        <f t="shared" si="291"/>
        <v>0.58777591363486847</v>
      </c>
      <c r="BM313" s="1">
        <f t="shared" si="292"/>
        <v>-3.5380555716841688E-6</v>
      </c>
      <c r="BN313" s="1">
        <v>2152.6752000000001</v>
      </c>
      <c r="BO313" s="1">
        <f t="shared" si="256"/>
        <v>105.49777296521651</v>
      </c>
      <c r="BP313" s="1">
        <f t="shared" si="293"/>
        <v>105.66600824106693</v>
      </c>
      <c r="BQ313" s="1">
        <f t="shared" si="312"/>
        <v>1.3778445012423671E-3</v>
      </c>
      <c r="BS313" s="1">
        <v>30.310000000000002</v>
      </c>
      <c r="BT313" s="1">
        <f t="shared" si="294"/>
        <v>3.7425995277921627E-2</v>
      </c>
      <c r="BU313" s="1">
        <v>1.49663502816E-3</v>
      </c>
      <c r="BV313" s="1">
        <v>4.57165908301E-4</v>
      </c>
      <c r="BW313" s="1">
        <f t="shared" si="295"/>
        <v>1.4955161861492192E-3</v>
      </c>
      <c r="BX313" s="1">
        <f t="shared" si="296"/>
        <v>-4.5727044049513447E-4</v>
      </c>
      <c r="BY313" s="1">
        <f t="shared" si="297"/>
        <v>-1.0382457456540846E-3</v>
      </c>
      <c r="BZ313" s="1">
        <f t="shared" si="298"/>
        <v>0.44042601899327655</v>
      </c>
      <c r="CA313" s="1">
        <f t="shared" si="299"/>
        <v>1.7238657786762708E-5</v>
      </c>
      <c r="CB313" s="1">
        <v>1980.0367000000001</v>
      </c>
      <c r="CC313" s="1">
        <f t="shared" si="257"/>
        <v>97.00867060165082</v>
      </c>
      <c r="CD313" s="1">
        <f t="shared" si="300"/>
        <v>97.153857176108488</v>
      </c>
      <c r="CE313" s="1">
        <f t="shared" si="313"/>
        <v>3.2853897344430534E-3</v>
      </c>
      <c r="CG313" s="1">
        <v>30.298999999999992</v>
      </c>
      <c r="CH313" s="1">
        <f t="shared" si="301"/>
        <v>2.7902603794237698E-2</v>
      </c>
      <c r="CI313" s="1">
        <v>1.1128783226E-3</v>
      </c>
      <c r="CJ313" s="1">
        <v>3.5712638055000002E-4</v>
      </c>
      <c r="CK313" s="1">
        <f t="shared" si="302"/>
        <v>1.1122595325689865E-3</v>
      </c>
      <c r="CL313" s="1">
        <f t="shared" si="303"/>
        <v>-3.5719016536241968E-4</v>
      </c>
      <c r="CM313" s="1">
        <f t="shared" si="304"/>
        <v>-7.5506936720656683E-4</v>
      </c>
      <c r="CN313" s="1">
        <f t="shared" si="305"/>
        <v>0.47305609375184993</v>
      </c>
      <c r="CO313" s="1">
        <f t="shared" si="306"/>
        <v>-7.4794937441535411E-6</v>
      </c>
      <c r="CP313" s="1">
        <v>1561.0030999999999</v>
      </c>
      <c r="CQ313" s="1">
        <f t="shared" si="258"/>
        <v>76.5268047715373</v>
      </c>
      <c r="CR313" s="1">
        <f t="shared" si="307"/>
        <v>76.611969793665381</v>
      </c>
      <c r="CS313" s="1">
        <f t="shared" si="314"/>
        <v>1.6127053204217784E-3</v>
      </c>
    </row>
    <row r="314" spans="1:97" x14ac:dyDescent="0.25">
      <c r="A314" s="1">
        <v>30.402000000000044</v>
      </c>
      <c r="B314" s="1">
        <f t="shared" si="259"/>
        <v>4.4397354145177668E-2</v>
      </c>
      <c r="C314" s="1">
        <v>1.7680530436299999E-3</v>
      </c>
      <c r="D314" s="1">
        <v>3.6941078724299998E-4</v>
      </c>
      <c r="E314" s="1">
        <f t="shared" si="260"/>
        <v>1.7664918777259308E-3</v>
      </c>
      <c r="F314" s="1">
        <f t="shared" si="261"/>
        <v>-3.6947903621627318E-4</v>
      </c>
      <c r="G314" s="1">
        <f t="shared" si="262"/>
        <v>-1.3970128415096575E-3</v>
      </c>
      <c r="H314" s="1">
        <f t="shared" si="263"/>
        <v>0.26447790974992191</v>
      </c>
      <c r="I314" s="1">
        <f t="shared" si="264"/>
        <v>5.08130698485907E-5</v>
      </c>
      <c r="J314" s="1">
        <v>2333.4189000000001</v>
      </c>
      <c r="K314" s="1">
        <f t="shared" si="252"/>
        <v>114.20081561841832</v>
      </c>
      <c r="L314" s="1">
        <f t="shared" si="265"/>
        <v>114.40272871805749</v>
      </c>
      <c r="M314" s="1">
        <f t="shared" si="308"/>
        <v>6.8997568881590567E-3</v>
      </c>
      <c r="O314" s="1">
        <v>30.416000000000054</v>
      </c>
      <c r="P314" s="1">
        <f t="shared" si="266"/>
        <v>4.2758940931463561E-2</v>
      </c>
      <c r="Q314" s="1">
        <v>1.7070970497999999E-3</v>
      </c>
      <c r="R314" s="1">
        <v>4.6079576714000002E-4</v>
      </c>
      <c r="S314" s="1">
        <f t="shared" si="267"/>
        <v>1.7056416157740504E-3</v>
      </c>
      <c r="T314" s="1">
        <f t="shared" si="268"/>
        <v>-4.6090196613476816E-4</v>
      </c>
      <c r="U314" s="1">
        <f t="shared" si="269"/>
        <v>-1.2447396496392822E-3</v>
      </c>
      <c r="V314" s="1">
        <f t="shared" si="270"/>
        <v>0.37027981415096295</v>
      </c>
      <c r="W314" s="1">
        <f t="shared" si="271"/>
        <v>1.9908036207222672E-5</v>
      </c>
      <c r="X314" s="1">
        <v>2302.6194999999998</v>
      </c>
      <c r="Y314" s="1">
        <f t="shared" si="253"/>
        <v>112.75661663968684</v>
      </c>
      <c r="Z314" s="1">
        <f t="shared" si="272"/>
        <v>112.94910312729789</v>
      </c>
      <c r="AA314" s="1">
        <f t="shared" si="309"/>
        <v>6.0036626523182887E-3</v>
      </c>
      <c r="AC314" s="1">
        <v>30.402000000000044</v>
      </c>
      <c r="AD314" s="1">
        <f t="shared" si="273"/>
        <v>4.4717787241299399E-2</v>
      </c>
      <c r="AE314" s="1">
        <v>1.7879205988699999E-3</v>
      </c>
      <c r="AF314" s="1">
        <v>5.0820293836299996E-4</v>
      </c>
      <c r="AG314" s="1">
        <f t="shared" si="274"/>
        <v>1.7863241714098598E-3</v>
      </c>
      <c r="AH314" s="1">
        <f t="shared" si="275"/>
        <v>-5.0833211724414843E-4</v>
      </c>
      <c r="AI314" s="1">
        <f t="shared" si="276"/>
        <v>-1.2779920541657113E-3</v>
      </c>
      <c r="AJ314" s="1">
        <f t="shared" si="277"/>
        <v>0.39775843330731331</v>
      </c>
      <c r="AK314" s="1">
        <f t="shared" si="278"/>
        <v>1.3421094843661359E-5</v>
      </c>
      <c r="AL314" s="1">
        <v>2268.5781000000002</v>
      </c>
      <c r="AM314" s="1">
        <f t="shared" si="254"/>
        <v>111.24099486480016</v>
      </c>
      <c r="AN314" s="1">
        <f t="shared" si="279"/>
        <v>111.43988493095773</v>
      </c>
      <c r="AO314" s="1">
        <f t="shared" si="310"/>
        <v>1.9908109380852557E-3</v>
      </c>
      <c r="AQ314" s="1">
        <v>30.402000000000015</v>
      </c>
      <c r="AR314" s="1">
        <f t="shared" si="280"/>
        <v>3.82041936379287E-2</v>
      </c>
      <c r="AS314" s="1">
        <v>1.52437901124E-3</v>
      </c>
      <c r="AT314" s="1">
        <v>4.64202574221E-4</v>
      </c>
      <c r="AU314" s="1">
        <f t="shared" si="281"/>
        <v>1.5232183249558962E-3</v>
      </c>
      <c r="AV314" s="1">
        <f t="shared" si="282"/>
        <v>-4.6431034959028972E-4</v>
      </c>
      <c r="AW314" s="1">
        <f t="shared" si="283"/>
        <v>-1.0589079753656064E-3</v>
      </c>
      <c r="AX314" s="1">
        <f t="shared" si="284"/>
        <v>0.43848035938153973</v>
      </c>
      <c r="AY314" s="1">
        <f t="shared" si="285"/>
        <v>-6.6858315727605019E-6</v>
      </c>
      <c r="AZ314" s="1">
        <v>2082.1608999999999</v>
      </c>
      <c r="BA314" s="1">
        <f t="shared" si="255"/>
        <v>101.87195557512598</v>
      </c>
      <c r="BB314" s="1">
        <f t="shared" si="286"/>
        <v>102.02724704603868</v>
      </c>
      <c r="BC314" s="1">
        <f t="shared" si="311"/>
        <v>2.0656908942131131E-3</v>
      </c>
      <c r="BE314" s="1">
        <v>30.398999999999994</v>
      </c>
      <c r="BF314" s="1">
        <f t="shared" si="287"/>
        <v>4.0674209437929869E-2</v>
      </c>
      <c r="BG314" s="1">
        <v>1.6225281869999999E-3</v>
      </c>
      <c r="BH314" s="1">
        <v>5.8678613277200005E-4</v>
      </c>
      <c r="BI314" s="1">
        <f t="shared" si="288"/>
        <v>1.6212133102320601E-3</v>
      </c>
      <c r="BJ314" s="1">
        <f t="shared" si="289"/>
        <v>-5.8695835913142778E-4</v>
      </c>
      <c r="BK314" s="1">
        <f t="shared" si="290"/>
        <v>-1.0342549511006324E-3</v>
      </c>
      <c r="BL314" s="1">
        <f t="shared" si="291"/>
        <v>0.56751805587858106</v>
      </c>
      <c r="BM314" s="1">
        <f t="shared" si="292"/>
        <v>2.3017544467455455E-5</v>
      </c>
      <c r="BN314" s="1">
        <v>2154.2963</v>
      </c>
      <c r="BO314" s="1">
        <f t="shared" si="256"/>
        <v>105.57721943245593</v>
      </c>
      <c r="BP314" s="1">
        <f t="shared" si="293"/>
        <v>105.74852144689017</v>
      </c>
      <c r="BQ314" s="1">
        <f t="shared" si="312"/>
        <v>4.1849643476704664E-3</v>
      </c>
      <c r="BS314" s="1">
        <v>30.402999999999992</v>
      </c>
      <c r="BT314" s="1">
        <f t="shared" si="294"/>
        <v>3.7561417092978056E-2</v>
      </c>
      <c r="BU314" s="1">
        <v>1.5020504361000001E-3</v>
      </c>
      <c r="BV314" s="1">
        <v>4.3566981912600001E-4</v>
      </c>
      <c r="BW314" s="1">
        <f t="shared" si="295"/>
        <v>1.5009234866925417E-3</v>
      </c>
      <c r="BX314" s="1">
        <f t="shared" si="296"/>
        <v>-4.35764750795242E-4</v>
      </c>
      <c r="BY314" s="1">
        <f t="shared" si="297"/>
        <v>-1.0651587358972998E-3</v>
      </c>
      <c r="BZ314" s="1">
        <f t="shared" si="298"/>
        <v>0.40910780347508457</v>
      </c>
      <c r="CA314" s="1">
        <f t="shared" si="299"/>
        <v>1.8402158022516341E-5</v>
      </c>
      <c r="CB314" s="1">
        <v>1985.7102</v>
      </c>
      <c r="CC314" s="1">
        <f t="shared" si="257"/>
        <v>97.286634486188149</v>
      </c>
      <c r="CD314" s="1">
        <f t="shared" si="300"/>
        <v>97.43276391794484</v>
      </c>
      <c r="CE314" s="1">
        <f t="shared" si="313"/>
        <v>3.3985905242017705E-3</v>
      </c>
      <c r="CG314" s="1">
        <v>30.399000000000001</v>
      </c>
      <c r="CH314" s="1">
        <f t="shared" si="301"/>
        <v>2.8364182941650485E-2</v>
      </c>
      <c r="CI314" s="1">
        <v>1.1312881251800001E-3</v>
      </c>
      <c r="CJ314" s="1">
        <v>3.0190552934100001E-4</v>
      </c>
      <c r="CK314" s="1">
        <f t="shared" si="302"/>
        <v>1.1306487009720828E-3</v>
      </c>
      <c r="CL314" s="1">
        <f t="shared" si="303"/>
        <v>-3.019511119899412E-4</v>
      </c>
      <c r="CM314" s="1">
        <f t="shared" si="304"/>
        <v>-8.2869758898214169E-4</v>
      </c>
      <c r="CN314" s="1">
        <f t="shared" si="305"/>
        <v>0.36436827620171608</v>
      </c>
      <c r="CO314" s="1">
        <f t="shared" si="306"/>
        <v>-7.3903402822319934E-7</v>
      </c>
      <c r="CP314" s="1">
        <v>1577.2132999999999</v>
      </c>
      <c r="CQ314" s="1">
        <f t="shared" si="258"/>
        <v>77.321495576896723</v>
      </c>
      <c r="CR314" s="1">
        <f t="shared" si="307"/>
        <v>77.408968466664021</v>
      </c>
      <c r="CS314" s="1">
        <f t="shared" si="314"/>
        <v>2.1317912852985505E-3</v>
      </c>
    </row>
    <row r="315" spans="1:97" x14ac:dyDescent="0.25">
      <c r="A315" s="1">
        <v>30.5</v>
      </c>
      <c r="B315" s="1">
        <f t="shared" si="259"/>
        <v>4.4099807044421215E-2</v>
      </c>
      <c r="C315" s="1">
        <v>1.7562037101000001E-3</v>
      </c>
      <c r="D315" s="1">
        <v>2.8390565421400002E-4</v>
      </c>
      <c r="E315" s="1">
        <f t="shared" si="260"/>
        <v>1.7546633875141163E-3</v>
      </c>
      <c r="F315" s="1">
        <f t="shared" si="261"/>
        <v>-2.8394596305368901E-4</v>
      </c>
      <c r="G315" s="1">
        <f t="shared" si="262"/>
        <v>-1.4707174244604274E-3</v>
      </c>
      <c r="H315" s="1">
        <f t="shared" si="263"/>
        <v>0.19306629426646135</v>
      </c>
      <c r="I315" s="1">
        <f t="shared" si="264"/>
        <v>3.4833329177951563E-5</v>
      </c>
      <c r="J315" s="1">
        <v>2339.0925000000002</v>
      </c>
      <c r="K315" s="1">
        <f t="shared" si="252"/>
        <v>114.4784896132131</v>
      </c>
      <c r="L315" s="1">
        <f t="shared" si="265"/>
        <v>114.67953716139847</v>
      </c>
      <c r="M315" s="1">
        <f t="shared" si="308"/>
        <v>5.0694192876610013E-3</v>
      </c>
      <c r="O315" s="1">
        <v>30.51400000000001</v>
      </c>
      <c r="P315" s="1">
        <f t="shared" si="266"/>
        <v>4.261589065211778E-2</v>
      </c>
      <c r="Q315" s="1">
        <v>1.7013859469400001E-3</v>
      </c>
      <c r="R315" s="1">
        <v>5.3000653861099995E-4</v>
      </c>
      <c r="S315" s="1">
        <f t="shared" si="267"/>
        <v>1.6999402294530172E-3</v>
      </c>
      <c r="T315" s="1">
        <f t="shared" si="268"/>
        <v>-5.3014704172374058E-4</v>
      </c>
      <c r="U315" s="1">
        <f t="shared" si="269"/>
        <v>-1.1697931877292767E-3</v>
      </c>
      <c r="V315" s="1">
        <f t="shared" si="270"/>
        <v>0.45319723801164041</v>
      </c>
      <c r="W315" s="1">
        <f t="shared" si="271"/>
        <v>1.4809619561274422E-5</v>
      </c>
      <c r="X315" s="1">
        <v>2301.8090000000002</v>
      </c>
      <c r="Y315" s="1">
        <f t="shared" si="253"/>
        <v>112.71692739107829</v>
      </c>
      <c r="Z315" s="1">
        <f t="shared" si="272"/>
        <v>112.90870238732371</v>
      </c>
      <c r="AA315" s="1">
        <f t="shared" si="309"/>
        <v>5.4279040546917441E-3</v>
      </c>
      <c r="AC315" s="1">
        <v>30.49799999999999</v>
      </c>
      <c r="AD315" s="1">
        <f t="shared" si="273"/>
        <v>4.4794081742424774E-2</v>
      </c>
      <c r="AE315" s="1">
        <v>1.79097102955E-3</v>
      </c>
      <c r="AF315" s="1">
        <v>5.2713631885099995E-4</v>
      </c>
      <c r="AG315" s="1">
        <f t="shared" si="274"/>
        <v>1.7893691532598877E-3</v>
      </c>
      <c r="AH315" s="1">
        <f t="shared" si="275"/>
        <v>-5.2727530404527486E-4</v>
      </c>
      <c r="AI315" s="1">
        <f t="shared" si="276"/>
        <v>-1.2620938492146128E-3</v>
      </c>
      <c r="AJ315" s="1">
        <f t="shared" si="277"/>
        <v>0.41777820593404563</v>
      </c>
      <c r="AK315" s="1">
        <f t="shared" si="278"/>
        <v>2.5254799641666846E-6</v>
      </c>
      <c r="AL315" s="1">
        <v>2286.4092999999998</v>
      </c>
      <c r="AM315" s="1">
        <f t="shared" si="254"/>
        <v>112.11535772126659</v>
      </c>
      <c r="AN315" s="1">
        <f t="shared" si="279"/>
        <v>112.31615307891302</v>
      </c>
      <c r="AO315" s="1">
        <f t="shared" si="310"/>
        <v>7.7183112952669401E-4</v>
      </c>
      <c r="AQ315" s="1">
        <v>30.5</v>
      </c>
      <c r="AR315" s="1">
        <f t="shared" si="280"/>
        <v>3.7979125776340113E-2</v>
      </c>
      <c r="AS315" s="1">
        <v>1.5153986169000001E-3</v>
      </c>
      <c r="AT315" s="1">
        <v>4.8200762830700002E-4</v>
      </c>
      <c r="AU315" s="1">
        <f t="shared" si="281"/>
        <v>1.5142515591030127E-3</v>
      </c>
      <c r="AV315" s="1">
        <f t="shared" si="282"/>
        <v>-4.8212383132583618E-4</v>
      </c>
      <c r="AW315" s="1">
        <f t="shared" si="283"/>
        <v>-1.0321277277771765E-3</v>
      </c>
      <c r="AX315" s="1">
        <f t="shared" si="284"/>
        <v>0.46711644145454129</v>
      </c>
      <c r="AY315" s="1">
        <f t="shared" si="285"/>
        <v>-2.0403142413346308E-5</v>
      </c>
      <c r="AZ315" s="1">
        <v>2088.645</v>
      </c>
      <c r="BA315" s="1">
        <f t="shared" si="255"/>
        <v>102.18919712314693</v>
      </c>
      <c r="BB315" s="1">
        <f t="shared" si="286"/>
        <v>102.34405449112947</v>
      </c>
      <c r="BC315" s="1">
        <f t="shared" si="311"/>
        <v>6.6397855917289935E-4</v>
      </c>
      <c r="BE315" s="1">
        <v>30.503000000000007</v>
      </c>
      <c r="BF315" s="1">
        <f t="shared" si="287"/>
        <v>4.058647223665577E-2</v>
      </c>
      <c r="BG315" s="1">
        <v>1.6190282767599999E-3</v>
      </c>
      <c r="BH315" s="1">
        <v>5.5345491273299996E-4</v>
      </c>
      <c r="BI315" s="1">
        <f t="shared" si="288"/>
        <v>1.6177190633914268E-3</v>
      </c>
      <c r="BJ315" s="1">
        <f t="shared" si="289"/>
        <v>-5.5360812543665805E-4</v>
      </c>
      <c r="BK315" s="1">
        <f t="shared" si="290"/>
        <v>-1.0641109379547686E-3</v>
      </c>
      <c r="BL315" s="1">
        <f t="shared" si="291"/>
        <v>0.52025414427249306</v>
      </c>
      <c r="BM315" s="1">
        <f t="shared" si="292"/>
        <v>3.8954795304828836E-6</v>
      </c>
      <c r="BN315" s="1">
        <v>2175.3694999999998</v>
      </c>
      <c r="BO315" s="1">
        <f t="shared" si="256"/>
        <v>106.60996959804086</v>
      </c>
      <c r="BP315" s="1">
        <f t="shared" si="293"/>
        <v>106.78257415340462</v>
      </c>
      <c r="BQ315" s="1">
        <f t="shared" si="312"/>
        <v>2.1529476420730849E-3</v>
      </c>
      <c r="BS315" s="1">
        <v>30.509999999999991</v>
      </c>
      <c r="BT315" s="1">
        <f t="shared" si="294"/>
        <v>3.7206650248459053E-2</v>
      </c>
      <c r="BU315" s="1">
        <v>1.48786359932E-3</v>
      </c>
      <c r="BV315" s="1">
        <v>4.37559559941E-4</v>
      </c>
      <c r="BW315" s="1">
        <f t="shared" si="295"/>
        <v>1.4867578269647192E-3</v>
      </c>
      <c r="BX315" s="1">
        <f t="shared" si="296"/>
        <v>-4.3765531705918702E-4</v>
      </c>
      <c r="BY315" s="1">
        <f t="shared" si="297"/>
        <v>-1.0491025099055322E-3</v>
      </c>
      <c r="BZ315" s="1">
        <f t="shared" si="298"/>
        <v>0.41717116576014701</v>
      </c>
      <c r="CA315" s="1">
        <f t="shared" si="299"/>
        <v>-9.6601040250493021E-6</v>
      </c>
      <c r="CB315" s="1">
        <v>2004.3518999999999</v>
      </c>
      <c r="CC315" s="1">
        <f t="shared" si="257"/>
        <v>98.199954191199055</v>
      </c>
      <c r="CD315" s="1">
        <f t="shared" si="300"/>
        <v>98.346062328495037</v>
      </c>
      <c r="CE315" s="1">
        <f t="shared" si="313"/>
        <v>6.5159216145556148E-4</v>
      </c>
      <c r="CG315" s="1">
        <v>30.49799999999999</v>
      </c>
      <c r="CH315" s="1">
        <f t="shared" si="301"/>
        <v>2.8930664450472848E-2</v>
      </c>
      <c r="CI315" s="1">
        <v>1.1538818944199999E-3</v>
      </c>
      <c r="CJ315" s="1">
        <v>3.3934874227300001E-4</v>
      </c>
      <c r="CK315" s="1">
        <f t="shared" si="302"/>
        <v>1.1532166843734707E-3</v>
      </c>
      <c r="CL315" s="1">
        <f t="shared" si="303"/>
        <v>-3.3940633408698735E-4</v>
      </c>
      <c r="CM315" s="1">
        <f t="shared" si="304"/>
        <v>-8.138103502864834E-4</v>
      </c>
      <c r="CN315" s="1">
        <f t="shared" si="305"/>
        <v>0.41705826666803519</v>
      </c>
      <c r="CO315" s="1">
        <f t="shared" si="306"/>
        <v>1.9477696933561592E-5</v>
      </c>
      <c r="CP315" s="1">
        <v>1580.4554000000001</v>
      </c>
      <c r="CQ315" s="1">
        <f t="shared" si="258"/>
        <v>77.480436679415874</v>
      </c>
      <c r="CR315" s="1">
        <f t="shared" si="307"/>
        <v>77.569839952471995</v>
      </c>
      <c r="CS315" s="1">
        <f t="shared" si="314"/>
        <v>3.6983737225923805E-3</v>
      </c>
    </row>
    <row r="316" spans="1:97" x14ac:dyDescent="0.25">
      <c r="A316" s="1">
        <v>30.600000000000136</v>
      </c>
      <c r="B316" s="1">
        <f t="shared" si="259"/>
        <v>4.424095226900597E-2</v>
      </c>
      <c r="C316" s="1">
        <v>1.76182459109E-3</v>
      </c>
      <c r="D316" s="1">
        <v>3.4527562092999999E-4</v>
      </c>
      <c r="E316" s="1">
        <f t="shared" si="260"/>
        <v>1.7602743986561201E-3</v>
      </c>
      <c r="F316" s="1">
        <f t="shared" si="261"/>
        <v>-3.453352422814732E-4</v>
      </c>
      <c r="G316" s="1">
        <f t="shared" si="262"/>
        <v>-1.4149391563746468E-3</v>
      </c>
      <c r="H316" s="1">
        <f t="shared" si="263"/>
        <v>0.24406366925789955</v>
      </c>
      <c r="I316" s="1">
        <f t="shared" si="264"/>
        <v>3.1495700832403269E-5</v>
      </c>
      <c r="J316" s="1">
        <v>2351.2501000000002</v>
      </c>
      <c r="K316" s="1">
        <f t="shared" si="252"/>
        <v>115.07349972304057</v>
      </c>
      <c r="L316" s="1">
        <f t="shared" si="265"/>
        <v>115.2762390446354</v>
      </c>
      <c r="M316" s="1">
        <f t="shared" si="308"/>
        <v>4.685665829217092E-3</v>
      </c>
      <c r="O316" s="1">
        <v>30.610000000000014</v>
      </c>
      <c r="P316" s="1">
        <f t="shared" si="266"/>
        <v>4.2961120681406582E-2</v>
      </c>
      <c r="Q316" s="1">
        <v>1.7151688225599999E-3</v>
      </c>
      <c r="R316" s="1">
        <v>5.1665701903399997E-4</v>
      </c>
      <c r="S316" s="1">
        <f t="shared" si="267"/>
        <v>1.713699600251421E-3</v>
      </c>
      <c r="T316" s="1">
        <f t="shared" si="268"/>
        <v>-5.1679053226069758E-4</v>
      </c>
      <c r="U316" s="1">
        <f t="shared" si="269"/>
        <v>-1.1969090679907234E-3</v>
      </c>
      <c r="V316" s="1">
        <f t="shared" si="270"/>
        <v>0.43177092235439807</v>
      </c>
      <c r="W316" s="1">
        <f t="shared" si="271"/>
        <v>1.8458421020331505E-5</v>
      </c>
      <c r="X316" s="1">
        <v>2315.5877</v>
      </c>
      <c r="Y316" s="1">
        <f t="shared" si="253"/>
        <v>113.39165441119309</v>
      </c>
      <c r="Z316" s="1">
        <f t="shared" si="272"/>
        <v>113.58614024157767</v>
      </c>
      <c r="AA316" s="1">
        <f t="shared" si="309"/>
        <v>5.841121410818364E-3</v>
      </c>
      <c r="AC316" s="1">
        <v>30.598000000000013</v>
      </c>
      <c r="AD316" s="1">
        <f t="shared" si="273"/>
        <v>4.4780731733378737E-2</v>
      </c>
      <c r="AE316" s="1">
        <v>1.7904372653E-3</v>
      </c>
      <c r="AF316" s="1">
        <v>4.8753403825700002E-4</v>
      </c>
      <c r="AG316" s="1">
        <f t="shared" si="274"/>
        <v>1.7888363431150915E-3</v>
      </c>
      <c r="AH316" s="1">
        <f t="shared" si="275"/>
        <v>-4.8765292161755461E-4</v>
      </c>
      <c r="AI316" s="1">
        <f t="shared" si="276"/>
        <v>-1.301183421497537E-3</v>
      </c>
      <c r="AJ316" s="1">
        <f t="shared" si="277"/>
        <v>0.37477646391798708</v>
      </c>
      <c r="AK316" s="1">
        <f t="shared" si="278"/>
        <v>-1.8069202478495239E-6</v>
      </c>
      <c r="AL316" s="1">
        <v>2291.2723999999998</v>
      </c>
      <c r="AM316" s="1">
        <f t="shared" si="254"/>
        <v>112.35382254737374</v>
      </c>
      <c r="AN316" s="1">
        <f t="shared" si="279"/>
        <v>112.55498501816145</v>
      </c>
      <c r="AO316" s="1">
        <f t="shared" si="310"/>
        <v>2.8471524634264827E-4</v>
      </c>
      <c r="AQ316" s="1">
        <v>30.600999999999999</v>
      </c>
      <c r="AR316" s="1">
        <f t="shared" si="280"/>
        <v>3.8700103847983176E-2</v>
      </c>
      <c r="AS316" s="1">
        <v>1.5441662399100001E-3</v>
      </c>
      <c r="AT316" s="1">
        <v>4.6857434790599999E-4</v>
      </c>
      <c r="AU316" s="1">
        <f t="shared" si="281"/>
        <v>1.5429752411309074E-3</v>
      </c>
      <c r="AV316" s="1">
        <f t="shared" si="282"/>
        <v>-4.6868416317154526E-4</v>
      </c>
      <c r="AW316" s="1">
        <f t="shared" si="283"/>
        <v>-1.0742910779593621E-3</v>
      </c>
      <c r="AX316" s="1">
        <f t="shared" si="284"/>
        <v>0.43627297367285267</v>
      </c>
      <c r="AY316" s="1">
        <f t="shared" si="285"/>
        <v>2.9165906346106073E-6</v>
      </c>
      <c r="AZ316" s="1">
        <v>2095.9395</v>
      </c>
      <c r="BA316" s="1">
        <f t="shared" si="255"/>
        <v>102.5460883604873</v>
      </c>
      <c r="BB316" s="1">
        <f t="shared" si="286"/>
        <v>102.7044365681684</v>
      </c>
      <c r="BC316" s="1">
        <f t="shared" si="311"/>
        <v>3.0548165958675026E-3</v>
      </c>
      <c r="BE316" s="1">
        <v>30.595000000000006</v>
      </c>
      <c r="BF316" s="1">
        <f t="shared" si="287"/>
        <v>4.0571212197440878E-2</v>
      </c>
      <c r="BG316" s="1">
        <v>1.61841954105E-3</v>
      </c>
      <c r="BH316" s="1">
        <v>5.679638125E-4</v>
      </c>
      <c r="BI316" s="1">
        <f t="shared" si="288"/>
        <v>1.6171113114639411E-3</v>
      </c>
      <c r="BJ316" s="1">
        <f t="shared" si="289"/>
        <v>-5.6812516504400098E-4</v>
      </c>
      <c r="BK316" s="1">
        <f t="shared" si="290"/>
        <v>-1.04898614641994E-3</v>
      </c>
      <c r="BL316" s="1">
        <f t="shared" si="291"/>
        <v>0.54159453581245276</v>
      </c>
      <c r="BM316" s="1">
        <f t="shared" si="292"/>
        <v>-1.5215949186091551E-6</v>
      </c>
      <c r="BN316" s="1">
        <v>2181.8535999999999</v>
      </c>
      <c r="BO316" s="1">
        <f t="shared" si="256"/>
        <v>106.92774076467286</v>
      </c>
      <c r="BP316" s="1">
        <f t="shared" si="293"/>
        <v>107.10079470980673</v>
      </c>
      <c r="BQ316" s="1">
        <f t="shared" si="312"/>
        <v>1.5736365757957698E-3</v>
      </c>
      <c r="BS316" s="1">
        <v>30.605999999999995</v>
      </c>
      <c r="BT316" s="1">
        <f t="shared" si="294"/>
        <v>3.7490844505183245E-2</v>
      </c>
      <c r="BU316" s="1">
        <v>1.49922829587E-3</v>
      </c>
      <c r="BV316" s="1">
        <v>5.0173286581399999E-4</v>
      </c>
      <c r="BW316" s="1">
        <f t="shared" si="295"/>
        <v>1.4981055751313842E-3</v>
      </c>
      <c r="BX316" s="1">
        <f t="shared" si="296"/>
        <v>-5.0185877586556287E-4</v>
      </c>
      <c r="BY316" s="1">
        <f t="shared" si="297"/>
        <v>-9.9624679926582117E-4</v>
      </c>
      <c r="BZ316" s="1">
        <f t="shared" si="298"/>
        <v>0.5037494486661388</v>
      </c>
      <c r="CA316" s="1">
        <f t="shared" si="299"/>
        <v>-1.354979344258319E-6</v>
      </c>
      <c r="CB316" s="1">
        <v>2008.4045000000001</v>
      </c>
      <c r="CC316" s="1">
        <f t="shared" si="257"/>
        <v>98.398504722348434</v>
      </c>
      <c r="CD316" s="1">
        <f t="shared" si="300"/>
        <v>98.546026544899462</v>
      </c>
      <c r="CE316" s="1">
        <f t="shared" si="313"/>
        <v>1.4691988348330216E-3</v>
      </c>
      <c r="CG316" s="1">
        <v>30.599999999999994</v>
      </c>
      <c r="CH316" s="1">
        <f t="shared" si="301"/>
        <v>2.8955459819491321E-2</v>
      </c>
      <c r="CI316" s="1">
        <v>1.15487084258E-3</v>
      </c>
      <c r="CJ316" s="1">
        <v>2.5494419969599997E-4</v>
      </c>
      <c r="CK316" s="1">
        <f t="shared" si="302"/>
        <v>1.1542044922314529E-3</v>
      </c>
      <c r="CL316" s="1">
        <f t="shared" si="303"/>
        <v>-2.5497670349299418E-4</v>
      </c>
      <c r="CM316" s="1">
        <f t="shared" si="304"/>
        <v>-8.9922778873845872E-4</v>
      </c>
      <c r="CN316" s="1">
        <f t="shared" si="305"/>
        <v>0.2835507384071228</v>
      </c>
      <c r="CO316" s="1">
        <f t="shared" si="306"/>
        <v>1.7557322906960795E-5</v>
      </c>
      <c r="CP316" s="1">
        <v>1584.5079000000001</v>
      </c>
      <c r="CQ316" s="1">
        <f t="shared" si="258"/>
        <v>77.67910692954969</v>
      </c>
      <c r="CR316" s="1">
        <f t="shared" si="307"/>
        <v>77.768816265220281</v>
      </c>
      <c r="CS316" s="1">
        <f t="shared" si="314"/>
        <v>3.5492195622286171E-3</v>
      </c>
    </row>
    <row r="317" spans="1:97" x14ac:dyDescent="0.25">
      <c r="A317" s="1">
        <v>30.700000000000045</v>
      </c>
      <c r="B317" s="1">
        <f t="shared" si="259"/>
        <v>4.4666291004114914E-2</v>
      </c>
      <c r="C317" s="1">
        <v>1.7787630204099999E-3</v>
      </c>
      <c r="D317" s="1">
        <v>3.5718441358799998E-4</v>
      </c>
      <c r="E317" s="1">
        <f t="shared" si="260"/>
        <v>1.7771828949702802E-3</v>
      </c>
      <c r="F317" s="1">
        <f t="shared" si="261"/>
        <v>-3.5724821913467954E-4</v>
      </c>
      <c r="G317" s="1">
        <f t="shared" si="262"/>
        <v>-1.4199346758356007E-3</v>
      </c>
      <c r="H317" s="1">
        <f t="shared" si="263"/>
        <v>0.25159482701163471</v>
      </c>
      <c r="I317" s="1">
        <f t="shared" si="264"/>
        <v>4.3607389873973361E-5</v>
      </c>
      <c r="J317" s="1">
        <v>2357.7341999999999</v>
      </c>
      <c r="K317" s="1">
        <f t="shared" si="252"/>
        <v>115.39084073221443</v>
      </c>
      <c r="L317" s="1">
        <f t="shared" si="265"/>
        <v>115.59609369260292</v>
      </c>
      <c r="M317" s="1">
        <f t="shared" si="308"/>
        <v>6.0837927804247589E-3</v>
      </c>
      <c r="O317" s="1">
        <v>30.711000000000013</v>
      </c>
      <c r="P317" s="1">
        <f t="shared" si="266"/>
        <v>4.294395453124273E-2</v>
      </c>
      <c r="Q317" s="1">
        <v>1.7144834855599999E-3</v>
      </c>
      <c r="R317" s="1">
        <v>5.5559305474199995E-4</v>
      </c>
      <c r="S317" s="1">
        <f t="shared" si="267"/>
        <v>1.7130154364733221E-3</v>
      </c>
      <c r="T317" s="1">
        <f t="shared" si="268"/>
        <v>-5.5574745375452082E-4</v>
      </c>
      <c r="U317" s="1">
        <f t="shared" si="269"/>
        <v>-1.1572679827188013E-3</v>
      </c>
      <c r="V317" s="1">
        <f t="shared" si="270"/>
        <v>0.4802236491922019</v>
      </c>
      <c r="W317" s="1">
        <f t="shared" si="271"/>
        <v>1.4215145199818245E-5</v>
      </c>
      <c r="X317" s="1">
        <v>2320.4508000000001</v>
      </c>
      <c r="Y317" s="1">
        <f t="shared" si="253"/>
        <v>113.62979479972904</v>
      </c>
      <c r="Z317" s="1">
        <f t="shared" si="272"/>
        <v>113.82461120638075</v>
      </c>
      <c r="AA317" s="1">
        <f t="shared" si="309"/>
        <v>5.3586381393464274E-3</v>
      </c>
      <c r="AC317" s="1">
        <v>30.701999999999998</v>
      </c>
      <c r="AD317" s="1">
        <f t="shared" si="273"/>
        <v>4.4986723683351E-2</v>
      </c>
      <c r="AE317" s="1">
        <v>1.7986733000700001E-3</v>
      </c>
      <c r="AF317" s="1">
        <v>4.9873627722300004E-4</v>
      </c>
      <c r="AG317" s="1">
        <f t="shared" si="274"/>
        <v>1.7970576243416638E-3</v>
      </c>
      <c r="AH317" s="1">
        <f t="shared" si="275"/>
        <v>-4.9886068752708318E-4</v>
      </c>
      <c r="AI317" s="1">
        <f t="shared" si="276"/>
        <v>-1.2981969368145805E-3</v>
      </c>
      <c r="AJ317" s="1">
        <f t="shared" si="277"/>
        <v>0.38427196473837827</v>
      </c>
      <c r="AK317" s="1">
        <f t="shared" si="278"/>
        <v>5.1328077998273863E-6</v>
      </c>
      <c r="AL317" s="1">
        <v>2292.8933999999999</v>
      </c>
      <c r="AM317" s="1">
        <f t="shared" si="254"/>
        <v>112.43330918822417</v>
      </c>
      <c r="AN317" s="1">
        <f t="shared" si="279"/>
        <v>112.63553997949955</v>
      </c>
      <c r="AO317" s="1">
        <f t="shared" si="310"/>
        <v>1.0660957475413266E-3</v>
      </c>
      <c r="AQ317" s="1">
        <v>30.699000000000012</v>
      </c>
      <c r="AR317" s="1">
        <f t="shared" si="280"/>
        <v>3.8366316839213453E-2</v>
      </c>
      <c r="AS317" s="1">
        <v>1.5308478614299999E-3</v>
      </c>
      <c r="AT317" s="1">
        <v>4.7437689499899997E-4</v>
      </c>
      <c r="AU317" s="1">
        <f t="shared" si="281"/>
        <v>1.5296773083161082E-3</v>
      </c>
      <c r="AV317" s="1">
        <f t="shared" si="282"/>
        <v>-4.7448944731443628E-4</v>
      </c>
      <c r="AW317" s="1">
        <f t="shared" si="283"/>
        <v>-1.0551878610016718E-3</v>
      </c>
      <c r="AX317" s="1">
        <f t="shared" si="284"/>
        <v>0.44967295858010681</v>
      </c>
      <c r="AY317" s="1">
        <f t="shared" si="285"/>
        <v>-1.095646910139283E-5</v>
      </c>
      <c r="AZ317" s="1">
        <v>2096.7501000000002</v>
      </c>
      <c r="BA317" s="1">
        <f t="shared" si="255"/>
        <v>102.58574783502129</v>
      </c>
      <c r="BB317" s="1">
        <f t="shared" si="286"/>
        <v>102.74279100770774</v>
      </c>
      <c r="BC317" s="1">
        <f t="shared" si="311"/>
        <v>1.6297257654892916E-3</v>
      </c>
      <c r="BE317" s="1">
        <v>30.702999999999996</v>
      </c>
      <c r="BF317" s="1">
        <f t="shared" si="287"/>
        <v>4.0878295319863686E-2</v>
      </c>
      <c r="BG317" s="1">
        <v>1.6306693432899999E-3</v>
      </c>
      <c r="BH317" s="1">
        <v>5.91805379372E-4</v>
      </c>
      <c r="BI317" s="1">
        <f t="shared" si="288"/>
        <v>1.6293412456324175E-3</v>
      </c>
      <c r="BJ317" s="1">
        <f t="shared" si="289"/>
        <v>-5.9198056529623049E-4</v>
      </c>
      <c r="BK317" s="1">
        <f t="shared" si="290"/>
        <v>-1.0373606803361869E-3</v>
      </c>
      <c r="BL317" s="1">
        <f t="shared" si="291"/>
        <v>0.57066030795034761</v>
      </c>
      <c r="BM317" s="1">
        <f t="shared" si="292"/>
        <v>4.6756092069956054E-6</v>
      </c>
      <c r="BN317" s="1">
        <v>2189.9587000000001</v>
      </c>
      <c r="BO317" s="1">
        <f t="shared" si="256"/>
        <v>107.32495349776906</v>
      </c>
      <c r="BP317" s="1">
        <f t="shared" si="293"/>
        <v>107.49996500920788</v>
      </c>
      <c r="BQ317" s="1">
        <f t="shared" si="312"/>
        <v>2.2385989325400665E-3</v>
      </c>
      <c r="BS317" s="1">
        <v>30.712999999999994</v>
      </c>
      <c r="BT317" s="1">
        <f t="shared" si="294"/>
        <v>3.773880051523755E-2</v>
      </c>
      <c r="BU317" s="1">
        <v>1.5091438544899999E-3</v>
      </c>
      <c r="BV317" s="1">
        <v>4.7141787945300002E-4</v>
      </c>
      <c r="BW317" s="1">
        <f t="shared" si="295"/>
        <v>1.508006241307445E-3</v>
      </c>
      <c r="BX317" s="1">
        <f t="shared" si="296"/>
        <v>-4.7152903179574772E-4</v>
      </c>
      <c r="BY317" s="1">
        <f t="shared" si="297"/>
        <v>-1.0364772095116973E-3</v>
      </c>
      <c r="BZ317" s="1">
        <f t="shared" si="298"/>
        <v>0.4549342980902526</v>
      </c>
      <c r="CA317" s="1">
        <f t="shared" si="299"/>
        <v>1.8744514741770701E-6</v>
      </c>
      <c r="CB317" s="1">
        <v>2017.3200999999999</v>
      </c>
      <c r="CC317" s="1">
        <f t="shared" si="257"/>
        <v>98.835310011672661</v>
      </c>
      <c r="CD317" s="1">
        <f t="shared" si="300"/>
        <v>98.984466712383394</v>
      </c>
      <c r="CE317" s="1">
        <f t="shared" si="313"/>
        <v>1.7881543660859282E-3</v>
      </c>
      <c r="CG317" s="1">
        <v>30.688999999999993</v>
      </c>
      <c r="CH317" s="1">
        <f t="shared" si="301"/>
        <v>2.8860093240204141E-2</v>
      </c>
      <c r="CI317" s="1">
        <v>1.15106720477E-3</v>
      </c>
      <c r="CJ317" s="1">
        <v>3.54215881089E-4</v>
      </c>
      <c r="CK317" s="1">
        <f t="shared" si="302"/>
        <v>1.1504052348476955E-3</v>
      </c>
      <c r="CL317" s="1">
        <f t="shared" si="303"/>
        <v>-3.5427863035247304E-4</v>
      </c>
      <c r="CM317" s="1">
        <f t="shared" si="304"/>
        <v>-7.9612660449522241E-4</v>
      </c>
      <c r="CN317" s="1">
        <f t="shared" si="305"/>
        <v>0.44500287812527067</v>
      </c>
      <c r="CO317" s="1">
        <f t="shared" si="306"/>
        <v>2.1340367682696256E-6</v>
      </c>
      <c r="CP317" s="1">
        <v>1600.7181</v>
      </c>
      <c r="CQ317" s="1">
        <f t="shared" si="258"/>
        <v>78.473797734909127</v>
      </c>
      <c r="CR317" s="1">
        <f t="shared" si="307"/>
        <v>78.56412634991554</v>
      </c>
      <c r="CS317" s="1">
        <f t="shared" si="314"/>
        <v>2.3436357088002036E-3</v>
      </c>
    </row>
    <row r="318" spans="1:97" x14ac:dyDescent="0.25">
      <c r="A318" s="1">
        <v>30.799999999999955</v>
      </c>
      <c r="B318" s="1">
        <f t="shared" si="259"/>
        <v>4.4589996051293698E-2</v>
      </c>
      <c r="C318" s="1">
        <v>1.77572469693E-3</v>
      </c>
      <c r="D318" s="1">
        <v>3.39241843903E-4</v>
      </c>
      <c r="E318" s="1">
        <f t="shared" si="260"/>
        <v>1.7741499617522929E-3</v>
      </c>
      <c r="F318" s="1">
        <f t="shared" si="261"/>
        <v>-3.3929939943451833E-4</v>
      </c>
      <c r="G318" s="1">
        <f t="shared" si="262"/>
        <v>-1.4348505623177745E-3</v>
      </c>
      <c r="H318" s="1">
        <f t="shared" si="263"/>
        <v>0.2364701999952063</v>
      </c>
      <c r="I318" s="1">
        <f t="shared" si="264"/>
        <v>3.3428408953970357E-5</v>
      </c>
      <c r="J318" s="1">
        <v>2367.4603000000002</v>
      </c>
      <c r="K318" s="1">
        <f t="shared" si="252"/>
        <v>115.86684979890465</v>
      </c>
      <c r="L318" s="1">
        <f t="shared" si="265"/>
        <v>116.07259742564806</v>
      </c>
      <c r="M318" s="1">
        <f t="shared" si="308"/>
        <v>4.9047171870973856E-3</v>
      </c>
      <c r="O318" s="1">
        <v>30.811000000000035</v>
      </c>
      <c r="P318" s="1">
        <f t="shared" si="266"/>
        <v>4.3157576437005102E-2</v>
      </c>
      <c r="Q318" s="1">
        <v>1.7230120720299999E-3</v>
      </c>
      <c r="R318" s="1">
        <v>4.8296546447099999E-4</v>
      </c>
      <c r="S318" s="1">
        <f t="shared" si="267"/>
        <v>1.7215293896052752E-3</v>
      </c>
      <c r="T318" s="1">
        <f t="shared" si="268"/>
        <v>-4.8308212985603507E-4</v>
      </c>
      <c r="U318" s="1">
        <f t="shared" si="269"/>
        <v>-1.2384472597492401E-3</v>
      </c>
      <c r="V318" s="1">
        <f t="shared" si="270"/>
        <v>0.39007081331331722</v>
      </c>
      <c r="W318" s="1">
        <f t="shared" si="271"/>
        <v>9.6603154669915991E-6</v>
      </c>
      <c r="X318" s="1">
        <v>2338.2820000000002</v>
      </c>
      <c r="Y318" s="1">
        <f t="shared" si="253"/>
        <v>114.50296806288675</v>
      </c>
      <c r="Z318" s="1">
        <f t="shared" si="272"/>
        <v>114.70025805914237</v>
      </c>
      <c r="AA318" s="1">
        <f t="shared" si="309"/>
        <v>4.8381922047359641E-3</v>
      </c>
      <c r="AC318" s="1">
        <v>30.802000000000021</v>
      </c>
      <c r="AD318" s="1">
        <f t="shared" si="273"/>
        <v>4.5398713406870454E-2</v>
      </c>
      <c r="AE318" s="1">
        <v>1.81514560245E-3</v>
      </c>
      <c r="AF318" s="1">
        <v>4.6378845581800002E-4</v>
      </c>
      <c r="AG318" s="1">
        <f t="shared" si="274"/>
        <v>1.8135002164468453E-3</v>
      </c>
      <c r="AH318" s="1">
        <f t="shared" si="275"/>
        <v>-4.6389603894899653E-4</v>
      </c>
      <c r="AI318" s="1">
        <f t="shared" si="276"/>
        <v>-1.3496041774978488E-3</v>
      </c>
      <c r="AJ318" s="1">
        <f t="shared" si="277"/>
        <v>0.34372747705112666</v>
      </c>
      <c r="AK318" s="1">
        <f t="shared" si="278"/>
        <v>4.4431916658175738E-6</v>
      </c>
      <c r="AL318" s="1">
        <v>2314.7772</v>
      </c>
      <c r="AM318" s="1">
        <f t="shared" si="254"/>
        <v>113.50639355037258</v>
      </c>
      <c r="AN318" s="1">
        <f t="shared" si="279"/>
        <v>113.7124241814755</v>
      </c>
      <c r="AO318" s="1">
        <f t="shared" si="310"/>
        <v>9.8804914354848491E-4</v>
      </c>
      <c r="AQ318" s="1">
        <v>30.802999999999997</v>
      </c>
      <c r="AR318" s="1">
        <f t="shared" si="280"/>
        <v>3.8368224960453501E-2</v>
      </c>
      <c r="AS318" s="1">
        <v>1.5309239970500001E-3</v>
      </c>
      <c r="AT318" s="1">
        <v>4.7596663352999997E-4</v>
      </c>
      <c r="AU318" s="1">
        <f t="shared" si="281"/>
        <v>1.529753327559349E-3</v>
      </c>
      <c r="AV318" s="1">
        <f t="shared" si="282"/>
        <v>-4.7607994160345213E-4</v>
      </c>
      <c r="AW318" s="1">
        <f t="shared" si="283"/>
        <v>-1.0536733859558968E-3</v>
      </c>
      <c r="AX318" s="1">
        <f t="shared" si="284"/>
        <v>0.45182876207084843</v>
      </c>
      <c r="AY318" s="1">
        <f t="shared" si="285"/>
        <v>-1.3262698774167431E-5</v>
      </c>
      <c r="AZ318" s="1">
        <v>2099.9920999999999</v>
      </c>
      <c r="BA318" s="1">
        <f t="shared" si="255"/>
        <v>102.74436616272811</v>
      </c>
      <c r="BB318" s="1">
        <f t="shared" si="286"/>
        <v>102.90165997844832</v>
      </c>
      <c r="BC318" s="1">
        <f t="shared" si="311"/>
        <v>1.392594098036434E-3</v>
      </c>
      <c r="BE318" s="1">
        <v>30.803000000000004</v>
      </c>
      <c r="BF318" s="1">
        <f t="shared" si="287"/>
        <v>4.1070938360670932E-2</v>
      </c>
      <c r="BG318" s="1">
        <v>1.63835403509E-3</v>
      </c>
      <c r="BH318" s="1">
        <v>5.5172952124799999E-4</v>
      </c>
      <c r="BI318" s="1">
        <f t="shared" si="288"/>
        <v>1.6370133972110328E-3</v>
      </c>
      <c r="BJ318" s="1">
        <f t="shared" si="289"/>
        <v>-5.518817799866902E-4</v>
      </c>
      <c r="BK318" s="1">
        <f t="shared" si="290"/>
        <v>-1.0851316172243426E-3</v>
      </c>
      <c r="BL318" s="1">
        <f t="shared" si="291"/>
        <v>0.50858510730555262</v>
      </c>
      <c r="BM318" s="1">
        <f t="shared" si="292"/>
        <v>8.1261876043077497E-6</v>
      </c>
      <c r="BN318" s="1">
        <v>2195.6323000000002</v>
      </c>
      <c r="BO318" s="1">
        <f t="shared" si="256"/>
        <v>107.60300388116896</v>
      </c>
      <c r="BP318" s="1">
        <f t="shared" si="293"/>
        <v>107.77929569676547</v>
      </c>
      <c r="BQ318" s="1">
        <f t="shared" si="312"/>
        <v>2.6100179157307469E-3</v>
      </c>
      <c r="BS318" s="1">
        <v>30.792999999999992</v>
      </c>
      <c r="BT318" s="1">
        <f t="shared" si="294"/>
        <v>3.7971496171311445E-2</v>
      </c>
      <c r="BU318" s="1">
        <v>1.5184491640000001E-3</v>
      </c>
      <c r="BV318" s="1">
        <v>5.0165411084900004E-4</v>
      </c>
      <c r="BW318" s="1">
        <f t="shared" si="295"/>
        <v>1.517297485763909E-3</v>
      </c>
      <c r="BX318" s="1">
        <f t="shared" si="296"/>
        <v>-5.0177998136988363E-4</v>
      </c>
      <c r="BY318" s="1">
        <f t="shared" si="297"/>
        <v>-1.0155175043940253E-3</v>
      </c>
      <c r="BZ318" s="1">
        <f t="shared" si="298"/>
        <v>0.49411258712798195</v>
      </c>
      <c r="CA318" s="1">
        <f t="shared" si="299"/>
        <v>6.9157512135248952E-6</v>
      </c>
      <c r="CB318" s="1">
        <v>2022.9937</v>
      </c>
      <c r="CC318" s="1">
        <f t="shared" si="257"/>
        <v>99.113278795546975</v>
      </c>
      <c r="CD318" s="1">
        <f t="shared" si="300"/>
        <v>99.263777270875366</v>
      </c>
      <c r="CE318" s="1">
        <f t="shared" si="313"/>
        <v>2.2878687764454116E-3</v>
      </c>
      <c r="CG318" s="1">
        <v>30.804999999999993</v>
      </c>
      <c r="CH318" s="1">
        <f t="shared" si="301"/>
        <v>2.8797148904572346E-2</v>
      </c>
      <c r="CI318" s="1">
        <v>1.14855670836E-3</v>
      </c>
      <c r="CJ318" s="1">
        <v>3.81039717468E-4</v>
      </c>
      <c r="CK318" s="1">
        <f t="shared" si="302"/>
        <v>1.1478976217211587E-3</v>
      </c>
      <c r="CL318" s="1">
        <f t="shared" si="303"/>
        <v>-3.8111233154757462E-4</v>
      </c>
      <c r="CM318" s="1">
        <f t="shared" si="304"/>
        <v>-7.6678529017358403E-4</v>
      </c>
      <c r="CN318" s="1">
        <f t="shared" si="305"/>
        <v>0.49702613812700924</v>
      </c>
      <c r="CO318" s="1">
        <f t="shared" si="306"/>
        <v>1.3735292380575009E-6</v>
      </c>
      <c r="CP318" s="1">
        <v>1598.2865999999999</v>
      </c>
      <c r="CQ318" s="1">
        <f t="shared" si="258"/>
        <v>78.354595584828829</v>
      </c>
      <c r="CR318" s="1">
        <f t="shared" si="307"/>
        <v>78.444590281218623</v>
      </c>
      <c r="CS318" s="1">
        <f t="shared" si="314"/>
        <v>2.2839325531467439E-3</v>
      </c>
    </row>
    <row r="319" spans="1:97" x14ac:dyDescent="0.25">
      <c r="A319" s="1">
        <v>30.900000000000091</v>
      </c>
      <c r="B319" s="1">
        <f t="shared" si="259"/>
        <v>4.4914244485448097E-2</v>
      </c>
      <c r="C319" s="1">
        <v>1.7886373680099999E-3</v>
      </c>
      <c r="D319" s="1">
        <v>3.5448509152E-4</v>
      </c>
      <c r="E319" s="1">
        <f t="shared" si="260"/>
        <v>1.787039661054806E-3</v>
      </c>
      <c r="F319" s="1">
        <f t="shared" si="261"/>
        <v>-3.5454793621219401E-4</v>
      </c>
      <c r="G319" s="1">
        <f t="shared" si="262"/>
        <v>-1.4324917248426119E-3</v>
      </c>
      <c r="H319" s="1">
        <f t="shared" si="263"/>
        <v>0.24750435207655266</v>
      </c>
      <c r="I319" s="1">
        <f t="shared" si="264"/>
        <v>4.3315878805068363E-5</v>
      </c>
      <c r="J319" s="1">
        <v>2371.5129000000002</v>
      </c>
      <c r="K319" s="1">
        <f t="shared" si="252"/>
        <v>116.06518976494127</v>
      </c>
      <c r="L319" s="1">
        <f t="shared" si="265"/>
        <v>116.27278830048002</v>
      </c>
      <c r="M319" s="1">
        <f t="shared" si="308"/>
        <v>6.0533711853018E-3</v>
      </c>
      <c r="O319" s="1">
        <v>30.911000000000058</v>
      </c>
      <c r="P319" s="1">
        <f t="shared" si="266"/>
        <v>4.32720184101172E-2</v>
      </c>
      <c r="Q319" s="1">
        <v>1.7275810241699999E-3</v>
      </c>
      <c r="R319" s="1">
        <v>5.1371695008099998E-4</v>
      </c>
      <c r="S319" s="1">
        <f t="shared" si="267"/>
        <v>1.7260904725246273E-3</v>
      </c>
      <c r="T319" s="1">
        <f t="shared" si="268"/>
        <v>-5.1384894784161652E-4</v>
      </c>
      <c r="U319" s="1">
        <f t="shared" si="269"/>
        <v>-1.2122415246830108E-3</v>
      </c>
      <c r="V319" s="1">
        <f t="shared" si="270"/>
        <v>0.42388330821779346</v>
      </c>
      <c r="W319" s="1">
        <f t="shared" si="271"/>
        <v>1.1246719387799677E-5</v>
      </c>
      <c r="X319" s="1">
        <v>2342.3344999999999</v>
      </c>
      <c r="Y319" s="1">
        <f t="shared" si="253"/>
        <v>114.70141430592965</v>
      </c>
      <c r="Z319" s="1">
        <f t="shared" si="272"/>
        <v>114.89957029273002</v>
      </c>
      <c r="AA319" s="1">
        <f t="shared" si="309"/>
        <v>5.0203112386931004E-3</v>
      </c>
      <c r="AC319" s="1">
        <v>30.908999999999992</v>
      </c>
      <c r="AD319" s="1">
        <f t="shared" si="273"/>
        <v>4.5349121835624617E-2</v>
      </c>
      <c r="AE319" s="1">
        <v>1.81316281669E-3</v>
      </c>
      <c r="AF319" s="1">
        <v>5.5001414148100002E-4</v>
      </c>
      <c r="AG319" s="1">
        <f t="shared" si="274"/>
        <v>1.8115210212521146E-3</v>
      </c>
      <c r="AH319" s="1">
        <f t="shared" si="275"/>
        <v>-5.5016545474445143E-4</v>
      </c>
      <c r="AI319" s="1">
        <f t="shared" si="276"/>
        <v>-1.2613555665076633E-3</v>
      </c>
      <c r="AJ319" s="1">
        <f t="shared" si="277"/>
        <v>0.43616999786008315</v>
      </c>
      <c r="AK319" s="1">
        <f t="shared" si="278"/>
        <v>-6.9954820388295168E-7</v>
      </c>
      <c r="AL319" s="1">
        <v>2318.8296999999998</v>
      </c>
      <c r="AM319" s="1">
        <f t="shared" si="254"/>
        <v>113.70511015249862</v>
      </c>
      <c r="AN319" s="1">
        <f t="shared" si="279"/>
        <v>113.91127603029477</v>
      </c>
      <c r="AO319" s="1">
        <f t="shared" si="310"/>
        <v>4.0274440436456952E-4</v>
      </c>
      <c r="AQ319" s="1">
        <v>30.900000000000006</v>
      </c>
      <c r="AR319" s="1">
        <f t="shared" si="280"/>
        <v>3.8356782068230295E-2</v>
      </c>
      <c r="AS319" s="1">
        <v>1.5304674161600001E-3</v>
      </c>
      <c r="AT319" s="1">
        <v>4.9663317622599995E-4</v>
      </c>
      <c r="AU319" s="1">
        <f t="shared" si="281"/>
        <v>1.5292974444876249E-3</v>
      </c>
      <c r="AV319" s="1">
        <f t="shared" si="282"/>
        <v>-4.9675653932764114E-4</v>
      </c>
      <c r="AW319" s="1">
        <f t="shared" si="283"/>
        <v>-1.0325409051599836E-3</v>
      </c>
      <c r="AX319" s="1">
        <f t="shared" si="284"/>
        <v>0.48110107487768039</v>
      </c>
      <c r="AY319" s="1">
        <f t="shared" si="285"/>
        <v>-2.2650942059202926E-5</v>
      </c>
      <c r="AZ319" s="1">
        <v>2112.1496999999999</v>
      </c>
      <c r="BA319" s="1">
        <f t="shared" si="255"/>
        <v>103.33918978423601</v>
      </c>
      <c r="BB319" s="1">
        <f t="shared" si="286"/>
        <v>103.49734704701316</v>
      </c>
      <c r="BC319" s="1">
        <f t="shared" si="311"/>
        <v>4.2373205216404274E-4</v>
      </c>
      <c r="BE319" s="1">
        <v>30.892999999999994</v>
      </c>
      <c r="BF319" s="1">
        <f t="shared" si="287"/>
        <v>4.1166304122445395E-2</v>
      </c>
      <c r="BG319" s="1">
        <v>1.6421582549799999E-3</v>
      </c>
      <c r="BH319" s="1">
        <v>6.3133228104600002E-4</v>
      </c>
      <c r="BI319" s="1">
        <f t="shared" si="288"/>
        <v>1.6408113874242425E-3</v>
      </c>
      <c r="BJ319" s="1">
        <f t="shared" si="289"/>
        <v>-6.3153165518913207E-4</v>
      </c>
      <c r="BK319" s="1">
        <f t="shared" si="290"/>
        <v>-1.0092797322351103E-3</v>
      </c>
      <c r="BL319" s="1">
        <f t="shared" si="291"/>
        <v>0.62572509386527309</v>
      </c>
      <c r="BM319" s="1">
        <f t="shared" si="292"/>
        <v>1.6959379398058094E-6</v>
      </c>
      <c r="BN319" s="1">
        <v>2209.4108999999999</v>
      </c>
      <c r="BO319" s="1">
        <f t="shared" si="256"/>
        <v>108.2782620968898</v>
      </c>
      <c r="BP319" s="1">
        <f t="shared" si="293"/>
        <v>108.4560721388271</v>
      </c>
      <c r="BQ319" s="1">
        <f t="shared" si="312"/>
        <v>1.9147942149916105E-3</v>
      </c>
      <c r="BS319" s="1">
        <v>30.905999999999992</v>
      </c>
      <c r="BT319" s="1">
        <f t="shared" si="294"/>
        <v>3.8311005572637072E-2</v>
      </c>
      <c r="BU319" s="1">
        <v>1.53202586807E-3</v>
      </c>
      <c r="BV319" s="1">
        <v>5.1409506704700001E-4</v>
      </c>
      <c r="BW319" s="1">
        <f t="shared" si="295"/>
        <v>1.5308535136718785E-3</v>
      </c>
      <c r="BX319" s="1">
        <f t="shared" si="296"/>
        <v>-5.1422725922418012E-4</v>
      </c>
      <c r="BY319" s="1">
        <f t="shared" si="297"/>
        <v>-1.0166262544476982E-3</v>
      </c>
      <c r="BZ319" s="1">
        <f t="shared" si="298"/>
        <v>0.50581741025716864</v>
      </c>
      <c r="CA319" s="1">
        <f t="shared" si="299"/>
        <v>1.2584495762293143E-5</v>
      </c>
      <c r="CB319" s="1">
        <v>2033.5302999999999</v>
      </c>
      <c r="CC319" s="1">
        <f t="shared" si="257"/>
        <v>99.629502337596151</v>
      </c>
      <c r="CD319" s="1">
        <f t="shared" si="300"/>
        <v>99.782137312400295</v>
      </c>
      <c r="CE319" s="1">
        <f t="shared" si="313"/>
        <v>2.8520389980696784E-3</v>
      </c>
      <c r="CG319" s="1">
        <v>30.89</v>
      </c>
      <c r="CH319" s="1">
        <f t="shared" si="301"/>
        <v>2.913093631035682E-2</v>
      </c>
      <c r="CI319" s="1">
        <v>1.1618696153200001E-3</v>
      </c>
      <c r="CJ319" s="1">
        <v>3.138621978E-4</v>
      </c>
      <c r="CK319" s="1">
        <f t="shared" si="302"/>
        <v>1.1611951671817577E-3</v>
      </c>
      <c r="CL319" s="1">
        <f t="shared" si="303"/>
        <v>-3.1391146284821667E-4</v>
      </c>
      <c r="CM319" s="1">
        <f t="shared" si="304"/>
        <v>-8.4728370433354103E-4</v>
      </c>
      <c r="CN319" s="1">
        <f t="shared" si="305"/>
        <v>0.37049156173153841</v>
      </c>
      <c r="CO319" s="1">
        <f t="shared" si="306"/>
        <v>9.4230087832579152E-6</v>
      </c>
      <c r="CP319" s="1">
        <v>1605.5812000000001</v>
      </c>
      <c r="CQ319" s="1">
        <f t="shared" si="258"/>
        <v>78.712206937481795</v>
      </c>
      <c r="CR319" s="1">
        <f t="shared" si="307"/>
        <v>78.803660259077233</v>
      </c>
      <c r="CS319" s="1">
        <f t="shared" si="314"/>
        <v>2.9168158412680749E-3</v>
      </c>
    </row>
    <row r="320" spans="1:97" x14ac:dyDescent="0.25">
      <c r="A320" s="1">
        <v>31.000999999999976</v>
      </c>
      <c r="B320" s="1">
        <f t="shared" si="259"/>
        <v>4.493331895437979E-2</v>
      </c>
      <c r="C320" s="1">
        <v>1.7893969779800001E-3</v>
      </c>
      <c r="D320" s="1">
        <v>3.4297327510999999E-4</v>
      </c>
      <c r="E320" s="1">
        <f t="shared" si="260"/>
        <v>1.7877979144964133E-3</v>
      </c>
      <c r="F320" s="1">
        <f t="shared" si="261"/>
        <v>-3.4303210389525297E-4</v>
      </c>
      <c r="G320" s="1">
        <f t="shared" si="262"/>
        <v>-1.4447658106011604E-3</v>
      </c>
      <c r="H320" s="1">
        <f t="shared" si="263"/>
        <v>0.23743093958772385</v>
      </c>
      <c r="I320" s="1">
        <f t="shared" si="264"/>
        <v>3.3941686286591798E-5</v>
      </c>
      <c r="J320" s="1">
        <v>2385.2914999999998</v>
      </c>
      <c r="K320" s="1">
        <f t="shared" si="252"/>
        <v>116.73953390352689</v>
      </c>
      <c r="L320" s="1">
        <f t="shared" si="265"/>
        <v>116.94842727270466</v>
      </c>
      <c r="M320" s="1">
        <f t="shared" si="308"/>
        <v>4.9602408982137207E-3</v>
      </c>
      <c r="O320" s="1">
        <v>31.013000000000034</v>
      </c>
      <c r="P320" s="1">
        <f t="shared" si="266"/>
        <v>4.3497085388258999E-2</v>
      </c>
      <c r="Q320" s="1">
        <v>1.73656654079E-3</v>
      </c>
      <c r="R320" s="1">
        <v>4.9957283772500004E-4</v>
      </c>
      <c r="S320" s="1">
        <f t="shared" si="267"/>
        <v>1.7350604524776784E-3</v>
      </c>
      <c r="T320" s="1">
        <f t="shared" si="268"/>
        <v>-4.9969766581059016E-4</v>
      </c>
      <c r="U320" s="1">
        <f t="shared" si="269"/>
        <v>-1.2353627866670883E-3</v>
      </c>
      <c r="V320" s="1">
        <f t="shared" si="270"/>
        <v>0.40449467249918963</v>
      </c>
      <c r="W320" s="1">
        <f t="shared" si="271"/>
        <v>1.3674069189194065E-5</v>
      </c>
      <c r="X320" s="1">
        <v>2351.2501000000002</v>
      </c>
      <c r="Y320" s="1">
        <f t="shared" si="253"/>
        <v>115.13800093750852</v>
      </c>
      <c r="Z320" s="1">
        <f t="shared" si="272"/>
        <v>115.33794573751005</v>
      </c>
      <c r="AA320" s="1">
        <f t="shared" si="309"/>
        <v>5.2997447330978709E-3</v>
      </c>
      <c r="AC320" s="1">
        <v>31.00200000000001</v>
      </c>
      <c r="AD320" s="1">
        <f t="shared" si="273"/>
        <v>4.5253752981396084E-2</v>
      </c>
      <c r="AE320" s="1">
        <v>1.8093497492399999E-3</v>
      </c>
      <c r="AF320" s="1">
        <v>4.92898514494E-4</v>
      </c>
      <c r="AG320" s="1">
        <f t="shared" si="274"/>
        <v>1.8077148477577566E-3</v>
      </c>
      <c r="AH320" s="1">
        <f t="shared" si="275"/>
        <v>-4.9302002889791536E-4</v>
      </c>
      <c r="AI320" s="1">
        <f t="shared" si="276"/>
        <v>-1.3146948188598412E-3</v>
      </c>
      <c r="AJ320" s="1">
        <f t="shared" si="277"/>
        <v>0.37500720458112335</v>
      </c>
      <c r="AK320" s="1">
        <f t="shared" si="278"/>
        <v>-1.5900587527285836E-5</v>
      </c>
      <c r="AL320" s="1">
        <v>2333.4189000000001</v>
      </c>
      <c r="AM320" s="1">
        <f t="shared" si="254"/>
        <v>114.42049972726424</v>
      </c>
      <c r="AN320" s="1">
        <f t="shared" si="279"/>
        <v>114.62752642975369</v>
      </c>
      <c r="AO320" s="1">
        <f t="shared" si="310"/>
        <v>-1.3342692571947307E-3</v>
      </c>
      <c r="AQ320" s="1">
        <v>31</v>
      </c>
      <c r="AR320" s="1">
        <f t="shared" si="280"/>
        <v>3.8639067308919375E-2</v>
      </c>
      <c r="AS320" s="1">
        <v>1.5417308313800001E-3</v>
      </c>
      <c r="AT320" s="1">
        <v>4.76682005683E-4</v>
      </c>
      <c r="AU320" s="1">
        <f t="shared" si="281"/>
        <v>1.5405435845219553E-3</v>
      </c>
      <c r="AV320" s="1">
        <f t="shared" si="282"/>
        <v>-4.7679565466795024E-4</v>
      </c>
      <c r="AW320" s="1">
        <f t="shared" si="283"/>
        <v>-1.0637479298540051E-3</v>
      </c>
      <c r="AX320" s="1">
        <f t="shared" si="284"/>
        <v>0.44822240428086046</v>
      </c>
      <c r="AY320" s="1">
        <f t="shared" si="285"/>
        <v>-1.1422255551895915E-5</v>
      </c>
      <c r="AZ320" s="1">
        <v>2112.1496999999999</v>
      </c>
      <c r="BA320" s="1">
        <f t="shared" si="255"/>
        <v>103.33918978423601</v>
      </c>
      <c r="BB320" s="1">
        <f t="shared" si="286"/>
        <v>103.49851099921621</v>
      </c>
      <c r="BC320" s="1">
        <f t="shared" si="311"/>
        <v>1.5858778513201093E-3</v>
      </c>
      <c r="BE320" s="1">
        <v>30.994999999999997</v>
      </c>
      <c r="BF320" s="1">
        <f t="shared" si="287"/>
        <v>4.1738510365948812E-2</v>
      </c>
      <c r="BG320" s="1">
        <v>1.6649840399599999E-3</v>
      </c>
      <c r="BH320" s="1">
        <v>5.5910157971100001E-4</v>
      </c>
      <c r="BI320" s="1">
        <f t="shared" si="288"/>
        <v>1.6635994906553622E-3</v>
      </c>
      <c r="BJ320" s="1">
        <f t="shared" si="289"/>
        <v>-5.5925793528098348E-4</v>
      </c>
      <c r="BK320" s="1">
        <f t="shared" si="290"/>
        <v>-1.1043415553743789E-3</v>
      </c>
      <c r="BL320" s="1">
        <f t="shared" si="291"/>
        <v>0.5064175413478772</v>
      </c>
      <c r="BM320" s="1">
        <f t="shared" si="292"/>
        <v>1.9034854864669526E-5</v>
      </c>
      <c r="BN320" s="1">
        <v>2216.7055</v>
      </c>
      <c r="BO320" s="1">
        <f t="shared" si="256"/>
        <v>108.6357540467539</v>
      </c>
      <c r="BP320" s="1">
        <f t="shared" si="293"/>
        <v>108.81663084341078</v>
      </c>
      <c r="BQ320" s="1">
        <f t="shared" si="312"/>
        <v>3.7984308885164165E-3</v>
      </c>
      <c r="BS320" s="1">
        <v>30.992999999999995</v>
      </c>
      <c r="BT320" s="1">
        <f t="shared" si="294"/>
        <v>3.8267134237814839E-2</v>
      </c>
      <c r="BU320" s="1">
        <v>1.53027148917E-3</v>
      </c>
      <c r="BV320" s="1">
        <v>4.85197437229E-4</v>
      </c>
      <c r="BW320" s="1">
        <f t="shared" si="295"/>
        <v>1.5291018168801741E-3</v>
      </c>
      <c r="BX320" s="1">
        <f t="shared" si="296"/>
        <v>-4.8531518359387816E-4</v>
      </c>
      <c r="BY320" s="1">
        <f t="shared" si="297"/>
        <v>-1.0437866332862959E-3</v>
      </c>
      <c r="BZ320" s="1">
        <f t="shared" si="298"/>
        <v>0.46495631206340909</v>
      </c>
      <c r="CA320" s="1">
        <f t="shared" si="299"/>
        <v>7.8097969761420968E-6</v>
      </c>
      <c r="CB320" s="1">
        <v>2037.5827999999999</v>
      </c>
      <c r="CC320" s="1">
        <f t="shared" si="257"/>
        <v>99.82804796940853</v>
      </c>
      <c r="CD320" s="1">
        <f t="shared" si="300"/>
        <v>99.980811985035615</v>
      </c>
      <c r="CE320" s="1">
        <f t="shared" si="313"/>
        <v>2.3751350423054682E-3</v>
      </c>
      <c r="CG320" s="1">
        <v>31</v>
      </c>
      <c r="CH320" s="1">
        <f t="shared" si="301"/>
        <v>2.9121397609047202E-2</v>
      </c>
      <c r="CI320" s="1">
        <v>1.16148917004E-3</v>
      </c>
      <c r="CJ320" s="1">
        <v>3.6632988485500002E-4</v>
      </c>
      <c r="CK320" s="1">
        <f t="shared" si="302"/>
        <v>1.1608151633444386E-3</v>
      </c>
      <c r="CL320" s="1">
        <f t="shared" si="303"/>
        <v>-3.6639700003860006E-4</v>
      </c>
      <c r="CM320" s="1">
        <f t="shared" si="304"/>
        <v>-7.9441816330583855E-4</v>
      </c>
      <c r="CN320" s="1">
        <f t="shared" si="305"/>
        <v>0.46121427852794822</v>
      </c>
      <c r="CO320" s="1">
        <f t="shared" si="306"/>
        <v>7.2991939124300576E-6</v>
      </c>
      <c r="CP320" s="1">
        <v>1608.0127</v>
      </c>
      <c r="CQ320" s="1">
        <f t="shared" si="258"/>
        <v>78.831409087562079</v>
      </c>
      <c r="CR320" s="1">
        <f t="shared" si="307"/>
        <v>78.92297091547627</v>
      </c>
      <c r="CS320" s="1">
        <f t="shared" si="314"/>
        <v>2.7493247588610261E-3</v>
      </c>
    </row>
    <row r="321" spans="1:97" x14ac:dyDescent="0.25">
      <c r="A321" s="1">
        <v>31.101000000000113</v>
      </c>
      <c r="B321" s="1">
        <f t="shared" si="259"/>
        <v>4.5354842795802833E-2</v>
      </c>
      <c r="C321" s="1">
        <v>1.8061834853099999E-3</v>
      </c>
      <c r="D321" s="1">
        <v>2.8628739528400001E-4</v>
      </c>
      <c r="E321" s="1">
        <f t="shared" si="260"/>
        <v>1.8045542973653132E-3</v>
      </c>
      <c r="F321" s="1">
        <f t="shared" si="261"/>
        <v>-2.8632838334346968E-4</v>
      </c>
      <c r="G321" s="1">
        <f t="shared" si="262"/>
        <v>-1.5182259140218437E-3</v>
      </c>
      <c r="H321" s="1">
        <f t="shared" si="263"/>
        <v>0.18859405619350408</v>
      </c>
      <c r="I321" s="1">
        <f t="shared" si="264"/>
        <v>4.4709065912300556E-5</v>
      </c>
      <c r="J321" s="1">
        <v>2393.3966</v>
      </c>
      <c r="K321" s="1">
        <f t="shared" si="252"/>
        <v>117.13620894145893</v>
      </c>
      <c r="L321" s="1">
        <f t="shared" si="265"/>
        <v>117.34777842758082</v>
      </c>
      <c r="M321" s="1">
        <f t="shared" si="308"/>
        <v>6.2216189940327814E-3</v>
      </c>
      <c r="O321" s="1">
        <v>31.11099999999999</v>
      </c>
      <c r="P321" s="1">
        <f t="shared" si="266"/>
        <v>4.3947219344292111E-2</v>
      </c>
      <c r="Q321" s="1">
        <v>1.75453757402E-3</v>
      </c>
      <c r="R321" s="1">
        <v>5.9031759155899995E-4</v>
      </c>
      <c r="S321" s="1">
        <f t="shared" si="267"/>
        <v>1.7530001709955721E-3</v>
      </c>
      <c r="T321" s="1">
        <f t="shared" si="268"/>
        <v>-5.9049189758913568E-4</v>
      </c>
      <c r="U321" s="1">
        <f t="shared" si="269"/>
        <v>-1.1625082734064364E-3</v>
      </c>
      <c r="V321" s="1">
        <f t="shared" si="270"/>
        <v>0.50794640442329808</v>
      </c>
      <c r="W321" s="1">
        <f t="shared" si="271"/>
        <v>1.8528176109667942E-5</v>
      </c>
      <c r="X321" s="1">
        <v>2369.0812999999998</v>
      </c>
      <c r="Y321" s="1">
        <f t="shared" si="253"/>
        <v>116.01117420066622</v>
      </c>
      <c r="Z321" s="1">
        <f t="shared" si="272"/>
        <v>116.21472016480746</v>
      </c>
      <c r="AA321" s="1">
        <f t="shared" si="309"/>
        <v>5.8617354321031786E-3</v>
      </c>
      <c r="AC321" s="1">
        <v>31.119000000000028</v>
      </c>
      <c r="AD321" s="1">
        <f t="shared" si="273"/>
        <v>4.5701981355327874E-2</v>
      </c>
      <c r="AE321" s="1">
        <v>1.82727095671E-3</v>
      </c>
      <c r="AF321" s="1">
        <v>5.4031080799200003E-4</v>
      </c>
      <c r="AG321" s="1">
        <f t="shared" si="274"/>
        <v>1.8256035280556652E-3</v>
      </c>
      <c r="AH321" s="1">
        <f t="shared" si="275"/>
        <v>-5.4045682847661102E-4</v>
      </c>
      <c r="AI321" s="1">
        <f t="shared" si="276"/>
        <v>-1.2851466995790542E-3</v>
      </c>
      <c r="AJ321" s="1">
        <f t="shared" si="277"/>
        <v>0.42054096131876306</v>
      </c>
      <c r="AK321" s="1">
        <f t="shared" si="278"/>
        <v>-2.478645397830867E-6</v>
      </c>
      <c r="AL321" s="1">
        <v>2339.0925000000002</v>
      </c>
      <c r="AM321" s="1">
        <f t="shared" si="254"/>
        <v>114.69870787379661</v>
      </c>
      <c r="AN321" s="1">
        <f t="shared" si="279"/>
        <v>114.90829349146655</v>
      </c>
      <c r="AO321" s="1">
        <f t="shared" si="310"/>
        <v>2.0613898861507676E-4</v>
      </c>
      <c r="AQ321" s="1">
        <v>31.099999999999994</v>
      </c>
      <c r="AR321" s="1">
        <f t="shared" si="280"/>
        <v>3.8543702092935339E-2</v>
      </c>
      <c r="AS321" s="1">
        <v>1.5379256801700001E-3</v>
      </c>
      <c r="AT321" s="1">
        <v>4.3113611172900001E-4</v>
      </c>
      <c r="AU321" s="1">
        <f t="shared" si="281"/>
        <v>1.5367442835827656E-3</v>
      </c>
      <c r="AV321" s="1">
        <f t="shared" si="282"/>
        <v>-4.3122907762397299E-4</v>
      </c>
      <c r="AW321" s="1">
        <f t="shared" si="283"/>
        <v>-1.1055152059587926E-3</v>
      </c>
      <c r="AX321" s="1">
        <f t="shared" si="284"/>
        <v>0.39007068857996946</v>
      </c>
      <c r="AY321" s="1">
        <f t="shared" si="285"/>
        <v>-2.6531012217763036E-5</v>
      </c>
      <c r="AZ321" s="1">
        <v>2127.5493999999999</v>
      </c>
      <c r="BA321" s="1">
        <f t="shared" si="255"/>
        <v>104.09263662605802</v>
      </c>
      <c r="BB321" s="1">
        <f t="shared" si="286"/>
        <v>104.25272336504185</v>
      </c>
      <c r="BC321" s="1">
        <f t="shared" si="311"/>
        <v>1.6446427798556167E-5</v>
      </c>
      <c r="BE321" s="1">
        <v>31.104000000000006</v>
      </c>
      <c r="BF321" s="1">
        <f t="shared" si="287"/>
        <v>4.1938781967507104E-2</v>
      </c>
      <c r="BG321" s="1">
        <v>1.6729730414199999E-3</v>
      </c>
      <c r="BH321" s="1">
        <v>5.9439346659900002E-4</v>
      </c>
      <c r="BI321" s="1">
        <f t="shared" si="288"/>
        <v>1.6715751808595359E-3</v>
      </c>
      <c r="BJ321" s="1">
        <f t="shared" si="289"/>
        <v>-5.9457018842719019E-4</v>
      </c>
      <c r="BK321" s="1">
        <f t="shared" si="290"/>
        <v>-1.0770049924323458E-3</v>
      </c>
      <c r="BL321" s="1">
        <f t="shared" si="291"/>
        <v>0.55205889722422918</v>
      </c>
      <c r="BM321" s="1">
        <f t="shared" si="292"/>
        <v>1.6173675054745578E-5</v>
      </c>
      <c r="BN321" s="1">
        <v>2231.2946999999999</v>
      </c>
      <c r="BO321" s="1">
        <f t="shared" si="256"/>
        <v>109.35073794648207</v>
      </c>
      <c r="BP321" s="1">
        <f t="shared" si="293"/>
        <v>109.53367878312592</v>
      </c>
      <c r="BQ321" s="1">
        <f t="shared" si="312"/>
        <v>3.4860611398193717E-3</v>
      </c>
      <c r="BS321" s="1">
        <v>31.090000000000003</v>
      </c>
      <c r="BT321" s="1">
        <f t="shared" si="294"/>
        <v>3.8187027567609909E-2</v>
      </c>
      <c r="BU321" s="1">
        <v>1.5270680887599999E-3</v>
      </c>
      <c r="BV321" s="1">
        <v>4.6614228631400003E-4</v>
      </c>
      <c r="BW321" s="1">
        <f t="shared" si="295"/>
        <v>1.5259033059371739E-3</v>
      </c>
      <c r="BX321" s="1">
        <f t="shared" si="296"/>
        <v>-4.6625096440385688E-4</v>
      </c>
      <c r="BY321" s="1">
        <f t="shared" si="297"/>
        <v>-1.0596523415333172E-3</v>
      </c>
      <c r="BZ321" s="1">
        <f t="shared" si="298"/>
        <v>0.44000371266031618</v>
      </c>
      <c r="CA321" s="1">
        <f t="shared" si="299"/>
        <v>-2.2496574521497538E-7</v>
      </c>
      <c r="CB321" s="1">
        <v>2044.0669</v>
      </c>
      <c r="CC321" s="1">
        <f t="shared" si="257"/>
        <v>100.14572587964533</v>
      </c>
      <c r="CD321" s="1">
        <f t="shared" si="300"/>
        <v>100.29865522186184</v>
      </c>
      <c r="CE321" s="1">
        <f t="shared" si="313"/>
        <v>1.5705360438218502E-3</v>
      </c>
      <c r="CG321" s="1">
        <v>31.099999999999994</v>
      </c>
      <c r="CH321" s="1">
        <f t="shared" si="301"/>
        <v>2.9064177077938326E-2</v>
      </c>
      <c r="CI321" s="1">
        <v>1.1592069640799999E-3</v>
      </c>
      <c r="CJ321" s="1">
        <v>3.7694926140800002E-4</v>
      </c>
      <c r="CK321" s="1">
        <f t="shared" si="302"/>
        <v>1.1585356024685022E-3</v>
      </c>
      <c r="CL321" s="1">
        <f t="shared" si="303"/>
        <v>-3.7702032463952034E-4</v>
      </c>
      <c r="CM321" s="1">
        <f t="shared" si="304"/>
        <v>-7.8151527782898181E-4</v>
      </c>
      <c r="CN321" s="1">
        <f t="shared" si="305"/>
        <v>0.48242220636667232</v>
      </c>
      <c r="CO321" s="1">
        <f t="shared" si="306"/>
        <v>-3.1176179559966669E-6</v>
      </c>
      <c r="CP321" s="1">
        <v>1619.3598</v>
      </c>
      <c r="CQ321" s="1">
        <f t="shared" si="258"/>
        <v>79.387690690348848</v>
      </c>
      <c r="CR321" s="1">
        <f t="shared" si="307"/>
        <v>79.47971745425933</v>
      </c>
      <c r="CS321" s="1">
        <f t="shared" si="314"/>
        <v>1.9242992567607455E-3</v>
      </c>
    </row>
    <row r="322" spans="1:97" x14ac:dyDescent="0.25">
      <c r="A322" s="1">
        <v>31.201000000000022</v>
      </c>
      <c r="B322" s="1">
        <f t="shared" si="259"/>
        <v>4.5728684849631628E-2</v>
      </c>
      <c r="C322" s="1">
        <v>1.8210711423300001E-3</v>
      </c>
      <c r="D322" s="1">
        <v>3.1383641180600001E-4</v>
      </c>
      <c r="E322" s="1">
        <f t="shared" si="260"/>
        <v>1.8194150026047309E-3</v>
      </c>
      <c r="F322" s="1">
        <f t="shared" si="261"/>
        <v>-3.1388566875875288E-4</v>
      </c>
      <c r="G322" s="1">
        <f t="shared" si="262"/>
        <v>-1.505529333845978E-3</v>
      </c>
      <c r="H322" s="1">
        <f t="shared" si="263"/>
        <v>0.20848857720819719</v>
      </c>
      <c r="I322" s="1">
        <f t="shared" si="264"/>
        <v>4.4048360488384026E-5</v>
      </c>
      <c r="J322" s="1">
        <v>2414.4699000000001</v>
      </c>
      <c r="K322" s="1">
        <f t="shared" si="252"/>
        <v>118.16756599773872</v>
      </c>
      <c r="L322" s="1">
        <f t="shared" si="265"/>
        <v>118.38275754213659</v>
      </c>
      <c r="M322" s="1">
        <f t="shared" si="308"/>
        <v>6.1437447721838095E-3</v>
      </c>
      <c r="O322" s="1">
        <v>31.214000000000055</v>
      </c>
      <c r="P322" s="1">
        <f t="shared" si="266"/>
        <v>4.4620513252204917E-2</v>
      </c>
      <c r="Q322" s="1">
        <v>1.78141798824E-3</v>
      </c>
      <c r="R322" s="1">
        <v>5.3000653861099995E-4</v>
      </c>
      <c r="S322" s="1">
        <f t="shared" si="267"/>
        <v>1.7798331451151937E-3</v>
      </c>
      <c r="T322" s="1">
        <f t="shared" si="268"/>
        <v>-5.3014704172374058E-4</v>
      </c>
      <c r="U322" s="1">
        <f t="shared" si="269"/>
        <v>-1.2496861033914532E-3</v>
      </c>
      <c r="V322" s="1">
        <f t="shared" si="270"/>
        <v>0.42422416339991631</v>
      </c>
      <c r="W322" s="1">
        <f t="shared" si="271"/>
        <v>4.1160692709772077E-5</v>
      </c>
      <c r="X322" s="1">
        <v>2374.7548999999999</v>
      </c>
      <c r="Y322" s="1">
        <f t="shared" si="253"/>
        <v>116.28900383781075</v>
      </c>
      <c r="Z322" s="1">
        <f t="shared" si="272"/>
        <v>116.49616316108195</v>
      </c>
      <c r="AA322" s="1">
        <f t="shared" si="309"/>
        <v>8.4951518970522236E-3</v>
      </c>
      <c r="AC322" s="1">
        <v>31.197000000000003</v>
      </c>
      <c r="AD322" s="1">
        <f t="shared" si="273"/>
        <v>4.5560838129653995E-2</v>
      </c>
      <c r="AE322" s="1">
        <v>1.82162772398E-3</v>
      </c>
      <c r="AF322" s="1">
        <v>5.3818075684800004E-4</v>
      </c>
      <c r="AG322" s="1">
        <f t="shared" si="274"/>
        <v>1.8199705723679373E-3</v>
      </c>
      <c r="AH322" s="1">
        <f t="shared" si="275"/>
        <v>-5.3832562809176868E-4</v>
      </c>
      <c r="AI322" s="1">
        <f t="shared" si="276"/>
        <v>-1.2816449442761687E-3</v>
      </c>
      <c r="AJ322" s="1">
        <f t="shared" si="277"/>
        <v>0.42002711476055282</v>
      </c>
      <c r="AK322" s="1">
        <f t="shared" si="278"/>
        <v>-1.3802255198457026E-5</v>
      </c>
      <c r="AL322" s="1">
        <v>2346.3870999999999</v>
      </c>
      <c r="AM322" s="1">
        <f t="shared" si="254"/>
        <v>115.05640266117939</v>
      </c>
      <c r="AN322" s="1">
        <f t="shared" si="279"/>
        <v>115.2659925940884</v>
      </c>
      <c r="AO322" s="1">
        <f t="shared" si="310"/>
        <v>-1.097062912270183E-3</v>
      </c>
      <c r="AQ322" s="1">
        <v>31.200999999999993</v>
      </c>
      <c r="AR322" s="1">
        <f t="shared" si="280"/>
        <v>3.919029261180073E-2</v>
      </c>
      <c r="AS322" s="1">
        <v>1.5637251781300001E-3</v>
      </c>
      <c r="AT322" s="1">
        <v>4.8057685489800002E-4</v>
      </c>
      <c r="AU322" s="1">
        <f t="shared" si="281"/>
        <v>1.5625038329799433E-3</v>
      </c>
      <c r="AV322" s="1">
        <f t="shared" si="282"/>
        <v>-4.8069236896513515E-4</v>
      </c>
      <c r="AW322" s="1">
        <f t="shared" si="283"/>
        <v>-1.0818114640148081E-3</v>
      </c>
      <c r="AX322" s="1">
        <f t="shared" si="284"/>
        <v>0.44434024315216103</v>
      </c>
      <c r="AY322" s="1">
        <f t="shared" si="285"/>
        <v>-2.0028375141999989E-6</v>
      </c>
      <c r="AZ322" s="1">
        <v>2129.1704</v>
      </c>
      <c r="BA322" s="1">
        <f t="shared" si="255"/>
        <v>104.17194578991145</v>
      </c>
      <c r="BB322" s="1">
        <f t="shared" si="286"/>
        <v>104.33484208439792</v>
      </c>
      <c r="BC322" s="1">
        <f t="shared" si="311"/>
        <v>2.5745825509659297E-3</v>
      </c>
      <c r="BE322" s="1">
        <v>31.199999999999996</v>
      </c>
      <c r="BF322" s="1">
        <f t="shared" si="287"/>
        <v>4.249572817179563E-2</v>
      </c>
      <c r="BG322" s="1">
        <v>1.6951900906900001E-3</v>
      </c>
      <c r="BH322" s="1">
        <v>4.9847800983099995E-4</v>
      </c>
      <c r="BI322" s="1">
        <f t="shared" si="288"/>
        <v>1.6937548777119162E-3</v>
      </c>
      <c r="BJ322" s="1">
        <f t="shared" si="289"/>
        <v>-4.9860229129695976E-4</v>
      </c>
      <c r="BK322" s="1">
        <f t="shared" si="290"/>
        <v>-1.1951525864149564E-3</v>
      </c>
      <c r="BL322" s="1">
        <f t="shared" si="291"/>
        <v>0.41718714159552955</v>
      </c>
      <c r="BM322" s="1">
        <f t="shared" si="292"/>
        <v>4.1924677758306984E-5</v>
      </c>
      <c r="BN322" s="1">
        <v>2226.4315999999999</v>
      </c>
      <c r="BO322" s="1">
        <f t="shared" si="256"/>
        <v>109.11240834631427</v>
      </c>
      <c r="BP322" s="1">
        <f t="shared" si="293"/>
        <v>109.29737461971428</v>
      </c>
      <c r="BQ322" s="1">
        <f t="shared" si="312"/>
        <v>6.3036206637192361E-3</v>
      </c>
      <c r="BS322" s="1">
        <v>31.206999999999994</v>
      </c>
      <c r="BT322" s="1">
        <f t="shared" si="294"/>
        <v>3.8347243819306945E-2</v>
      </c>
      <c r="BU322" s="1">
        <v>1.533475006E-3</v>
      </c>
      <c r="BV322" s="1">
        <v>4.7763835755200001E-4</v>
      </c>
      <c r="BW322" s="1">
        <f t="shared" si="295"/>
        <v>1.5323004338344656E-3</v>
      </c>
      <c r="BX322" s="1">
        <f t="shared" si="296"/>
        <v>-4.7775246308786001E-4</v>
      </c>
      <c r="BY322" s="1">
        <f t="shared" si="297"/>
        <v>-1.0545479707466056E-3</v>
      </c>
      <c r="BZ322" s="1">
        <f t="shared" si="298"/>
        <v>0.45304004781273038</v>
      </c>
      <c r="CA322" s="1">
        <f t="shared" si="299"/>
        <v>-5.3353006653040439E-6</v>
      </c>
      <c r="CB322" s="1">
        <v>2059.4666000000002</v>
      </c>
      <c r="CC322" s="1">
        <f t="shared" si="257"/>
        <v>100.90020907920635</v>
      </c>
      <c r="CD322" s="1">
        <f t="shared" si="300"/>
        <v>101.0549370279295</v>
      </c>
      <c r="CE322" s="1">
        <f t="shared" si="313"/>
        <v>1.056043896942108E-3</v>
      </c>
      <c r="CG322" s="1">
        <v>31.203000000000003</v>
      </c>
      <c r="CH322" s="1">
        <f t="shared" si="301"/>
        <v>2.9582976756459982E-2</v>
      </c>
      <c r="CI322" s="1">
        <v>1.1798989726199999E-3</v>
      </c>
      <c r="CJ322" s="1">
        <v>3.1582874362399998E-4</v>
      </c>
      <c r="CK322" s="1">
        <f t="shared" si="302"/>
        <v>1.17920343887975E-3</v>
      </c>
      <c r="CL322" s="1">
        <f t="shared" si="303"/>
        <v>-3.1587862802522494E-4</v>
      </c>
      <c r="CM322" s="1">
        <f t="shared" si="304"/>
        <v>-8.6332481085452507E-4</v>
      </c>
      <c r="CN322" s="1">
        <f t="shared" si="305"/>
        <v>0.36588619260526756</v>
      </c>
      <c r="CO322" s="1">
        <f t="shared" si="306"/>
        <v>1.3456149112595116E-5</v>
      </c>
      <c r="CP322" s="1">
        <v>1625.0334</v>
      </c>
      <c r="CQ322" s="1">
        <f t="shared" si="258"/>
        <v>79.665833942948282</v>
      </c>
      <c r="CR322" s="1">
        <f t="shared" si="307"/>
        <v>79.759831578570484</v>
      </c>
      <c r="CS322" s="1">
        <f t="shared" si="314"/>
        <v>3.2438988536496061E-3</v>
      </c>
    </row>
    <row r="323" spans="1:97" x14ac:dyDescent="0.25">
      <c r="A323" s="1">
        <v>31.300999999999931</v>
      </c>
      <c r="B323" s="1">
        <f t="shared" si="259"/>
        <v>4.5722961047273351E-2</v>
      </c>
      <c r="C323" s="1">
        <v>1.82084320113E-3</v>
      </c>
      <c r="D323" s="1">
        <v>3.6234490107699997E-4</v>
      </c>
      <c r="E323" s="1">
        <f t="shared" si="260"/>
        <v>1.8191874757213038E-3</v>
      </c>
      <c r="F323" s="1">
        <f t="shared" si="261"/>
        <v>-3.624105638528672E-4</v>
      </c>
      <c r="G323" s="1">
        <f t="shared" si="262"/>
        <v>-1.4567769118684366E-3</v>
      </c>
      <c r="H323" s="1">
        <f t="shared" si="263"/>
        <v>0.24877560929219131</v>
      </c>
      <c r="I323" s="1">
        <f t="shared" si="264"/>
        <v>3.7861535629294969E-5</v>
      </c>
      <c r="J323" s="1">
        <v>2422.5749999999998</v>
      </c>
      <c r="K323" s="1">
        <f t="shared" si="252"/>
        <v>118.56424103567075</v>
      </c>
      <c r="L323" s="1">
        <f t="shared" si="265"/>
        <v>118.78012792785768</v>
      </c>
      <c r="M323" s="1">
        <f t="shared" si="308"/>
        <v>5.4101021544442837E-3</v>
      </c>
      <c r="O323" s="1">
        <v>31.307999999999993</v>
      </c>
      <c r="P323" s="1">
        <f t="shared" si="266"/>
        <v>4.4342040797810379E-2</v>
      </c>
      <c r="Q323" s="1">
        <v>1.7703003250100001E-3</v>
      </c>
      <c r="R323" s="1">
        <v>5.5233511375300001E-4</v>
      </c>
      <c r="S323" s="1">
        <f t="shared" si="267"/>
        <v>1.7687351902897449E-3</v>
      </c>
      <c r="T323" s="1">
        <f t="shared" si="268"/>
        <v>-5.5248770698289502E-4</v>
      </c>
      <c r="U323" s="1">
        <f t="shared" si="269"/>
        <v>-1.21624748330685E-3</v>
      </c>
      <c r="V323" s="1">
        <f t="shared" si="270"/>
        <v>0.45425599194724631</v>
      </c>
      <c r="W323" s="1">
        <f t="shared" si="271"/>
        <v>2.4147965215544614E-5</v>
      </c>
      <c r="X323" s="1">
        <v>2382.86</v>
      </c>
      <c r="Y323" s="1">
        <f t="shared" si="253"/>
        <v>116.68590122078105</v>
      </c>
      <c r="Z323" s="1">
        <f t="shared" si="272"/>
        <v>116.89247030963628</v>
      </c>
      <c r="AA323" s="1">
        <f t="shared" si="309"/>
        <v>6.509863286308492E-3</v>
      </c>
      <c r="AC323" s="1">
        <v>31.299000000000035</v>
      </c>
      <c r="AD323" s="1">
        <f t="shared" si="273"/>
        <v>4.5831681715962226E-2</v>
      </c>
      <c r="AE323" s="1">
        <v>1.83245667722E-3</v>
      </c>
      <c r="AF323" s="1">
        <v>5.1120074931499998E-4</v>
      </c>
      <c r="AG323" s="1">
        <f t="shared" si="274"/>
        <v>1.8307797767356244E-3</v>
      </c>
      <c r="AH323" s="1">
        <f t="shared" si="275"/>
        <v>-5.1133145696516911E-4</v>
      </c>
      <c r="AI323" s="1">
        <f t="shared" si="276"/>
        <v>-1.3194483197704553E-3</v>
      </c>
      <c r="AJ323" s="1">
        <f t="shared" si="277"/>
        <v>0.3875342817929584</v>
      </c>
      <c r="AK323" s="1">
        <f t="shared" si="278"/>
        <v>-7.4469331645778732E-6</v>
      </c>
      <c r="AL323" s="1">
        <v>2352.0605999999998</v>
      </c>
      <c r="AM323" s="1">
        <f t="shared" si="254"/>
        <v>115.33460590415588</v>
      </c>
      <c r="AN323" s="1">
        <f t="shared" si="279"/>
        <v>115.54595157285949</v>
      </c>
      <c r="AO323" s="1">
        <f t="shared" si="310"/>
        <v>-3.6362079504683852E-4</v>
      </c>
      <c r="AQ323" s="1">
        <v>31.301000000000016</v>
      </c>
      <c r="AR323" s="1">
        <f t="shared" si="280"/>
        <v>3.9220810881457943E-2</v>
      </c>
      <c r="AS323" s="1">
        <v>1.5649428824E-3</v>
      </c>
      <c r="AT323" s="1">
        <v>5.3335604025100004E-4</v>
      </c>
      <c r="AU323" s="1">
        <f t="shared" si="281"/>
        <v>1.563719635329039E-3</v>
      </c>
      <c r="AV323" s="1">
        <f t="shared" si="282"/>
        <v>-5.3349832517838973E-4</v>
      </c>
      <c r="AW323" s="1">
        <f t="shared" si="283"/>
        <v>-1.0302213101506493E-3</v>
      </c>
      <c r="AX323" s="1">
        <f t="shared" si="284"/>
        <v>0.51784827194108052</v>
      </c>
      <c r="AY323" s="1">
        <f t="shared" si="285"/>
        <v>-3.7667766666130663E-6</v>
      </c>
      <c r="AZ323" s="1">
        <v>2133.223</v>
      </c>
      <c r="BA323" s="1">
        <f t="shared" si="255"/>
        <v>104.37022359215226</v>
      </c>
      <c r="BB323" s="1">
        <f t="shared" si="286"/>
        <v>104.5335570306973</v>
      </c>
      <c r="BC323" s="1">
        <f t="shared" si="311"/>
        <v>2.3903669775154519E-3</v>
      </c>
      <c r="BE323" s="1">
        <v>31.303000000000004</v>
      </c>
      <c r="BF323" s="1">
        <f t="shared" si="287"/>
        <v>4.191589336754116E-2</v>
      </c>
      <c r="BG323" s="1">
        <v>1.6720599960499999E-3</v>
      </c>
      <c r="BH323" s="1">
        <v>5.0145824206999999E-4</v>
      </c>
      <c r="BI323" s="1">
        <f t="shared" si="288"/>
        <v>1.6706636600232151E-3</v>
      </c>
      <c r="BJ323" s="1">
        <f t="shared" si="289"/>
        <v>-5.0158401430241669E-4</v>
      </c>
      <c r="BK323" s="1">
        <f t="shared" si="290"/>
        <v>-1.1690796457207984E-3</v>
      </c>
      <c r="BL323" s="1">
        <f t="shared" si="291"/>
        <v>0.42904178183100949</v>
      </c>
      <c r="BM323" s="1">
        <f t="shared" si="292"/>
        <v>6.8452371559143792E-6</v>
      </c>
      <c r="BN323" s="1">
        <v>2242.6417999999999</v>
      </c>
      <c r="BO323" s="1">
        <f t="shared" si="256"/>
        <v>109.90683381250663</v>
      </c>
      <c r="BP323" s="1">
        <f t="shared" si="293"/>
        <v>110.09060463261704</v>
      </c>
      <c r="BQ323" s="1">
        <f t="shared" si="312"/>
        <v>2.455616870188687E-3</v>
      </c>
      <c r="BS323" s="1">
        <v>31.313000000000002</v>
      </c>
      <c r="BT323" s="1">
        <f t="shared" si="294"/>
        <v>3.8883210630036587E-2</v>
      </c>
      <c r="BU323" s="1">
        <v>1.5549078816500001E-3</v>
      </c>
      <c r="BV323" s="1">
        <v>4.6031549572899999E-4</v>
      </c>
      <c r="BW323" s="1">
        <f t="shared" si="295"/>
        <v>1.5537002640503832E-3</v>
      </c>
      <c r="BX323" s="1">
        <f t="shared" si="296"/>
        <v>-4.6042147343017297E-4</v>
      </c>
      <c r="BY323" s="1">
        <f t="shared" si="297"/>
        <v>-1.0932787906202102E-3</v>
      </c>
      <c r="BZ323" s="1">
        <f t="shared" si="298"/>
        <v>0.42113821047326711</v>
      </c>
      <c r="CA323" s="1">
        <f t="shared" si="299"/>
        <v>9.9800774582832052E-6</v>
      </c>
      <c r="CB323" s="1">
        <v>2067.5717</v>
      </c>
      <c r="CC323" s="1">
        <f t="shared" si="257"/>
        <v>101.29730524216809</v>
      </c>
      <c r="CD323" s="1">
        <f t="shared" si="300"/>
        <v>101.45481322047904</v>
      </c>
      <c r="CE323" s="1">
        <f t="shared" si="313"/>
        <v>2.6068005963259047E-3</v>
      </c>
      <c r="CG323" s="1">
        <v>31.295999999999992</v>
      </c>
      <c r="CH323" s="1">
        <f t="shared" si="301"/>
        <v>2.9338837963312731E-2</v>
      </c>
      <c r="CI323" s="1">
        <v>1.1701616458600001E-3</v>
      </c>
      <c r="CJ323" s="1">
        <v>3.7081362097499999E-4</v>
      </c>
      <c r="CK323" s="1">
        <f t="shared" si="302"/>
        <v>1.1694775403452184E-3</v>
      </c>
      <c r="CL323" s="1">
        <f t="shared" si="303"/>
        <v>-3.7088238934646062E-4</v>
      </c>
      <c r="CM323" s="1">
        <f t="shared" si="304"/>
        <v>-7.985951509987578E-4</v>
      </c>
      <c r="CN323" s="1">
        <f t="shared" si="305"/>
        <v>0.46441853407526829</v>
      </c>
      <c r="CO323" s="1">
        <f t="shared" si="306"/>
        <v>-3.8169598295786835E-6</v>
      </c>
      <c r="CP323" s="1">
        <v>1635.57</v>
      </c>
      <c r="CQ323" s="1">
        <f t="shared" si="258"/>
        <v>80.18238149570827</v>
      </c>
      <c r="CR323" s="1">
        <f t="shared" si="307"/>
        <v>80.276207843208255</v>
      </c>
      <c r="CS323" s="1">
        <f t="shared" si="314"/>
        <v>1.8617388818464036E-3</v>
      </c>
    </row>
    <row r="324" spans="1:97" x14ac:dyDescent="0.25">
      <c r="A324" s="1">
        <v>31.404999999999973</v>
      </c>
      <c r="B324" s="1">
        <f t="shared" si="259"/>
        <v>4.6224594735454622E-2</v>
      </c>
      <c r="C324" s="1">
        <v>1.84081995394E-3</v>
      </c>
      <c r="D324" s="1">
        <v>3.57978336979E-4</v>
      </c>
      <c r="E324" s="1">
        <f t="shared" si="260"/>
        <v>1.8391277213006534E-3</v>
      </c>
      <c r="F324" s="1">
        <f t="shared" si="261"/>
        <v>-3.5804242651947771E-4</v>
      </c>
      <c r="G324" s="1">
        <f t="shared" si="262"/>
        <v>-1.4810852947811756E-3</v>
      </c>
      <c r="H324" s="1">
        <f t="shared" si="263"/>
        <v>0.24174328634623102</v>
      </c>
      <c r="I324" s="1">
        <f t="shared" si="264"/>
        <v>4.4654669815755686E-5</v>
      </c>
      <c r="J324" s="1">
        <v>2440.4061999999999</v>
      </c>
      <c r="K324" s="1">
        <f t="shared" si="252"/>
        <v>119.43692514029301</v>
      </c>
      <c r="L324" s="1">
        <f t="shared" si="265"/>
        <v>119.65678701532849</v>
      </c>
      <c r="M324" s="1">
        <f t="shared" si="308"/>
        <v>6.2199691335516755E-3</v>
      </c>
      <c r="O324" s="1">
        <v>31.411000000000058</v>
      </c>
      <c r="P324" s="1">
        <f t="shared" si="266"/>
        <v>4.4466017900730188E-2</v>
      </c>
      <c r="Q324" s="1">
        <v>1.77524995524E-3</v>
      </c>
      <c r="R324" s="1">
        <v>5.1610078662600004E-4</v>
      </c>
      <c r="S324" s="1">
        <f t="shared" si="267"/>
        <v>1.7736760614660632E-3</v>
      </c>
      <c r="T324" s="1">
        <f t="shared" si="268"/>
        <v>-5.1623401247760041E-4</v>
      </c>
      <c r="U324" s="1">
        <f t="shared" si="269"/>
        <v>-1.2574420489884627E-3</v>
      </c>
      <c r="V324" s="1">
        <f t="shared" si="270"/>
        <v>0.41054298517604049</v>
      </c>
      <c r="W324" s="1">
        <f t="shared" si="271"/>
        <v>2.0179033598280785E-5</v>
      </c>
      <c r="X324" s="1">
        <v>2395.0176999999999</v>
      </c>
      <c r="Y324" s="1">
        <f t="shared" si="253"/>
        <v>117.28124974367867</v>
      </c>
      <c r="Z324" s="1">
        <f t="shared" si="272"/>
        <v>117.48945327703662</v>
      </c>
      <c r="AA324" s="1">
        <f t="shared" si="309"/>
        <v>6.0447403727893617E-3</v>
      </c>
      <c r="AC324" s="1">
        <v>31.40300000000002</v>
      </c>
      <c r="AD324" s="1">
        <f t="shared" si="273"/>
        <v>4.6293260098940046E-2</v>
      </c>
      <c r="AE324" s="1">
        <v>1.85091164894E-3</v>
      </c>
      <c r="AF324" s="1">
        <v>4.5313843293099998E-4</v>
      </c>
      <c r="AG324" s="1">
        <f t="shared" si="274"/>
        <v>1.8492008227074404E-3</v>
      </c>
      <c r="AH324" s="1">
        <f t="shared" si="275"/>
        <v>-4.5324113117626327E-4</v>
      </c>
      <c r="AI324" s="1">
        <f t="shared" si="276"/>
        <v>-1.3959596915311772E-3</v>
      </c>
      <c r="AJ324" s="1">
        <f t="shared" si="277"/>
        <v>0.32468067231878284</v>
      </c>
      <c r="AK324" s="1">
        <f t="shared" si="278"/>
        <v>-3.6293086708965704E-6</v>
      </c>
      <c r="AL324" s="1">
        <v>2370.7024000000001</v>
      </c>
      <c r="AM324" s="1">
        <f t="shared" si="254"/>
        <v>116.24871698460343</v>
      </c>
      <c r="AN324" s="1">
        <f t="shared" si="279"/>
        <v>116.46388308904457</v>
      </c>
      <c r="AO324" s="1">
        <f t="shared" si="310"/>
        <v>7.9242418743278589E-5</v>
      </c>
      <c r="AQ324" s="1">
        <v>31.40100000000001</v>
      </c>
      <c r="AR324" s="1">
        <f t="shared" si="280"/>
        <v>3.9878844292546539E-2</v>
      </c>
      <c r="AS324" s="1">
        <v>1.59119896125E-3</v>
      </c>
      <c r="AT324" s="1">
        <v>4.9671268789099998E-4</v>
      </c>
      <c r="AU324" s="1">
        <f t="shared" si="281"/>
        <v>1.5899343455086686E-3</v>
      </c>
      <c r="AV324" s="1">
        <f t="shared" si="282"/>
        <v>-4.9683609050358679E-4</v>
      </c>
      <c r="AW324" s="1">
        <f t="shared" si="283"/>
        <v>-1.093098255005082E-3</v>
      </c>
      <c r="AX324" s="1">
        <f t="shared" si="284"/>
        <v>0.45452098036811606</v>
      </c>
      <c r="AY324" s="1">
        <f t="shared" si="285"/>
        <v>1.4068805225064688E-5</v>
      </c>
      <c r="AZ324" s="1">
        <v>2144.5700999999999</v>
      </c>
      <c r="BA324" s="1">
        <f t="shared" si="255"/>
        <v>104.92539263173344</v>
      </c>
      <c r="BB324" s="1">
        <f t="shared" si="286"/>
        <v>105.09234980749781</v>
      </c>
      <c r="BC324" s="1">
        <f t="shared" si="311"/>
        <v>4.2597669915303725E-3</v>
      </c>
      <c r="BE324" s="1">
        <v>31.4</v>
      </c>
      <c r="BF324" s="1">
        <f t="shared" si="287"/>
        <v>4.1738510365948812E-2</v>
      </c>
      <c r="BG324" s="1">
        <v>1.6649840399599999E-3</v>
      </c>
      <c r="BH324" s="1">
        <v>5.4318102775099996E-4</v>
      </c>
      <c r="BI324" s="1">
        <f t="shared" si="288"/>
        <v>1.6635994906553622E-3</v>
      </c>
      <c r="BJ324" s="1">
        <f t="shared" si="289"/>
        <v>-5.4332860400826131E-4</v>
      </c>
      <c r="BK324" s="1">
        <f t="shared" si="290"/>
        <v>-1.1202708866471008E-3</v>
      </c>
      <c r="BL324" s="1">
        <f t="shared" si="291"/>
        <v>0.48499752201399171</v>
      </c>
      <c r="BM324" s="1">
        <f t="shared" si="292"/>
        <v>-2.6124793296806916E-6</v>
      </c>
      <c r="BN324" s="1">
        <v>2245.8838999999998</v>
      </c>
      <c r="BO324" s="1">
        <f t="shared" si="256"/>
        <v>110.06572184621024</v>
      </c>
      <c r="BP324" s="1">
        <f t="shared" si="293"/>
        <v>110.24897951643086</v>
      </c>
      <c r="BQ324" s="1">
        <f t="shared" si="312"/>
        <v>1.4136622114708807E-3</v>
      </c>
      <c r="BS324" s="1">
        <v>31.400999999999996</v>
      </c>
      <c r="BT324" s="1">
        <f t="shared" si="294"/>
        <v>3.9321900688961721E-2</v>
      </c>
      <c r="BU324" s="1">
        <v>1.57245073933E-3</v>
      </c>
      <c r="BV324" s="1">
        <v>4.7732339589899998E-4</v>
      </c>
      <c r="BW324" s="1">
        <f t="shared" si="295"/>
        <v>1.5712157331542556E-3</v>
      </c>
      <c r="BX324" s="1">
        <f t="shared" si="296"/>
        <v>-4.7743735097487133E-4</v>
      </c>
      <c r="BY324" s="1">
        <f t="shared" si="297"/>
        <v>-1.0937783821793842E-3</v>
      </c>
      <c r="BZ324" s="1">
        <f t="shared" si="298"/>
        <v>0.4365028224671656</v>
      </c>
      <c r="CA324" s="1">
        <f t="shared" si="299"/>
        <v>2.6258191756430753E-5</v>
      </c>
      <c r="CB324" s="1">
        <v>2069.1927000000001</v>
      </c>
      <c r="CC324" s="1">
        <f t="shared" si="257"/>
        <v>101.37672349489304</v>
      </c>
      <c r="CD324" s="1">
        <f t="shared" si="300"/>
        <v>101.53613339870344</v>
      </c>
      <c r="CE324" s="1">
        <f t="shared" si="313"/>
        <v>4.2589555116040144E-3</v>
      </c>
      <c r="CG324" s="1">
        <v>31.399000000000001</v>
      </c>
      <c r="CH324" s="1">
        <f t="shared" si="301"/>
        <v>2.9678343335747159E-2</v>
      </c>
      <c r="CI324" s="1">
        <v>1.18370261043E-3</v>
      </c>
      <c r="CJ324" s="1">
        <v>3.7694926140800002E-4</v>
      </c>
      <c r="CK324" s="1">
        <f t="shared" si="302"/>
        <v>1.1830025868537234E-3</v>
      </c>
      <c r="CL324" s="1">
        <f t="shared" si="303"/>
        <v>-3.7702032463952034E-4</v>
      </c>
      <c r="CM324" s="1">
        <f t="shared" si="304"/>
        <v>-8.0598226221420305E-4</v>
      </c>
      <c r="CN324" s="1">
        <f t="shared" si="305"/>
        <v>0.46777744661993687</v>
      </c>
      <c r="CO324" s="1">
        <f t="shared" si="306"/>
        <v>1.0855075983649213E-5</v>
      </c>
      <c r="CP324" s="1">
        <v>1633.9490000000001</v>
      </c>
      <c r="CQ324" s="1">
        <f t="shared" si="258"/>
        <v>80.102913395654753</v>
      </c>
      <c r="CR324" s="1">
        <f t="shared" si="307"/>
        <v>80.197731423344237</v>
      </c>
      <c r="CS324" s="1">
        <f t="shared" si="314"/>
        <v>3.0389785738507121E-3</v>
      </c>
    </row>
    <row r="325" spans="1:97" x14ac:dyDescent="0.25">
      <c r="A325" s="1">
        <v>31.500999999999976</v>
      </c>
      <c r="B325" s="1">
        <f t="shared" si="259"/>
        <v>4.6401977066073748E-2</v>
      </c>
      <c r="C325" s="1">
        <v>1.8478839192499999E-3</v>
      </c>
      <c r="D325" s="1">
        <v>3.7203071406100003E-4</v>
      </c>
      <c r="E325" s="1">
        <f t="shared" si="260"/>
        <v>1.8461786821573998E-3</v>
      </c>
      <c r="F325" s="1">
        <f t="shared" si="261"/>
        <v>-3.7209993465575977E-4</v>
      </c>
      <c r="G325" s="1">
        <f t="shared" si="262"/>
        <v>-1.47407874750164E-3</v>
      </c>
      <c r="H325" s="1">
        <f t="shared" si="263"/>
        <v>0.25242880360796044</v>
      </c>
      <c r="I325" s="1">
        <f t="shared" si="264"/>
        <v>5.1692977868650521E-5</v>
      </c>
      <c r="J325" s="1">
        <v>2440.4061999999999</v>
      </c>
      <c r="K325" s="1">
        <f t="shared" si="252"/>
        <v>119.43692514029301</v>
      </c>
      <c r="L325" s="1">
        <f t="shared" si="265"/>
        <v>119.65763071362441</v>
      </c>
      <c r="M325" s="1">
        <f t="shared" si="308"/>
        <v>7.0621534302894393E-3</v>
      </c>
      <c r="O325" s="1">
        <v>31.51400000000001</v>
      </c>
      <c r="P325" s="1">
        <f t="shared" si="266"/>
        <v>4.4794081779855138E-2</v>
      </c>
      <c r="Q325" s="1">
        <v>1.78834749386E-3</v>
      </c>
      <c r="R325" s="1">
        <v>4.88289340865E-4</v>
      </c>
      <c r="S325" s="1">
        <f t="shared" si="267"/>
        <v>1.7867503044169458E-3</v>
      </c>
      <c r="T325" s="1">
        <f t="shared" si="268"/>
        <v>-4.8840859292643285E-4</v>
      </c>
      <c r="U325" s="1">
        <f t="shared" si="269"/>
        <v>-1.2983417114905129E-3</v>
      </c>
      <c r="V325" s="1">
        <f t="shared" si="270"/>
        <v>0.37617877374187841</v>
      </c>
      <c r="W325" s="1">
        <f t="shared" si="271"/>
        <v>2.6702765383358447E-5</v>
      </c>
      <c r="X325" s="1">
        <v>2403.9333000000001</v>
      </c>
      <c r="Y325" s="1">
        <f t="shared" si="253"/>
        <v>117.71783637525755</v>
      </c>
      <c r="Z325" s="1">
        <f t="shared" si="272"/>
        <v>117.92835677292186</v>
      </c>
      <c r="AA325" s="1">
        <f t="shared" si="309"/>
        <v>6.8126416978875068E-3</v>
      </c>
      <c r="AC325" s="1">
        <v>31.49799999999999</v>
      </c>
      <c r="AD325" s="1">
        <f t="shared" si="273"/>
        <v>4.6531676411311611E-2</v>
      </c>
      <c r="AE325" s="1">
        <v>1.8604440847399999E-3</v>
      </c>
      <c r="AF325" s="1">
        <v>5.2508519729599996E-4</v>
      </c>
      <c r="AG325" s="1">
        <f t="shared" si="274"/>
        <v>1.8587156021419493E-3</v>
      </c>
      <c r="AH325" s="1">
        <f t="shared" si="275"/>
        <v>-5.2522310280507718E-4</v>
      </c>
      <c r="AI325" s="1">
        <f t="shared" si="276"/>
        <v>-1.3334924993368721E-3</v>
      </c>
      <c r="AJ325" s="1">
        <f t="shared" si="277"/>
        <v>0.39387030903155701</v>
      </c>
      <c r="AK325" s="1">
        <f t="shared" si="278"/>
        <v>2.700566786644756E-6</v>
      </c>
      <c r="AL325" s="1">
        <v>2374.7548999999999</v>
      </c>
      <c r="AM325" s="1">
        <f t="shared" si="254"/>
        <v>116.44743358672949</v>
      </c>
      <c r="AN325" s="1">
        <f t="shared" si="279"/>
        <v>116.66407752572908</v>
      </c>
      <c r="AO325" s="1">
        <f t="shared" si="310"/>
        <v>8.1707789692433692E-4</v>
      </c>
      <c r="AQ325" s="1">
        <v>31.501000000000005</v>
      </c>
      <c r="AR325" s="1">
        <f t="shared" si="280"/>
        <v>3.9976120547504462E-2</v>
      </c>
      <c r="AS325" s="1">
        <v>1.5950803645000001E-3</v>
      </c>
      <c r="AT325" s="1">
        <v>4.6261286479400002E-4</v>
      </c>
      <c r="AU325" s="1">
        <f t="shared" si="281"/>
        <v>1.5938095749768219E-3</v>
      </c>
      <c r="AV325" s="1">
        <f t="shared" si="282"/>
        <v>-4.6271990313814028E-4</v>
      </c>
      <c r="AW325" s="1">
        <f t="shared" si="283"/>
        <v>-1.1310896718386815E-3</v>
      </c>
      <c r="AX325" s="1">
        <f t="shared" si="284"/>
        <v>0.40909214773922398</v>
      </c>
      <c r="AY325" s="1">
        <f t="shared" si="285"/>
        <v>1.0790927696406561E-5</v>
      </c>
      <c r="AZ325" s="1">
        <v>2154.2963</v>
      </c>
      <c r="BA325" s="1">
        <f t="shared" si="255"/>
        <v>105.40125740006849</v>
      </c>
      <c r="BB325" s="1">
        <f t="shared" si="286"/>
        <v>105.56938087614094</v>
      </c>
      <c r="BC325" s="1">
        <f t="shared" si="311"/>
        <v>3.9145053149523077E-3</v>
      </c>
      <c r="BE325" s="1">
        <v>31.496000000000002</v>
      </c>
      <c r="BF325" s="1">
        <f t="shared" si="287"/>
        <v>4.2379379491135905E-2</v>
      </c>
      <c r="BG325" s="1">
        <v>1.6905488446399999E-3</v>
      </c>
      <c r="BH325" s="1">
        <v>6.4599805045899999E-4</v>
      </c>
      <c r="BI325" s="1">
        <f t="shared" si="288"/>
        <v>1.689121475407049E-3</v>
      </c>
      <c r="BJ325" s="1">
        <f t="shared" si="289"/>
        <v>-6.462067971043416E-4</v>
      </c>
      <c r="BK325" s="1">
        <f t="shared" si="290"/>
        <v>-1.0429146783027074E-3</v>
      </c>
      <c r="BL325" s="1">
        <f t="shared" si="291"/>
        <v>0.61961616855945634</v>
      </c>
      <c r="BM325" s="1">
        <f t="shared" si="292"/>
        <v>1.5049720403051935E-5</v>
      </c>
      <c r="BN325" s="1">
        <v>2256.4205000000002</v>
      </c>
      <c r="BO325" s="1">
        <f t="shared" si="256"/>
        <v>110.58209692900273</v>
      </c>
      <c r="BP325" s="1">
        <f t="shared" si="293"/>
        <v>110.76904136520392</v>
      </c>
      <c r="BQ325" s="1">
        <f t="shared" si="312"/>
        <v>3.3654944261432328E-3</v>
      </c>
      <c r="BS325" s="1">
        <v>31.506999999999991</v>
      </c>
      <c r="BT325" s="1">
        <f t="shared" si="294"/>
        <v>3.9014815901141878E-2</v>
      </c>
      <c r="BU325" s="1">
        <v>1.5601706691100001E-3</v>
      </c>
      <c r="BV325" s="1">
        <v>4.4338635052599998E-4</v>
      </c>
      <c r="BW325" s="1">
        <f t="shared" si="295"/>
        <v>1.558954867259568E-3</v>
      </c>
      <c r="BX325" s="1">
        <f t="shared" si="296"/>
        <v>-4.4348467531889175E-4</v>
      </c>
      <c r="BY325" s="1">
        <f t="shared" si="297"/>
        <v>-1.1154701919406762E-3</v>
      </c>
      <c r="BZ325" s="1">
        <f t="shared" si="298"/>
        <v>0.39757644670658981</v>
      </c>
      <c r="CA325" s="1">
        <f t="shared" si="299"/>
        <v>7.0281072627603747E-7</v>
      </c>
      <c r="CB325" s="1">
        <v>2087.0239000000001</v>
      </c>
      <c r="CC325" s="1">
        <f t="shared" si="257"/>
        <v>102.2503340735415</v>
      </c>
      <c r="CD325" s="1">
        <f t="shared" si="300"/>
        <v>102.40986204566973</v>
      </c>
      <c r="CE325" s="1">
        <f t="shared" si="313"/>
        <v>1.6529967000264373E-3</v>
      </c>
      <c r="CG325" s="1">
        <v>31.494</v>
      </c>
      <c r="CH325" s="1">
        <f t="shared" si="301"/>
        <v>2.9720307199397909E-2</v>
      </c>
      <c r="CI325" s="1">
        <v>1.18537631352E-3</v>
      </c>
      <c r="CJ325" s="1">
        <v>3.4941750345799999E-4</v>
      </c>
      <c r="CK325" s="1">
        <f t="shared" si="302"/>
        <v>1.1846743097219162E-3</v>
      </c>
      <c r="CL325" s="1">
        <f t="shared" si="303"/>
        <v>-3.4947856397797914E-4</v>
      </c>
      <c r="CM325" s="1">
        <f t="shared" si="304"/>
        <v>-8.3519574574393704E-4</v>
      </c>
      <c r="CN325" s="1">
        <f t="shared" si="305"/>
        <v>0.41843910934518325</v>
      </c>
      <c r="CO325" s="1">
        <f t="shared" si="306"/>
        <v>7.2918966230500933E-6</v>
      </c>
      <c r="CP325" s="1">
        <v>1641.2436</v>
      </c>
      <c r="CQ325" s="1">
        <f t="shared" si="258"/>
        <v>80.460524748307705</v>
      </c>
      <c r="CR325" s="1">
        <f t="shared" si="307"/>
        <v>80.555900748517729</v>
      </c>
      <c r="CS325" s="1">
        <f t="shared" si="314"/>
        <v>2.7525815617026514E-3</v>
      </c>
    </row>
    <row r="326" spans="1:97" x14ac:dyDescent="0.25">
      <c r="A326" s="1">
        <v>31.587999999999965</v>
      </c>
      <c r="B326" s="1">
        <f t="shared" si="259"/>
        <v>4.666137815212347E-2</v>
      </c>
      <c r="C326" s="1">
        <v>1.8582141492499999E-3</v>
      </c>
      <c r="D326" s="1">
        <v>4.3776727397900001E-4</v>
      </c>
      <c r="E326" s="1">
        <f t="shared" si="260"/>
        <v>1.8564898051410816E-3</v>
      </c>
      <c r="F326" s="1">
        <f t="shared" si="261"/>
        <v>-4.3786312204590835E-4</v>
      </c>
      <c r="G326" s="1">
        <f t="shared" si="262"/>
        <v>-1.4186266830951734E-3</v>
      </c>
      <c r="H326" s="1">
        <f t="shared" si="263"/>
        <v>0.30865281702623437</v>
      </c>
      <c r="I326" s="1">
        <f t="shared" si="264"/>
        <v>5.9005598710558773E-5</v>
      </c>
      <c r="J326" s="1">
        <v>2444.4587999999999</v>
      </c>
      <c r="K326" s="1">
        <f t="shared" si="252"/>
        <v>119.63526510632963</v>
      </c>
      <c r="L326" s="1">
        <f t="shared" si="265"/>
        <v>119.85757304869949</v>
      </c>
      <c r="M326" s="1">
        <f t="shared" si="308"/>
        <v>7.9378953657825747E-3</v>
      </c>
      <c r="O326" s="1">
        <v>31.615000000000009</v>
      </c>
      <c r="P326" s="1">
        <f t="shared" si="266"/>
        <v>4.4981002405395459E-2</v>
      </c>
      <c r="Q326" s="1">
        <v>1.7958100652299999E-3</v>
      </c>
      <c r="R326" s="1">
        <v>4.9861933803200002E-4</v>
      </c>
      <c r="S326" s="1">
        <f t="shared" si="267"/>
        <v>1.7941995261946733E-3</v>
      </c>
      <c r="T326" s="1">
        <f t="shared" si="268"/>
        <v>-4.9874368999201161E-4</v>
      </c>
      <c r="U326" s="1">
        <f t="shared" si="269"/>
        <v>-1.2954558362026618E-3</v>
      </c>
      <c r="V326" s="1">
        <f t="shared" si="270"/>
        <v>0.3849947455205936</v>
      </c>
      <c r="W326" s="1">
        <f t="shared" si="271"/>
        <v>2.6424412899761626E-5</v>
      </c>
      <c r="X326" s="1">
        <v>2414.4699000000001</v>
      </c>
      <c r="Y326" s="1">
        <f t="shared" si="253"/>
        <v>118.23380150405356</v>
      </c>
      <c r="Z326" s="1">
        <f t="shared" si="272"/>
        <v>118.44612695484494</v>
      </c>
      <c r="AA326" s="1">
        <f t="shared" si="309"/>
        <v>6.7797439855852362E-3</v>
      </c>
      <c r="AC326" s="1">
        <v>31.603000000000009</v>
      </c>
      <c r="AD326" s="1">
        <f t="shared" si="273"/>
        <v>4.6392440329894362E-2</v>
      </c>
      <c r="AE326" s="1">
        <v>1.85487710405E-3</v>
      </c>
      <c r="AF326" s="1">
        <v>5.9190421598000003E-4</v>
      </c>
      <c r="AG326" s="1">
        <f t="shared" si="274"/>
        <v>1.8531589438371184E-3</v>
      </c>
      <c r="AH326" s="1">
        <f t="shared" si="275"/>
        <v>-5.9207946043580235E-4</v>
      </c>
      <c r="AI326" s="1">
        <f t="shared" si="276"/>
        <v>-1.261079483401316E-3</v>
      </c>
      <c r="AJ326" s="1">
        <f t="shared" si="277"/>
        <v>0.46950209580674279</v>
      </c>
      <c r="AK326" s="1">
        <f t="shared" si="278"/>
        <v>-7.9134676989596562E-6</v>
      </c>
      <c r="AL326" s="1">
        <v>2381.239</v>
      </c>
      <c r="AM326" s="1">
        <f t="shared" si="254"/>
        <v>116.76538505368708</v>
      </c>
      <c r="AN326" s="1">
        <f t="shared" si="279"/>
        <v>116.98197049296876</v>
      </c>
      <c r="AO326" s="1">
        <f t="shared" si="310"/>
        <v>-4.2288570862348478E-4</v>
      </c>
      <c r="AQ326" s="1">
        <v>31.600999999999999</v>
      </c>
      <c r="AR326" s="1">
        <f t="shared" si="280"/>
        <v>4.0197372166612962E-2</v>
      </c>
      <c r="AS326" s="1">
        <v>1.6039084875999999E-3</v>
      </c>
      <c r="AT326" s="1">
        <v>5.3303811000700004E-4</v>
      </c>
      <c r="AU326" s="1">
        <f t="shared" si="281"/>
        <v>1.6026236000929366E-3</v>
      </c>
      <c r="AV326" s="1">
        <f t="shared" si="282"/>
        <v>-5.3318022532456875E-4</v>
      </c>
      <c r="AW326" s="1">
        <f t="shared" si="283"/>
        <v>-1.0694433747683678E-3</v>
      </c>
      <c r="AX326" s="1">
        <f t="shared" si="284"/>
        <v>0.49855863143764012</v>
      </c>
      <c r="AY326" s="1">
        <f t="shared" si="285"/>
        <v>1.2444010328983455E-5</v>
      </c>
      <c r="AZ326" s="1">
        <v>2164.0223999999998</v>
      </c>
      <c r="BA326" s="1">
        <f t="shared" si="255"/>
        <v>105.87711727579627</v>
      </c>
      <c r="BB326" s="1">
        <f t="shared" si="286"/>
        <v>106.04693448283754</v>
      </c>
      <c r="BC326" s="1">
        <f t="shared" si="311"/>
        <v>4.0894149427972287E-3</v>
      </c>
      <c r="BE326" s="1">
        <v>31.603000000000002</v>
      </c>
      <c r="BF326" s="1">
        <f t="shared" si="287"/>
        <v>4.2778014094957656E-2</v>
      </c>
      <c r="BG326" s="1">
        <v>1.70645071194E-3</v>
      </c>
      <c r="BH326" s="1">
        <v>4.7942041419399999E-4</v>
      </c>
      <c r="BI326" s="1">
        <f t="shared" si="288"/>
        <v>1.7049963791868825E-3</v>
      </c>
      <c r="BJ326" s="1">
        <f t="shared" si="289"/>
        <v>-4.7953537290463031E-4</v>
      </c>
      <c r="BK326" s="1">
        <f t="shared" si="290"/>
        <v>-1.2254610062822522E-3</v>
      </c>
      <c r="BL326" s="1">
        <f t="shared" si="291"/>
        <v>0.39131018485804203</v>
      </c>
      <c r="BM326" s="1">
        <f t="shared" si="292"/>
        <v>2.06753387521593E-5</v>
      </c>
      <c r="BN326" s="1">
        <v>2270.1990999999998</v>
      </c>
      <c r="BO326" s="1">
        <f t="shared" si="256"/>
        <v>111.25735514472356</v>
      </c>
      <c r="BP326" s="1">
        <f t="shared" si="293"/>
        <v>111.44721033761883</v>
      </c>
      <c r="BQ326" s="1">
        <f t="shared" si="312"/>
        <v>3.9905463376678635E-3</v>
      </c>
      <c r="BS326" s="1">
        <v>31.606999999999999</v>
      </c>
      <c r="BT326" s="1">
        <f t="shared" si="294"/>
        <v>3.9087295305518736E-2</v>
      </c>
      <c r="BU326" s="1">
        <v>1.5630690613800001E-3</v>
      </c>
      <c r="BV326" s="1">
        <v>4.9503997433899996E-4</v>
      </c>
      <c r="BW326" s="1">
        <f t="shared" si="295"/>
        <v>1.5618487403997543E-3</v>
      </c>
      <c r="BX326" s="1">
        <f t="shared" si="296"/>
        <v>-4.9516254708101065E-4</v>
      </c>
      <c r="BY326" s="1">
        <f t="shared" si="297"/>
        <v>-1.0666861933187437E-3</v>
      </c>
      <c r="BZ326" s="1">
        <f t="shared" si="298"/>
        <v>0.46420639001656955</v>
      </c>
      <c r="CA326" s="1">
        <f t="shared" si="299"/>
        <v>1.1714913146641977E-6</v>
      </c>
      <c r="CB326" s="1">
        <v>2090.2660000000001</v>
      </c>
      <c r="CC326" s="1">
        <f t="shared" si="257"/>
        <v>102.40917547832839</v>
      </c>
      <c r="CD326" s="1">
        <f t="shared" si="300"/>
        <v>102.56924809211999</v>
      </c>
      <c r="CE326" s="1">
        <f t="shared" si="313"/>
        <v>1.7010315649997677E-3</v>
      </c>
      <c r="CG326" s="1">
        <v>31.593999999999994</v>
      </c>
      <c r="CH326" s="1">
        <f t="shared" si="301"/>
        <v>2.9762268143861452E-2</v>
      </c>
      <c r="CI326" s="1">
        <v>1.1870499001799999E-3</v>
      </c>
      <c r="CJ326" s="1">
        <v>3.5240667057199999E-4</v>
      </c>
      <c r="CK326" s="1">
        <f t="shared" si="302"/>
        <v>1.1863459135037461E-3</v>
      </c>
      <c r="CL326" s="1">
        <f t="shared" si="303"/>
        <v>-3.5246878039511852E-4</v>
      </c>
      <c r="CM326" s="1">
        <f t="shared" si="304"/>
        <v>-8.3387713310862754E-4</v>
      </c>
      <c r="CN326" s="1">
        <f t="shared" si="305"/>
        <v>0.42268670814984816</v>
      </c>
      <c r="CO326" s="1">
        <f t="shared" si="306"/>
        <v>-3.4143675132439905E-7</v>
      </c>
      <c r="CP326" s="1">
        <v>1654.2117000000001</v>
      </c>
      <c r="CQ326" s="1">
        <f t="shared" si="258"/>
        <v>81.096274451148005</v>
      </c>
      <c r="CR326" s="1">
        <f t="shared" si="307"/>
        <v>81.192539775640213</v>
      </c>
      <c r="CS326" s="1">
        <f t="shared" si="314"/>
        <v>2.1352416770496103E-3</v>
      </c>
    </row>
    <row r="327" spans="1:97" x14ac:dyDescent="0.25">
      <c r="A327" s="1">
        <v>31.701999999999998</v>
      </c>
      <c r="B327" s="1">
        <f t="shared" si="259"/>
        <v>4.6285630113281163E-2</v>
      </c>
      <c r="C327" s="1">
        <v>1.8432505894499999E-3</v>
      </c>
      <c r="D327" s="1">
        <v>3.6964897299199999E-4</v>
      </c>
      <c r="E327" s="1">
        <f t="shared" si="260"/>
        <v>1.841553887726499E-3</v>
      </c>
      <c r="F327" s="1">
        <f t="shared" si="261"/>
        <v>-3.6971731001457433E-4</v>
      </c>
      <c r="G327" s="1">
        <f t="shared" si="262"/>
        <v>-1.4718365777119245E-3</v>
      </c>
      <c r="H327" s="1">
        <f t="shared" si="263"/>
        <v>0.25119453858751517</v>
      </c>
      <c r="I327" s="1">
        <f t="shared" si="264"/>
        <v>3.8136692953251016E-5</v>
      </c>
      <c r="J327" s="1">
        <v>2452.5639000000001</v>
      </c>
      <c r="K327" s="1">
        <f t="shared" si="252"/>
        <v>120.03194014426168</v>
      </c>
      <c r="L327" s="1">
        <f t="shared" si="265"/>
        <v>120.2531890886854</v>
      </c>
      <c r="M327" s="1">
        <f t="shared" si="308"/>
        <v>5.4324709326023625E-3</v>
      </c>
      <c r="O327" s="1">
        <v>31.711000000000013</v>
      </c>
      <c r="P327" s="1">
        <f t="shared" si="266"/>
        <v>4.5185089181350127E-2</v>
      </c>
      <c r="Q327" s="1">
        <v>1.80395797361E-3</v>
      </c>
      <c r="R327" s="1">
        <v>4.8940180568000002E-4</v>
      </c>
      <c r="S327" s="1">
        <f t="shared" si="267"/>
        <v>1.8023327956330267E-3</v>
      </c>
      <c r="T327" s="1">
        <f t="shared" si="268"/>
        <v>-4.8952160183095403E-4</v>
      </c>
      <c r="U327" s="1">
        <f t="shared" si="269"/>
        <v>-1.3128111938020726E-3</v>
      </c>
      <c r="V327" s="1">
        <f t="shared" si="270"/>
        <v>0.3728804295256164</v>
      </c>
      <c r="W327" s="1">
        <f t="shared" si="271"/>
        <v>3.2169626717379243E-5</v>
      </c>
      <c r="X327" s="1">
        <v>2417.7118999999998</v>
      </c>
      <c r="Y327" s="1">
        <f t="shared" si="253"/>
        <v>118.39255849848787</v>
      </c>
      <c r="Z327" s="1">
        <f t="shared" si="272"/>
        <v>118.60613369840731</v>
      </c>
      <c r="AA327" s="1">
        <f t="shared" si="309"/>
        <v>7.460701947286515E-3</v>
      </c>
      <c r="AC327" s="1">
        <v>31.703000000000031</v>
      </c>
      <c r="AD327" s="1">
        <f t="shared" si="273"/>
        <v>4.6195984100704995E-2</v>
      </c>
      <c r="AE327" s="1">
        <v>1.8470223294599999E-3</v>
      </c>
      <c r="AF327" s="1">
        <v>5.4315075976799998E-4</v>
      </c>
      <c r="AG327" s="1">
        <f t="shared" si="274"/>
        <v>1.8453186811789365E-3</v>
      </c>
      <c r="AH327" s="1">
        <f t="shared" si="275"/>
        <v>-5.4329831957578153E-4</v>
      </c>
      <c r="AI327" s="1">
        <f t="shared" si="276"/>
        <v>-1.3020203616031551E-3</v>
      </c>
      <c r="AJ327" s="1">
        <f t="shared" si="277"/>
        <v>0.41727328972553679</v>
      </c>
      <c r="AK327" s="1">
        <f t="shared" si="278"/>
        <v>-2.6507884879373601E-5</v>
      </c>
      <c r="AL327" s="1">
        <v>2395.0176999999999</v>
      </c>
      <c r="AM327" s="1">
        <f t="shared" si="254"/>
        <v>117.44103130802746</v>
      </c>
      <c r="AN327" s="1">
        <f t="shared" si="279"/>
        <v>117.6579475152482</v>
      </c>
      <c r="AO327" s="1">
        <f t="shared" si="310"/>
        <v>-2.604381969934939E-3</v>
      </c>
      <c r="AQ327" s="1">
        <v>31.700999999999993</v>
      </c>
      <c r="AR327" s="1">
        <f t="shared" si="280"/>
        <v>4.0363311610127184E-2</v>
      </c>
      <c r="AS327" s="1">
        <v>1.6105296090200001E-3</v>
      </c>
      <c r="AT327" s="1">
        <v>5.3534324979400002E-4</v>
      </c>
      <c r="AU327" s="1">
        <f t="shared" si="281"/>
        <v>1.6092340969964436E-3</v>
      </c>
      <c r="AV327" s="1">
        <f t="shared" si="282"/>
        <v>-5.3548659715384542E-4</v>
      </c>
      <c r="AW327" s="1">
        <f t="shared" si="283"/>
        <v>-1.0737474998425982E-3</v>
      </c>
      <c r="AX327" s="1">
        <f t="shared" si="284"/>
        <v>0.49870812014215909</v>
      </c>
      <c r="AY327" s="1">
        <f t="shared" si="285"/>
        <v>1.4874933326559274E-5</v>
      </c>
      <c r="AZ327" s="1">
        <v>2169.6959000000002</v>
      </c>
      <c r="BA327" s="1">
        <f t="shared" si="255"/>
        <v>106.15469934928323</v>
      </c>
      <c r="BB327" s="1">
        <f t="shared" si="286"/>
        <v>106.32566463572188</v>
      </c>
      <c r="BC327" s="1">
        <f t="shared" si="311"/>
        <v>4.347545660423357E-3</v>
      </c>
      <c r="BE327" s="1">
        <v>31.696000000000005</v>
      </c>
      <c r="BF327" s="1">
        <f t="shared" si="287"/>
        <v>4.267883405280766E-2</v>
      </c>
      <c r="BG327" s="1">
        <v>1.7024943372199999E-3</v>
      </c>
      <c r="BH327" s="1">
        <v>6.3595944084200002E-4</v>
      </c>
      <c r="BI327" s="1">
        <f t="shared" si="288"/>
        <v>1.7010467365242178E-3</v>
      </c>
      <c r="BJ327" s="1">
        <f t="shared" si="289"/>
        <v>-6.3616174882490854E-4</v>
      </c>
      <c r="BK327" s="1">
        <f t="shared" si="290"/>
        <v>-1.0648849876993094E-3</v>
      </c>
      <c r="BL327" s="1">
        <f t="shared" si="291"/>
        <v>0.59739949024855721</v>
      </c>
      <c r="BM327" s="1">
        <f t="shared" si="292"/>
        <v>1.0117579913303601E-5</v>
      </c>
      <c r="BN327" s="1">
        <v>2279.1147999999998</v>
      </c>
      <c r="BO327" s="1">
        <f t="shared" si="256"/>
        <v>111.69429356182708</v>
      </c>
      <c r="BP327" s="1">
        <f t="shared" si="293"/>
        <v>111.88445246411587</v>
      </c>
      <c r="BQ327" s="1">
        <f t="shared" si="312"/>
        <v>2.8116054191971861E-3</v>
      </c>
      <c r="BS327" s="1">
        <v>31.704999999999998</v>
      </c>
      <c r="BT327" s="1">
        <f t="shared" si="294"/>
        <v>3.9571763515598081E-2</v>
      </c>
      <c r="BU327" s="1">
        <v>1.58244254999E-3</v>
      </c>
      <c r="BV327" s="1">
        <v>5.3189037134899998E-4</v>
      </c>
      <c r="BW327" s="1">
        <f t="shared" si="295"/>
        <v>1.5811918070899522E-3</v>
      </c>
      <c r="BX327" s="1">
        <f t="shared" si="296"/>
        <v>-5.3203187521119473E-4</v>
      </c>
      <c r="BY327" s="1">
        <f t="shared" si="297"/>
        <v>-1.0491599318787573E-3</v>
      </c>
      <c r="BZ327" s="1">
        <f t="shared" si="298"/>
        <v>0.50710273910143688</v>
      </c>
      <c r="CA327" s="1">
        <f t="shared" si="299"/>
        <v>1.806371410888641E-5</v>
      </c>
      <c r="CB327" s="1">
        <v>2093.5079999999998</v>
      </c>
      <c r="CC327" s="1">
        <f t="shared" si="257"/>
        <v>102.56801198377828</v>
      </c>
      <c r="CD327" s="1">
        <f t="shared" si="300"/>
        <v>102.73031997020929</v>
      </c>
      <c r="CE327" s="1">
        <f t="shared" si="313"/>
        <v>3.435014586632994E-3</v>
      </c>
      <c r="CG327" s="1">
        <v>31.694999999999993</v>
      </c>
      <c r="CH327" s="1">
        <f t="shared" si="301"/>
        <v>2.990341056439887E-2</v>
      </c>
      <c r="CI327" s="1">
        <v>1.19267927948E-3</v>
      </c>
      <c r="CJ327" s="1">
        <v>3.2660545548400001E-4</v>
      </c>
      <c r="CK327" s="1">
        <f t="shared" si="302"/>
        <v>1.1919686025651899E-3</v>
      </c>
      <c r="CL327" s="1">
        <f t="shared" si="303"/>
        <v>-3.2665880266176422E-4</v>
      </c>
      <c r="CM327" s="1">
        <f t="shared" si="304"/>
        <v>-8.653097999034257E-4</v>
      </c>
      <c r="CN327" s="1">
        <f t="shared" si="305"/>
        <v>0.37750503079731851</v>
      </c>
      <c r="CO327" s="1">
        <f t="shared" si="306"/>
        <v>2.9487707776968894E-6</v>
      </c>
      <c r="CP327" s="1">
        <v>1657.4538</v>
      </c>
      <c r="CQ327" s="1">
        <f t="shared" si="258"/>
        <v>81.255215553667142</v>
      </c>
      <c r="CR327" s="1">
        <f t="shared" si="307"/>
        <v>81.352126965607695</v>
      </c>
      <c r="CS327" s="1">
        <f t="shared" si="314"/>
        <v>2.4026445202067655E-3</v>
      </c>
    </row>
    <row r="328" spans="1:97" x14ac:dyDescent="0.25">
      <c r="A328" s="1">
        <v>31.804000000000087</v>
      </c>
      <c r="B328" s="1">
        <f t="shared" si="259"/>
        <v>4.6388626399500331E-2</v>
      </c>
      <c r="C328" s="1">
        <v>1.84735225048E-3</v>
      </c>
      <c r="D328" s="1">
        <v>3.9060844574100002E-4</v>
      </c>
      <c r="E328" s="1">
        <f t="shared" si="260"/>
        <v>1.845647993896729E-3</v>
      </c>
      <c r="F328" s="1">
        <f t="shared" si="261"/>
        <v>-3.9068475309146693E-4</v>
      </c>
      <c r="G328" s="1">
        <f t="shared" si="262"/>
        <v>-1.4549632408052621E-3</v>
      </c>
      <c r="H328" s="1">
        <f t="shared" si="263"/>
        <v>0.26851864166357842</v>
      </c>
      <c r="I328" s="1">
        <f t="shared" si="264"/>
        <v>3.6263629640975563E-5</v>
      </c>
      <c r="J328" s="1">
        <v>2460.6689000000001</v>
      </c>
      <c r="K328" s="1">
        <f t="shared" si="252"/>
        <v>120.42861028805252</v>
      </c>
      <c r="L328" s="1">
        <f t="shared" si="265"/>
        <v>120.65108435229034</v>
      </c>
      <c r="M328" s="1">
        <f t="shared" si="308"/>
        <v>5.2068564544260299E-3</v>
      </c>
      <c r="O328" s="1">
        <v>31.808999999999969</v>
      </c>
      <c r="P328" s="1">
        <f t="shared" si="266"/>
        <v>4.5734405986092637E-2</v>
      </c>
      <c r="Q328" s="1">
        <v>1.82588875759E-3</v>
      </c>
      <c r="R328" s="1">
        <v>5.7887518778400001E-4</v>
      </c>
      <c r="S328" s="1">
        <f t="shared" si="267"/>
        <v>1.8242238490295355E-3</v>
      </c>
      <c r="T328" s="1">
        <f t="shared" si="268"/>
        <v>-5.7904280071327053E-4</v>
      </c>
      <c r="U328" s="1">
        <f t="shared" si="269"/>
        <v>-1.245181048316265E-3</v>
      </c>
      <c r="V328" s="1">
        <f t="shared" si="270"/>
        <v>0.46502699466575786</v>
      </c>
      <c r="W328" s="1">
        <f t="shared" si="271"/>
        <v>3.2658068476463945E-5</v>
      </c>
      <c r="X328" s="1">
        <v>2446.8903</v>
      </c>
      <c r="Y328" s="1">
        <f t="shared" si="253"/>
        <v>119.82139103593467</v>
      </c>
      <c r="Z328" s="1">
        <f t="shared" si="272"/>
        <v>120.04017156674597</v>
      </c>
      <c r="AA328" s="1">
        <f t="shared" si="309"/>
        <v>7.5189843578579033E-3</v>
      </c>
      <c r="AC328" s="1">
        <v>31.798000000000002</v>
      </c>
      <c r="AD328" s="1">
        <f t="shared" si="273"/>
        <v>4.688262878700835E-2</v>
      </c>
      <c r="AE328" s="1">
        <v>1.8744759727300001E-3</v>
      </c>
      <c r="AF328" s="1">
        <v>5.3336855489800005E-4</v>
      </c>
      <c r="AG328" s="1">
        <f t="shared" si="274"/>
        <v>1.8727213349859042E-3</v>
      </c>
      <c r="AH328" s="1">
        <f t="shared" si="275"/>
        <v>-5.3351084650388907E-4</v>
      </c>
      <c r="AI328" s="1">
        <f t="shared" si="276"/>
        <v>-1.3392104884820152E-3</v>
      </c>
      <c r="AJ328" s="1">
        <f t="shared" si="277"/>
        <v>0.39837714167592841</v>
      </c>
      <c r="AK328" s="1">
        <f t="shared" si="278"/>
        <v>-1.6893667411829825E-5</v>
      </c>
      <c r="AL328" s="1">
        <v>2417.7118999999998</v>
      </c>
      <c r="AM328" s="1">
        <f t="shared" si="254"/>
        <v>118.55385408704518</v>
      </c>
      <c r="AN328" s="1">
        <f t="shared" si="279"/>
        <v>118.77608043800589</v>
      </c>
      <c r="AO328" s="1">
        <f t="shared" si="310"/>
        <v>-1.4678178891999846E-3</v>
      </c>
      <c r="AQ328" s="1">
        <v>31.801000000000016</v>
      </c>
      <c r="AR328" s="1">
        <f t="shared" si="280"/>
        <v>4.0365219731367225E-2</v>
      </c>
      <c r="AS328" s="1">
        <v>1.61060574464E-3</v>
      </c>
      <c r="AT328" s="1">
        <v>5.1404075929899998E-4</v>
      </c>
      <c r="AU328" s="1">
        <f t="shared" si="281"/>
        <v>1.6093101101918568E-3</v>
      </c>
      <c r="AV328" s="1">
        <f t="shared" si="282"/>
        <v>-5.1417292354387399E-4</v>
      </c>
      <c r="AW328" s="1">
        <f t="shared" si="283"/>
        <v>-1.0951371866479828E-3</v>
      </c>
      <c r="AX328" s="1">
        <f t="shared" si="284"/>
        <v>0.46950549192623481</v>
      </c>
      <c r="AY328" s="1">
        <f t="shared" si="285"/>
        <v>1.1972850195959926E-5</v>
      </c>
      <c r="AZ328" s="1">
        <v>2173.7485000000001</v>
      </c>
      <c r="BA328" s="1">
        <f t="shared" si="255"/>
        <v>106.35297715152406</v>
      </c>
      <c r="BB328" s="1">
        <f t="shared" si="286"/>
        <v>106.52426986748385</v>
      </c>
      <c r="BC328" s="1">
        <f t="shared" si="311"/>
        <v>4.0386915582878921E-3</v>
      </c>
      <c r="BE328" s="1">
        <v>31.803000000000004</v>
      </c>
      <c r="BF328" s="1">
        <f t="shared" si="287"/>
        <v>4.2526245332261944E-2</v>
      </c>
      <c r="BG328" s="1">
        <v>1.69640744571E-3</v>
      </c>
      <c r="BH328" s="1">
        <v>6.2905793311099996E-4</v>
      </c>
      <c r="BI328" s="1">
        <f t="shared" si="288"/>
        <v>1.6949701718375352E-3</v>
      </c>
      <c r="BJ328" s="1">
        <f t="shared" si="289"/>
        <v>-6.2925587306739031E-4</v>
      </c>
      <c r="BK328" s="1">
        <f t="shared" si="290"/>
        <v>-1.0657142987701448E-3</v>
      </c>
      <c r="BL328" s="1">
        <f t="shared" si="291"/>
        <v>0.59045456534979768</v>
      </c>
      <c r="BM328" s="1">
        <f t="shared" si="292"/>
        <v>-4.9686658431800142E-6</v>
      </c>
      <c r="BN328" s="1">
        <v>2291.2723999999998</v>
      </c>
      <c r="BO328" s="1">
        <f t="shared" si="256"/>
        <v>112.29011021108374</v>
      </c>
      <c r="BP328" s="1">
        <f t="shared" si="293"/>
        <v>112.48059999012541</v>
      </c>
      <c r="BQ328" s="1">
        <f t="shared" si="312"/>
        <v>1.1191922589516756E-3</v>
      </c>
      <c r="BS328" s="1">
        <v>31.801000000000002</v>
      </c>
      <c r="BT328" s="1">
        <f t="shared" si="294"/>
        <v>3.9710998963568542E-2</v>
      </c>
      <c r="BU328" s="1">
        <v>1.588010462E-3</v>
      </c>
      <c r="BV328" s="1">
        <v>4.9913447583099996E-4</v>
      </c>
      <c r="BW328" s="1">
        <f t="shared" si="295"/>
        <v>1.586750906668084E-3</v>
      </c>
      <c r="BX328" s="1">
        <f t="shared" si="296"/>
        <v>-4.992590849097182E-4</v>
      </c>
      <c r="BY328" s="1">
        <f t="shared" si="297"/>
        <v>-1.0874918217583657E-3</v>
      </c>
      <c r="BZ328" s="1">
        <f t="shared" si="298"/>
        <v>0.45909226618593429</v>
      </c>
      <c r="CA328" s="1">
        <f t="shared" si="299"/>
        <v>1.2720965251636568E-5</v>
      </c>
      <c r="CB328" s="1">
        <v>2108.0972000000002</v>
      </c>
      <c r="CC328" s="1">
        <f t="shared" si="257"/>
        <v>103.28278605697683</v>
      </c>
      <c r="CD328" s="1">
        <f t="shared" si="300"/>
        <v>103.44680020177982</v>
      </c>
      <c r="CE328" s="1">
        <f t="shared" si="313"/>
        <v>2.8842383000380152E-3</v>
      </c>
      <c r="CG328" s="1">
        <v>31.801000000000002</v>
      </c>
      <c r="CH328" s="1">
        <f t="shared" si="301"/>
        <v>3.0315398973774714E-2</v>
      </c>
      <c r="CI328" s="1">
        <v>1.2091111857399999E-3</v>
      </c>
      <c r="CJ328" s="1">
        <v>3.4902419429300001E-4</v>
      </c>
      <c r="CK328" s="1">
        <f t="shared" si="302"/>
        <v>1.2083807994963912E-3</v>
      </c>
      <c r="CL328" s="1">
        <f t="shared" si="303"/>
        <v>-3.4908511741322146E-4</v>
      </c>
      <c r="CM328" s="1">
        <f t="shared" si="304"/>
        <v>-8.5929568208316972E-4</v>
      </c>
      <c r="CN328" s="1">
        <f t="shared" si="305"/>
        <v>0.40624563196563823</v>
      </c>
      <c r="CO328" s="1">
        <f t="shared" si="306"/>
        <v>1.2364054664058171E-5</v>
      </c>
      <c r="CP328" s="1">
        <v>1667.1799000000001</v>
      </c>
      <c r="CQ328" s="1">
        <f t="shared" si="258"/>
        <v>81.732029056400393</v>
      </c>
      <c r="CR328" s="1">
        <f t="shared" si="307"/>
        <v>81.830852166965713</v>
      </c>
      <c r="CS328" s="1">
        <f t="shared" si="314"/>
        <v>3.1708515571844394E-3</v>
      </c>
    </row>
    <row r="329" spans="1:97" x14ac:dyDescent="0.25">
      <c r="A329" s="1">
        <v>31.901000000000067</v>
      </c>
      <c r="B329" s="1">
        <f t="shared" si="259"/>
        <v>4.7050476857790305E-2</v>
      </c>
      <c r="C329" s="1">
        <v>1.87370937783E-3</v>
      </c>
      <c r="D329" s="1">
        <v>3.4130603307899998E-4</v>
      </c>
      <c r="E329" s="1">
        <f t="shared" si="260"/>
        <v>1.8719561740683716E-3</v>
      </c>
      <c r="F329" s="1">
        <f t="shared" si="261"/>
        <v>-3.4136429123941809E-4</v>
      </c>
      <c r="G329" s="1">
        <f t="shared" si="262"/>
        <v>-1.5305918828289536E-3</v>
      </c>
      <c r="H329" s="1">
        <f t="shared" si="263"/>
        <v>0.22302763726179134</v>
      </c>
      <c r="I329" s="1">
        <f t="shared" si="264"/>
        <v>5.8352174027070979E-5</v>
      </c>
      <c r="J329" s="1">
        <v>2466.3425000000002</v>
      </c>
      <c r="K329" s="1">
        <f t="shared" si="252"/>
        <v>120.70628428284732</v>
      </c>
      <c r="L329" s="1">
        <f t="shared" si="265"/>
        <v>120.93245277967111</v>
      </c>
      <c r="M329" s="1">
        <f t="shared" si="308"/>
        <v>7.8749707958706595E-3</v>
      </c>
      <c r="O329" s="1">
        <v>31.899000000000001</v>
      </c>
      <c r="P329" s="1">
        <f t="shared" si="266"/>
        <v>4.6337128267588845E-2</v>
      </c>
      <c r="Q329" s="1">
        <v>1.8499516882000001E-3</v>
      </c>
      <c r="R329" s="1">
        <v>5.1602133316899996E-4</v>
      </c>
      <c r="S329" s="1">
        <f t="shared" si="267"/>
        <v>1.8482426350282563E-3</v>
      </c>
      <c r="T329" s="1">
        <f t="shared" si="268"/>
        <v>-5.1615451799655841E-4</v>
      </c>
      <c r="U329" s="1">
        <f t="shared" si="269"/>
        <v>-1.3320881170316979E-3</v>
      </c>
      <c r="V329" s="1">
        <f t="shared" si="270"/>
        <v>0.3874777587136724</v>
      </c>
      <c r="W329" s="1">
        <f t="shared" si="271"/>
        <v>4.3577849166196499E-5</v>
      </c>
      <c r="X329" s="1">
        <v>2464.7215000000001</v>
      </c>
      <c r="Y329" s="1">
        <f t="shared" si="253"/>
        <v>120.69456429909238</v>
      </c>
      <c r="Z329" s="1">
        <f t="shared" si="272"/>
        <v>120.91784341207405</v>
      </c>
      <c r="AA329" s="1">
        <f t="shared" si="309"/>
        <v>8.8345886973589059E-3</v>
      </c>
      <c r="AC329" s="1">
        <v>31.890000000000043</v>
      </c>
      <c r="AD329" s="1">
        <f t="shared" si="273"/>
        <v>4.6773909923733779E-2</v>
      </c>
      <c r="AE329" s="1">
        <v>1.8701291410300001E-3</v>
      </c>
      <c r="AF329" s="1">
        <v>5.3455185843599999E-4</v>
      </c>
      <c r="AG329" s="1">
        <f t="shared" si="274"/>
        <v>1.8683826266604471E-3</v>
      </c>
      <c r="AH329" s="1">
        <f t="shared" si="275"/>
        <v>-5.3469478221637972E-4</v>
      </c>
      <c r="AI329" s="1">
        <f t="shared" si="276"/>
        <v>-1.3336878444440673E-3</v>
      </c>
      <c r="AJ329" s="1">
        <f t="shared" si="277"/>
        <v>0.40091449018136716</v>
      </c>
      <c r="AK329" s="1">
        <f t="shared" si="278"/>
        <v>-1.8056872025391801E-5</v>
      </c>
      <c r="AL329" s="1">
        <v>2413.6594</v>
      </c>
      <c r="AM329" s="1">
        <f t="shared" si="254"/>
        <v>118.35513748491913</v>
      </c>
      <c r="AN329" s="1">
        <f t="shared" si="279"/>
        <v>118.57647687652027</v>
      </c>
      <c r="AO329" s="1">
        <f t="shared" si="310"/>
        <v>-1.6058626840544797E-3</v>
      </c>
      <c r="AQ329" s="1">
        <v>31.90100000000001</v>
      </c>
      <c r="AR329" s="1">
        <f t="shared" si="280"/>
        <v>4.0702820065133816E-2</v>
      </c>
      <c r="AS329" s="1">
        <v>1.6240762779499999E-3</v>
      </c>
      <c r="AT329" s="1">
        <v>4.9965368816599996E-4</v>
      </c>
      <c r="AU329" s="1">
        <f t="shared" si="281"/>
        <v>1.6227588922354426E-3</v>
      </c>
      <c r="AV329" s="1">
        <f t="shared" si="282"/>
        <v>-4.99778556665743E-4</v>
      </c>
      <c r="AW329" s="1">
        <f t="shared" si="283"/>
        <v>-1.1229803355696996E-3</v>
      </c>
      <c r="AX329" s="1">
        <f t="shared" si="284"/>
        <v>0.44504657903221445</v>
      </c>
      <c r="AY329" s="1">
        <f t="shared" si="285"/>
        <v>1.8253016290325835E-5</v>
      </c>
      <c r="AZ329" s="1">
        <v>2183.4746</v>
      </c>
      <c r="BA329" s="1">
        <f t="shared" si="255"/>
        <v>106.82883702725182</v>
      </c>
      <c r="BB329" s="1">
        <f t="shared" si="286"/>
        <v>107.00233520726877</v>
      </c>
      <c r="BC329" s="1">
        <f t="shared" si="311"/>
        <v>4.7091828310056524E-3</v>
      </c>
      <c r="BE329" s="1">
        <v>31.901999999999994</v>
      </c>
      <c r="BF329" s="1">
        <f t="shared" si="287"/>
        <v>4.3167114457198348E-2</v>
      </c>
      <c r="BG329" s="1">
        <v>1.7219722503799999E-3</v>
      </c>
      <c r="BH329" s="1">
        <v>5.6278763804599996E-4</v>
      </c>
      <c r="BI329" s="1">
        <f t="shared" si="288"/>
        <v>1.7204913559601964E-3</v>
      </c>
      <c r="BJ329" s="1">
        <f t="shared" si="289"/>
        <v>-5.6294606245104676E-4</v>
      </c>
      <c r="BK329" s="1">
        <f t="shared" si="290"/>
        <v>-1.1575452935091496E-3</v>
      </c>
      <c r="BL329" s="1">
        <f t="shared" si="291"/>
        <v>0.48632746002055</v>
      </c>
      <c r="BM329" s="1">
        <f t="shared" si="292"/>
        <v>1.9907792467919625E-5</v>
      </c>
      <c r="BN329" s="1">
        <v>2292.0828999999999</v>
      </c>
      <c r="BO329" s="1">
        <f t="shared" si="256"/>
        <v>112.32983099431584</v>
      </c>
      <c r="BP329" s="1">
        <f t="shared" si="293"/>
        <v>112.52325984617794</v>
      </c>
      <c r="BQ329" s="1">
        <f t="shared" si="312"/>
        <v>3.917841828478829E-3</v>
      </c>
      <c r="BS329" s="1">
        <v>31.900999999999996</v>
      </c>
      <c r="BT329" s="1">
        <f t="shared" si="294"/>
        <v>4.0058135630972297E-2</v>
      </c>
      <c r="BU329" s="1">
        <v>1.6018921742199999E-3</v>
      </c>
      <c r="BV329" s="1">
        <v>4.8795333714199998E-4</v>
      </c>
      <c r="BW329" s="1">
        <f t="shared" si="295"/>
        <v>1.60061051349008E-3</v>
      </c>
      <c r="BX329" s="1">
        <f t="shared" si="296"/>
        <v>-4.8807242511279348E-4</v>
      </c>
      <c r="BY329" s="1">
        <f t="shared" si="297"/>
        <v>-1.1125380883772865E-3</v>
      </c>
      <c r="BZ329" s="1">
        <f t="shared" si="298"/>
        <v>0.43870176689831875</v>
      </c>
      <c r="CA329" s="1">
        <f t="shared" si="299"/>
        <v>2.5348405323167731E-5</v>
      </c>
      <c r="CB329" s="1">
        <v>2109.7181999999998</v>
      </c>
      <c r="CC329" s="1">
        <f t="shared" si="257"/>
        <v>103.36220430970177</v>
      </c>
      <c r="CD329" s="1">
        <f t="shared" si="300"/>
        <v>103.52777941589561</v>
      </c>
      <c r="CE329" s="1">
        <f t="shared" si="313"/>
        <v>4.1910178502642913E-3</v>
      </c>
      <c r="CG329" s="1">
        <v>31.900999999999996</v>
      </c>
      <c r="CH329" s="1">
        <f t="shared" si="301"/>
        <v>3.0462265198835055E-2</v>
      </c>
      <c r="CI329" s="1">
        <v>1.2149688554900001E-3</v>
      </c>
      <c r="CJ329" s="1">
        <v>3.5531717003300001E-4</v>
      </c>
      <c r="CK329" s="1">
        <f t="shared" si="302"/>
        <v>1.2142313781111254E-3</v>
      </c>
      <c r="CL329" s="1">
        <f t="shared" si="303"/>
        <v>-3.5538031013562077E-4</v>
      </c>
      <c r="CM329" s="1">
        <f t="shared" si="304"/>
        <v>-8.5885106797550467E-4</v>
      </c>
      <c r="CN329" s="1">
        <f t="shared" si="305"/>
        <v>0.4137857230280077</v>
      </c>
      <c r="CO329" s="1">
        <f t="shared" si="306"/>
        <v>1.646329398341485E-5</v>
      </c>
      <c r="CP329" s="1">
        <v>1669.6114</v>
      </c>
      <c r="CQ329" s="1">
        <f t="shared" si="258"/>
        <v>81.851231206480676</v>
      </c>
      <c r="CR329" s="1">
        <f t="shared" si="307"/>
        <v>81.950677903180065</v>
      </c>
      <c r="CS329" s="1">
        <f t="shared" si="314"/>
        <v>3.5065414011084092E-3</v>
      </c>
    </row>
    <row r="330" spans="1:97" x14ac:dyDescent="0.25">
      <c r="A330" s="1">
        <v>31.995000000000118</v>
      </c>
      <c r="B330" s="1">
        <f t="shared" si="259"/>
        <v>4.6960831238144554E-2</v>
      </c>
      <c r="C330" s="1">
        <v>1.87013938557E-3</v>
      </c>
      <c r="D330" s="1">
        <v>3.9338716305800002E-4</v>
      </c>
      <c r="E330" s="1">
        <f t="shared" si="260"/>
        <v>1.8683928520776493E-3</v>
      </c>
      <c r="F330" s="1">
        <f t="shared" si="261"/>
        <v>-3.934645600867277E-4</v>
      </c>
      <c r="G330" s="1">
        <f t="shared" si="262"/>
        <v>-1.4749282919909216E-3</v>
      </c>
      <c r="H330" s="1">
        <f t="shared" si="263"/>
        <v>0.26676860307263639</v>
      </c>
      <c r="I330" s="1">
        <f t="shared" si="264"/>
        <v>5.4199322315655069E-5</v>
      </c>
      <c r="J330" s="1">
        <v>2467.1529999999998</v>
      </c>
      <c r="K330" s="1">
        <f t="shared" ref="K330:K393" si="315">J330/B$5</f>
        <v>120.74595129722638</v>
      </c>
      <c r="L330" s="1">
        <f t="shared" si="265"/>
        <v>120.97176305639545</v>
      </c>
      <c r="M330" s="1">
        <f t="shared" si="308"/>
        <v>7.3726746275038935E-3</v>
      </c>
      <c r="O330" s="1">
        <v>32.001999999999953</v>
      </c>
      <c r="P330" s="1">
        <f t="shared" si="266"/>
        <v>4.6329497247483177E-2</v>
      </c>
      <c r="Q330" s="1">
        <v>1.8496470293E-3</v>
      </c>
      <c r="R330" s="1">
        <v>5.3032435243899995E-4</v>
      </c>
      <c r="S330" s="1">
        <f t="shared" si="267"/>
        <v>1.8479385386454424E-3</v>
      </c>
      <c r="T330" s="1">
        <f t="shared" si="268"/>
        <v>-5.3046502413505977E-4</v>
      </c>
      <c r="U330" s="1">
        <f t="shared" si="269"/>
        <v>-1.3174735145103826E-3</v>
      </c>
      <c r="V330" s="1">
        <f t="shared" si="270"/>
        <v>0.40263809351203417</v>
      </c>
      <c r="W330" s="1">
        <f t="shared" si="271"/>
        <v>4.6835053835292189E-5</v>
      </c>
      <c r="X330" s="1">
        <v>2459.8584000000001</v>
      </c>
      <c r="Y330" s="1">
        <f t="shared" ref="Y330:Y393" si="316">X330/P$5</f>
        <v>120.45642391055642</v>
      </c>
      <c r="Z330" s="1">
        <f t="shared" si="272"/>
        <v>120.67922577720267</v>
      </c>
      <c r="AA330" s="1">
        <f t="shared" si="309"/>
        <v>9.2280542482604793E-3</v>
      </c>
      <c r="AC330" s="1">
        <v>32.003000000000043</v>
      </c>
      <c r="AD330" s="1">
        <f t="shared" si="273"/>
        <v>4.7363281523089329E-2</v>
      </c>
      <c r="AE330" s="1">
        <v>1.89369358122E-3</v>
      </c>
      <c r="AF330" s="1">
        <v>5.5364303989299997E-4</v>
      </c>
      <c r="AG330" s="1">
        <f t="shared" si="274"/>
        <v>1.8919028039626798E-3</v>
      </c>
      <c r="AH330" s="1">
        <f t="shared" si="275"/>
        <v>-5.5379635679200453E-4</v>
      </c>
      <c r="AI330" s="1">
        <f t="shared" si="276"/>
        <v>-1.3381064471706754E-3</v>
      </c>
      <c r="AJ330" s="1">
        <f t="shared" si="277"/>
        <v>0.41386569653181549</v>
      </c>
      <c r="AK330" s="1">
        <f t="shared" si="278"/>
        <v>-2.8242632312165672E-7</v>
      </c>
      <c r="AL330" s="1">
        <v>2420.9540000000002</v>
      </c>
      <c r="AM330" s="1">
        <f t="shared" ref="AM330:AM393" si="317">AL330/AD$5</f>
        <v>118.71283227230192</v>
      </c>
      <c r="AN330" s="1">
        <f t="shared" si="279"/>
        <v>118.93763800078442</v>
      </c>
      <c r="AO330" s="1">
        <f t="shared" si="310"/>
        <v>5.0497818515022296E-4</v>
      </c>
      <c r="AQ330" s="1">
        <v>32.00800000000001</v>
      </c>
      <c r="AR330" s="1">
        <f t="shared" si="280"/>
        <v>4.0456771622605019E-2</v>
      </c>
      <c r="AS330" s="1">
        <v>1.6142587410300001E-3</v>
      </c>
      <c r="AT330" s="1">
        <v>5.3279963322000001E-4</v>
      </c>
      <c r="AU330" s="1">
        <f t="shared" si="281"/>
        <v>1.6129572258550189E-3</v>
      </c>
      <c r="AV330" s="1">
        <f t="shared" si="282"/>
        <v>-5.329416213809288E-4</v>
      </c>
      <c r="AW330" s="1">
        <f t="shared" si="283"/>
        <v>-1.0800156044740901E-3</v>
      </c>
      <c r="AX330" s="1">
        <f t="shared" si="284"/>
        <v>0.49345733448031326</v>
      </c>
      <c r="AY330" s="1">
        <f t="shared" si="285"/>
        <v>2.511178158047956E-6</v>
      </c>
      <c r="AZ330" s="1">
        <v>2191.5796999999998</v>
      </c>
      <c r="BA330" s="1">
        <f t="shared" ref="BA330:BA393" si="318">AZ330/AR$5</f>
        <v>107.22538773912616</v>
      </c>
      <c r="BB330" s="1">
        <f t="shared" si="286"/>
        <v>107.39847725854437</v>
      </c>
      <c r="BC330" s="1">
        <f t="shared" si="311"/>
        <v>3.0216513883728046E-3</v>
      </c>
      <c r="BE330" s="1">
        <v>32.005000000000003</v>
      </c>
      <c r="BF330" s="1">
        <f t="shared" si="287"/>
        <v>4.3338774579120339E-2</v>
      </c>
      <c r="BG330" s="1">
        <v>1.72881991602E-3</v>
      </c>
      <c r="BH330" s="1">
        <v>6.3995918026200005E-4</v>
      </c>
      <c r="BI330" s="1">
        <f t="shared" si="288"/>
        <v>1.7273272270149332E-3</v>
      </c>
      <c r="BJ330" s="1">
        <f t="shared" si="289"/>
        <v>-6.4016404154482003E-4</v>
      </c>
      <c r="BK330" s="1">
        <f t="shared" si="290"/>
        <v>-1.0871631854701132E-3</v>
      </c>
      <c r="BL330" s="1">
        <f t="shared" si="291"/>
        <v>0.58883896189696594</v>
      </c>
      <c r="BM330" s="1">
        <f t="shared" si="292"/>
        <v>1.5907681626007707E-5</v>
      </c>
      <c r="BN330" s="1">
        <v>2306.6720999999998</v>
      </c>
      <c r="BO330" s="1">
        <f t="shared" ref="BO330:BO393" si="319">BN330/BF$5</f>
        <v>113.04481489404401</v>
      </c>
      <c r="BP330" s="1">
        <f t="shared" si="293"/>
        <v>113.24024902143562</v>
      </c>
      <c r="BQ330" s="1">
        <f t="shared" si="312"/>
        <v>3.4663022987141199E-3</v>
      </c>
      <c r="BS330" s="1">
        <v>32.013999999999996</v>
      </c>
      <c r="BT330" s="1">
        <f t="shared" si="294"/>
        <v>3.9970398783652127E-2</v>
      </c>
      <c r="BU330" s="1">
        <v>1.59838364925E-3</v>
      </c>
      <c r="BV330" s="1">
        <v>5.1220535533499998E-4</v>
      </c>
      <c r="BW330" s="1">
        <f t="shared" si="295"/>
        <v>1.5971075936747664E-3</v>
      </c>
      <c r="BX330" s="1">
        <f t="shared" si="296"/>
        <v>-5.1233657730835537E-4</v>
      </c>
      <c r="BY330" s="1">
        <f t="shared" si="297"/>
        <v>-1.084771016366411E-3</v>
      </c>
      <c r="BZ330" s="1">
        <f t="shared" si="298"/>
        <v>0.47229928674209681</v>
      </c>
      <c r="CA330" s="1">
        <f t="shared" si="299"/>
        <v>7.9318645623707804E-6</v>
      </c>
      <c r="CB330" s="1">
        <v>2128.3598999999999</v>
      </c>
      <c r="CC330" s="1">
        <f t="shared" ref="CC330:CC393" si="320">CB330/BT$5</f>
        <v>104.27552401471269</v>
      </c>
      <c r="CD330" s="1">
        <f t="shared" si="300"/>
        <v>104.44219630731477</v>
      </c>
      <c r="CE330" s="1">
        <f t="shared" si="313"/>
        <v>2.3799590706616684E-3</v>
      </c>
      <c r="CG330" s="1">
        <v>32</v>
      </c>
      <c r="CH330" s="1">
        <f t="shared" si="301"/>
        <v>3.0359268826225212E-2</v>
      </c>
      <c r="CI330" s="1">
        <v>1.21086090803E-3</v>
      </c>
      <c r="CJ330" s="1">
        <v>3.6861107218999999E-4</v>
      </c>
      <c r="CK330" s="1">
        <f t="shared" si="302"/>
        <v>1.2101284072053937E-3</v>
      </c>
      <c r="CL330" s="1">
        <f t="shared" si="303"/>
        <v>-3.6867902595078423E-4</v>
      </c>
      <c r="CM330" s="1">
        <f t="shared" si="304"/>
        <v>-8.4144938125460945E-4</v>
      </c>
      <c r="CN330" s="1">
        <f t="shared" si="305"/>
        <v>0.43814759885030768</v>
      </c>
      <c r="CO330" s="1">
        <f t="shared" si="306"/>
        <v>5.9692717336854492E-6</v>
      </c>
      <c r="CP330" s="1">
        <v>1678.527</v>
      </c>
      <c r="CQ330" s="1">
        <f t="shared" ref="CQ330:CQ393" si="321">CP330/CH$5</f>
        <v>82.288310659187147</v>
      </c>
      <c r="CR330" s="1">
        <f t="shared" si="307"/>
        <v>82.387950357752175</v>
      </c>
      <c r="CS330" s="1">
        <f t="shared" si="314"/>
        <v>2.6442547903782936E-3</v>
      </c>
    </row>
    <row r="331" spans="1:97" x14ac:dyDescent="0.25">
      <c r="A331" s="1">
        <v>32.101000000000113</v>
      </c>
      <c r="B331" s="1">
        <f t="shared" ref="B331:B394" si="322">C331*B$6</f>
        <v>4.6733855288102158E-2</v>
      </c>
      <c r="C331" s="1">
        <v>1.86110043433E-3</v>
      </c>
      <c r="D331" s="1">
        <v>3.9291082066499999E-4</v>
      </c>
      <c r="E331" s="1">
        <f t="shared" ref="E331:E394" si="323">LN(1+C331)</f>
        <v>1.8593707326832231E-3</v>
      </c>
      <c r="F331" s="1">
        <f t="shared" ref="F331:F394" si="324">LN(1-D331)</f>
        <v>-3.9298803034645531E-4</v>
      </c>
      <c r="G331" s="1">
        <f t="shared" ref="G331:G394" si="325">-E331-F331</f>
        <v>-1.4663827023367678E-3</v>
      </c>
      <c r="H331" s="1">
        <f t="shared" ref="H331:H394" si="326">F331/G331</f>
        <v>0.26799827202012516</v>
      </c>
      <c r="I331" s="1">
        <f t="shared" ref="I331:I394" si="327">E331-(L331/(B$8*1000))</f>
        <v>4.1021589675044713E-5</v>
      </c>
      <c r="J331" s="1">
        <v>2472.8265999999999</v>
      </c>
      <c r="K331" s="1">
        <f t="shared" si="315"/>
        <v>121.02362529202118</v>
      </c>
      <c r="L331" s="1">
        <f t="shared" ref="L331:L394" si="328">K331*(1+C331)</f>
        <v>121.24886241361637</v>
      </c>
      <c r="M331" s="1">
        <f t="shared" si="308"/>
        <v>5.7767153062612785E-3</v>
      </c>
      <c r="O331" s="1">
        <v>32.109000000000037</v>
      </c>
      <c r="P331" s="1">
        <f t="shared" ref="P331:P394" si="329">Q331*P$6</f>
        <v>4.6285629817097274E-2</v>
      </c>
      <c r="Q331" s="1">
        <v>1.8478956772000001E-3</v>
      </c>
      <c r="R331" s="1">
        <v>5.7196203852100005E-4</v>
      </c>
      <c r="S331" s="1">
        <f t="shared" ref="S331:S394" si="330">LN(1+Q331)</f>
        <v>1.8461904184200266E-3</v>
      </c>
      <c r="T331" s="1">
        <f t="shared" ref="T331:T394" si="331">LN(1-R331)</f>
        <v>-5.7212567120513069E-4</v>
      </c>
      <c r="U331" s="1">
        <f t="shared" ref="U331:U394" si="332">-S331-T331</f>
        <v>-1.274064747214896E-3</v>
      </c>
      <c r="V331" s="1">
        <f t="shared" ref="V331:V394" si="333">T331/U331</f>
        <v>0.44905541296531182</v>
      </c>
      <c r="W331" s="1">
        <f t="shared" ref="W331:W394" si="334">S331-(Z331/(P$8*1000))</f>
        <v>3.9748999709379338E-5</v>
      </c>
      <c r="X331" s="1">
        <v>2467.1529999999998</v>
      </c>
      <c r="Y331" s="1">
        <f t="shared" si="316"/>
        <v>120.81363204491811</v>
      </c>
      <c r="Z331" s="1">
        <f t="shared" ref="Z331:Z394" si="335">Y331*(1+Q331)</f>
        <v>121.03688303332073</v>
      </c>
      <c r="AA331" s="1">
        <f t="shared" si="309"/>
        <v>8.3716475331922745E-3</v>
      </c>
      <c r="AC331" s="1">
        <v>32.133000000000038</v>
      </c>
      <c r="AD331" s="1">
        <f t="shared" ref="AD331:AD394" si="336">AE331*AD$6</f>
        <v>4.7481536107146803E-2</v>
      </c>
      <c r="AE331" s="1">
        <v>1.8984216731E-3</v>
      </c>
      <c r="AF331" s="1">
        <v>5.6602858239800005E-4</v>
      </c>
      <c r="AG331" s="1">
        <f t="shared" ref="AG331:AG394" si="337">LN(1+AE331)</f>
        <v>1.8966219480735164E-3</v>
      </c>
      <c r="AH331" s="1">
        <f t="shared" ref="AH331:AH394" si="338">LN(1-AF331)</f>
        <v>-5.6618883705133463E-4</v>
      </c>
      <c r="AI331" s="1">
        <f t="shared" ref="AI331:AI394" si="339">-AG331-AH331</f>
        <v>-1.3304331110221817E-3</v>
      </c>
      <c r="AJ331" s="1">
        <f t="shared" ref="AJ331:AJ394" si="340">AH331/AI331</f>
        <v>0.42556730763888423</v>
      </c>
      <c r="AK331" s="1">
        <f t="shared" ref="AK331:AK394" si="341">AG331-(AN331/(AD$8*1000))</f>
        <v>-6.9749107537160192E-6</v>
      </c>
      <c r="AL331" s="1">
        <v>2435.5430999999999</v>
      </c>
      <c r="AM331" s="1">
        <f t="shared" si="317"/>
        <v>119.42821694351163</v>
      </c>
      <c r="AN331" s="1">
        <f t="shared" ref="AN331:AN394" si="342">AM331*(1+AE331)</f>
        <v>119.65494205893687</v>
      </c>
      <c r="AO331" s="1">
        <f t="shared" si="310"/>
        <v>-2.9341037850228889E-4</v>
      </c>
      <c r="AQ331" s="1">
        <v>32.102000000000004</v>
      </c>
      <c r="AR331" s="1">
        <f t="shared" ref="AR331:AR394" si="343">AS331*AR$6</f>
        <v>4.0367127852857891E-2</v>
      </c>
      <c r="AS331" s="1">
        <v>1.61068188027E-3</v>
      </c>
      <c r="AT331" s="1">
        <v>5.0752284005299998E-4</v>
      </c>
      <c r="AU331" s="1">
        <f t="shared" ref="AU331:AU394" si="344">LN(1+AS331)</f>
        <v>1.6093861233916896E-3</v>
      </c>
      <c r="AV331" s="1">
        <f t="shared" ref="AV331:AV394" si="345">LN(1-AT331)</f>
        <v>-5.0765167336195053E-4</v>
      </c>
      <c r="AW331" s="1">
        <f t="shared" ref="AW331:AW394" si="346">-AU331-AV331</f>
        <v>-1.1017344500297392E-3</v>
      </c>
      <c r="AX331" s="1">
        <f t="shared" ref="AX331:AX394" si="347">AV331/AW331</f>
        <v>0.46077498379781756</v>
      </c>
      <c r="AY331" s="1">
        <f t="shared" ref="AY331:AY394" si="348">AU331-(BB331/(AR$8*1000))</f>
        <v>-5.2233093585237703E-6</v>
      </c>
      <c r="AZ331" s="1">
        <v>2197.2532999999999</v>
      </c>
      <c r="BA331" s="1">
        <f t="shared" si="318"/>
        <v>107.50297470522041</v>
      </c>
      <c r="BB331" s="1">
        <f t="shared" ref="BB331:BB394" si="349">BA331*(1+AS331)</f>
        <v>107.67612779865323</v>
      </c>
      <c r="BC331" s="1">
        <f t="shared" si="311"/>
        <v>2.1899054643995603E-3</v>
      </c>
      <c r="BE331" s="1">
        <v>32.083999999999996</v>
      </c>
      <c r="BF331" s="1">
        <f t="shared" ref="BF331:BF394" si="350">BG331*BF$6</f>
        <v>4.368400634097467E-2</v>
      </c>
      <c r="BG331" s="1">
        <v>1.7425914993500001E-3</v>
      </c>
      <c r="BH331" s="1">
        <v>5.6906172539999999E-4</v>
      </c>
      <c r="BI331" s="1">
        <f t="shared" ref="BI331:BI394" si="351">LN(1+BG331)</f>
        <v>1.7410749483469242E-3</v>
      </c>
      <c r="BJ331" s="1">
        <f t="shared" ref="BJ331:BJ394" si="352">LN(1-BH331)</f>
        <v>-5.692237024765975E-4</v>
      </c>
      <c r="BK331" s="1">
        <f t="shared" ref="BK331:BK394" si="353">-BI331-BJ331</f>
        <v>-1.1718512458703267E-3</v>
      </c>
      <c r="BL331" s="1">
        <f t="shared" ref="BL331:BL394" si="354">BJ331/BK331</f>
        <v>0.48574740563921881</v>
      </c>
      <c r="BM331" s="1">
        <f t="shared" ref="BM331:BM394" si="355">BI331-(BP331/(BF$8*1000))</f>
        <v>2.4820975011918475E-5</v>
      </c>
      <c r="BN331" s="1">
        <v>2313.1561999999999</v>
      </c>
      <c r="BO331" s="1">
        <f t="shared" si="319"/>
        <v>113.36258606067601</v>
      </c>
      <c r="BP331" s="1">
        <f t="shared" ref="BP331:BP394" si="356">BO331*(1+BG331)</f>
        <v>113.56013073948968</v>
      </c>
      <c r="BQ331" s="1">
        <f t="shared" si="312"/>
        <v>4.4770714611366731E-3</v>
      </c>
      <c r="BS331" s="1">
        <v>32.114999999999995</v>
      </c>
      <c r="BT331" s="1">
        <f t="shared" ref="BT331:BT394" si="357">BU331*BT$6</f>
        <v>4.0241242413764991E-2</v>
      </c>
      <c r="BU331" s="1">
        <v>1.6092144651299999E-3</v>
      </c>
      <c r="BV331" s="1">
        <v>5.2354391664300001E-4</v>
      </c>
      <c r="BW331" s="1">
        <f t="shared" ref="BW331:BW394" si="358">LN(1+BU331)</f>
        <v>1.6079210669168397E-3</v>
      </c>
      <c r="BX331" s="1">
        <f t="shared" ref="BX331:BX394" si="359">LN(1-BV331)</f>
        <v>-5.2368101361227029E-4</v>
      </c>
      <c r="BY331" s="1">
        <f t="shared" ref="BY331:BY394" si="360">-BW331-BX331</f>
        <v>-1.0842400533045693E-3</v>
      </c>
      <c r="BZ331" s="1">
        <f t="shared" ref="BZ331:BZ394" si="361">BX331/BY331</f>
        <v>0.48299360645844475</v>
      </c>
      <c r="CA331" s="1">
        <f t="shared" ref="CA331:CA394" si="362">BW331-(CD331/(BT$8*1000))</f>
        <v>1.3886638488646566E-5</v>
      </c>
      <c r="CB331" s="1">
        <v>2134.8440000000001</v>
      </c>
      <c r="CC331" s="1">
        <f t="shared" si="320"/>
        <v>104.5932019249495</v>
      </c>
      <c r="CD331" s="1">
        <f t="shared" ref="CD331:CD394" si="363">CC331*(1+BU331)</f>
        <v>104.7615148184414</v>
      </c>
      <c r="CE331" s="1">
        <f t="shared" si="313"/>
        <v>3.0028394728075607E-3</v>
      </c>
      <c r="CG331" s="1">
        <v>32.102999999999994</v>
      </c>
      <c r="CH331" s="1">
        <f t="shared" ref="CH331:CH394" si="364">CI331*CH$6</f>
        <v>3.0288697615956504E-2</v>
      </c>
      <c r="CI331" s="1">
        <v>1.20804621838E-3</v>
      </c>
      <c r="CJ331" s="1">
        <v>3.8654604577499998E-4</v>
      </c>
      <c r="CK331" s="1">
        <f t="shared" ref="CK331:CK394" si="365">LN(1+CI331)</f>
        <v>1.2073171176797265E-3</v>
      </c>
      <c r="CL331" s="1">
        <f t="shared" ref="CL331:CL394" si="366">LN(1-CJ331)</f>
        <v>-3.8662077395566579E-4</v>
      </c>
      <c r="CM331" s="1">
        <f t="shared" ref="CM331:CM394" si="367">-CK331-CL331</f>
        <v>-8.2069634372406071E-4</v>
      </c>
      <c r="CN331" s="1">
        <f t="shared" ref="CN331:CN394" si="368">CL331/CM331</f>
        <v>0.47108870036060213</v>
      </c>
      <c r="CO331" s="1">
        <f t="shared" ref="CO331:CO394" si="369">CK331-(CR331/(CH$8*1000))</f>
        <v>-5.56042515507775E-6</v>
      </c>
      <c r="CP331" s="1">
        <v>1690.6847</v>
      </c>
      <c r="CQ331" s="1">
        <f t="shared" si="321"/>
        <v>82.884331214412782</v>
      </c>
      <c r="CR331" s="1">
        <f t="shared" ref="CR331:CR394" si="370">CQ331*(1+CI331)</f>
        <v>82.984459317299311</v>
      </c>
      <c r="CS331" s="1">
        <f t="shared" si="314"/>
        <v>1.6909079117194367E-3</v>
      </c>
    </row>
    <row r="332" spans="1:97" x14ac:dyDescent="0.25">
      <c r="A332" s="1">
        <v>32.201999999999998</v>
      </c>
      <c r="B332" s="1">
        <f t="shared" si="322"/>
        <v>4.7336579277237972E-2</v>
      </c>
      <c r="C332" s="1">
        <v>1.88510294538E-3</v>
      </c>
      <c r="D332" s="1">
        <v>3.8505101110800001E-4</v>
      </c>
      <c r="E332" s="1">
        <f t="shared" si="323"/>
        <v>1.8833283686458013E-3</v>
      </c>
      <c r="F332" s="1">
        <f t="shared" si="324"/>
        <v>-3.8512516228381838E-4</v>
      </c>
      <c r="G332" s="1">
        <f t="shared" si="325"/>
        <v>-1.4982032063619829E-3</v>
      </c>
      <c r="H332" s="1">
        <f t="shared" si="326"/>
        <v>0.25705802834249691</v>
      </c>
      <c r="I332" s="1">
        <f t="shared" si="327"/>
        <v>5.3611494450438559E-5</v>
      </c>
      <c r="J332" s="1">
        <v>2488.2262999999998</v>
      </c>
      <c r="K332" s="1">
        <f t="shared" si="315"/>
        <v>121.77730835350617</v>
      </c>
      <c r="L332" s="1">
        <f t="shared" si="328"/>
        <v>122.00687111616381</v>
      </c>
      <c r="M332" s="1">
        <f t="shared" si="308"/>
        <v>7.307998566865535E-3</v>
      </c>
      <c r="O332" s="1">
        <v>32.20900000000006</v>
      </c>
      <c r="P332" s="1">
        <f t="shared" si="329"/>
        <v>4.6316148065401706E-2</v>
      </c>
      <c r="Q332" s="1">
        <v>1.84911407996E-3</v>
      </c>
      <c r="R332" s="1">
        <v>5.2261661039700003E-4</v>
      </c>
      <c r="S332" s="1">
        <f t="shared" si="330"/>
        <v>1.8474065731121623E-3</v>
      </c>
      <c r="T332" s="1">
        <f t="shared" si="331"/>
        <v>-5.2275322205680647E-4</v>
      </c>
      <c r="U332" s="1">
        <f t="shared" si="332"/>
        <v>-1.3246533510553559E-3</v>
      </c>
      <c r="V332" s="1">
        <f t="shared" si="333"/>
        <v>0.39463397849733833</v>
      </c>
      <c r="W332" s="1">
        <f t="shared" si="334"/>
        <v>3.0280779610448614E-5</v>
      </c>
      <c r="X332" s="1">
        <v>2481.7422000000001</v>
      </c>
      <c r="Y332" s="1">
        <f t="shared" si="316"/>
        <v>121.52804831364152</v>
      </c>
      <c r="Z332" s="1">
        <f t="shared" si="335"/>
        <v>121.75276753888832</v>
      </c>
      <c r="AA332" s="1">
        <f t="shared" si="309"/>
        <v>7.2222546085121964E-3</v>
      </c>
      <c r="AC332" s="1">
        <v>32.204000000000008</v>
      </c>
      <c r="AD332" s="1">
        <f t="shared" si="336"/>
        <v>4.7492981883723681E-2</v>
      </c>
      <c r="AE332" s="1">
        <v>1.8988793017299999E-3</v>
      </c>
      <c r="AF332" s="1">
        <v>4.9692182801700001E-4</v>
      </c>
      <c r="AG332" s="1">
        <f t="shared" si="337"/>
        <v>1.8970787094733637E-3</v>
      </c>
      <c r="AH332" s="1">
        <f t="shared" si="338"/>
        <v>-4.9704533458565302E-4</v>
      </c>
      <c r="AI332" s="1">
        <f t="shared" si="339"/>
        <v>-1.4000333748877107E-3</v>
      </c>
      <c r="AJ332" s="1">
        <f t="shared" si="340"/>
        <v>0.35502391835874514</v>
      </c>
      <c r="AK332" s="1">
        <f t="shared" si="341"/>
        <v>-1.095345158735276E-5</v>
      </c>
      <c r="AL332" s="1">
        <v>2441.2166999999999</v>
      </c>
      <c r="AM332" s="1">
        <f t="shared" si="317"/>
        <v>119.70642509004401</v>
      </c>
      <c r="AN332" s="1">
        <f t="shared" si="342"/>
        <v>119.93373314293159</v>
      </c>
      <c r="AO332" s="1">
        <f t="shared" si="310"/>
        <v>-7.7001704228607092E-4</v>
      </c>
      <c r="AQ332" s="1">
        <v>32.194999999999993</v>
      </c>
      <c r="AR332" s="1">
        <f t="shared" si="343"/>
        <v>4.0645599768550103E-2</v>
      </c>
      <c r="AS332" s="1">
        <v>1.62179314066E-3</v>
      </c>
      <c r="AT332" s="1">
        <v>4.9838190898299998E-4</v>
      </c>
      <c r="AU332" s="1">
        <f t="shared" si="344"/>
        <v>1.6204794543242299E-3</v>
      </c>
      <c r="AV332" s="1">
        <f t="shared" si="345"/>
        <v>-4.985061425254744E-4</v>
      </c>
      <c r="AW332" s="1">
        <f t="shared" si="346"/>
        <v>-1.1219733117987555E-3</v>
      </c>
      <c r="AX332" s="1">
        <f t="shared" si="347"/>
        <v>0.44431194332623281</v>
      </c>
      <c r="AY332" s="1">
        <f t="shared" si="348"/>
        <v>-4.2729421067639554E-6</v>
      </c>
      <c r="AZ332" s="1">
        <v>2211.0319</v>
      </c>
      <c r="BA332" s="1">
        <f t="shared" si="318"/>
        <v>108.17710749058173</v>
      </c>
      <c r="BB332" s="1">
        <f t="shared" si="349"/>
        <v>108.35254838148639</v>
      </c>
      <c r="BC332" s="1">
        <f t="shared" si="311"/>
        <v>2.2925587540408754E-3</v>
      </c>
      <c r="BE332" s="1">
        <v>32.204000000000001</v>
      </c>
      <c r="BF332" s="1">
        <f t="shared" si="350"/>
        <v>4.4176101025490196E-2</v>
      </c>
      <c r="BG332" s="1">
        <v>1.76222156733E-3</v>
      </c>
      <c r="BH332" s="1">
        <v>5.8435491518999999E-4</v>
      </c>
      <c r="BI332" s="1">
        <f t="shared" si="351"/>
        <v>1.76067067664526E-3</v>
      </c>
      <c r="BJ332" s="1">
        <f t="shared" si="352"/>
        <v>-5.8452571706601574E-4</v>
      </c>
      <c r="BK332" s="1">
        <f t="shared" si="353"/>
        <v>-1.1761449595792443E-3</v>
      </c>
      <c r="BL332" s="1">
        <f t="shared" si="354"/>
        <v>0.49698441701873619</v>
      </c>
      <c r="BM332" s="1">
        <f t="shared" si="355"/>
        <v>4.0173516959430677E-5</v>
      </c>
      <c r="BN332" s="1">
        <v>2318.8296999999998</v>
      </c>
      <c r="BO332" s="1">
        <f t="shared" si="319"/>
        <v>113.64063154330067</v>
      </c>
      <c r="BP332" s="1">
        <f t="shared" si="356"/>
        <v>113.84089151513129</v>
      </c>
      <c r="BQ332" s="1">
        <f t="shared" si="312"/>
        <v>6.2226633276722849E-3</v>
      </c>
      <c r="BS332" s="1">
        <v>32.212000000000003</v>
      </c>
      <c r="BT332" s="1">
        <f t="shared" si="357"/>
        <v>4.0555954467662969E-2</v>
      </c>
      <c r="BU332" s="1">
        <v>1.6217995434999999E-3</v>
      </c>
      <c r="BV332" s="1">
        <v>5.3724471945299998E-4</v>
      </c>
      <c r="BW332" s="1">
        <f t="shared" si="358"/>
        <v>1.6204858467969768E-3</v>
      </c>
      <c r="BX332" s="1">
        <f t="shared" si="359"/>
        <v>-5.373890871068238E-4</v>
      </c>
      <c r="BY332" s="1">
        <f t="shared" si="360"/>
        <v>-1.083096759690153E-3</v>
      </c>
      <c r="BZ332" s="1">
        <f t="shared" si="361"/>
        <v>0.49615981425385985</v>
      </c>
      <c r="CA332" s="1">
        <f t="shared" si="362"/>
        <v>2.2195001614403083E-5</v>
      </c>
      <c r="CB332" s="1">
        <v>2140.5176000000001</v>
      </c>
      <c r="CC332" s="1">
        <f t="shared" si="320"/>
        <v>104.87117070882383</v>
      </c>
      <c r="CD332" s="1">
        <f t="shared" si="363"/>
        <v>105.04125072560571</v>
      </c>
      <c r="CE332" s="1">
        <f t="shared" si="313"/>
        <v>3.8743982532715112E-3</v>
      </c>
      <c r="CG332" s="1">
        <v>32.200000000000003</v>
      </c>
      <c r="CH332" s="1">
        <f t="shared" si="364"/>
        <v>3.0515670833658685E-2</v>
      </c>
      <c r="CI332" s="1">
        <v>1.2170989066400001E-3</v>
      </c>
      <c r="CJ332" s="1">
        <v>4.0857147541799999E-4</v>
      </c>
      <c r="CK332" s="1">
        <f t="shared" si="365"/>
        <v>1.2163588421926289E-3</v>
      </c>
      <c r="CL332" s="1">
        <f t="shared" si="366"/>
        <v>-4.0865496348455022E-4</v>
      </c>
      <c r="CM332" s="1">
        <f t="shared" si="367"/>
        <v>-8.0770387870807863E-4</v>
      </c>
      <c r="CN332" s="1">
        <f t="shared" si="368"/>
        <v>0.50594651611453612</v>
      </c>
      <c r="CO332" s="1">
        <f t="shared" si="369"/>
        <v>-4.670018383600219E-6</v>
      </c>
      <c r="CP332" s="1">
        <v>1702.0318</v>
      </c>
      <c r="CQ332" s="1">
        <f t="shared" si="321"/>
        <v>83.440612817199536</v>
      </c>
      <c r="CR332" s="1">
        <f t="shared" si="370"/>
        <v>83.542168295828716</v>
      </c>
      <c r="CS332" s="1">
        <f t="shared" si="314"/>
        <v>1.7650461301484599E-3</v>
      </c>
    </row>
    <row r="333" spans="1:97" x14ac:dyDescent="0.25">
      <c r="A333" s="1">
        <v>32.285000000000082</v>
      </c>
      <c r="B333" s="1">
        <f t="shared" si="322"/>
        <v>4.7445296442658769E-2</v>
      </c>
      <c r="C333" s="1">
        <v>1.8894324312000001E-3</v>
      </c>
      <c r="D333" s="1">
        <v>3.3638373133700001E-4</v>
      </c>
      <c r="E333" s="1">
        <f t="shared" si="323"/>
        <v>1.8876496989588139E-3</v>
      </c>
      <c r="F333" s="1">
        <f t="shared" si="324"/>
        <v>-3.3644032103532129E-4</v>
      </c>
      <c r="G333" s="1">
        <f t="shared" si="325"/>
        <v>-1.5512093779234926E-3</v>
      </c>
      <c r="H333" s="1">
        <f t="shared" si="326"/>
        <v>0.21688904529812281</v>
      </c>
      <c r="I333" s="1">
        <f t="shared" si="327"/>
        <v>5.8520921576610437E-5</v>
      </c>
      <c r="J333" s="1">
        <v>2487.4158000000002</v>
      </c>
      <c r="K333" s="1">
        <f t="shared" si="315"/>
        <v>121.73764133912711</v>
      </c>
      <c r="L333" s="1">
        <f t="shared" si="328"/>
        <v>121.96765638677105</v>
      </c>
      <c r="M333" s="1">
        <f t="shared" ref="M333:M396" si="371">(((L333+L332)/2)*(I333-I332))+M332</f>
        <v>7.9068861485744723E-3</v>
      </c>
      <c r="O333" s="1">
        <v>32.308999999999969</v>
      </c>
      <c r="P333" s="1">
        <f t="shared" si="329"/>
        <v>4.6186446968137396E-2</v>
      </c>
      <c r="Q333" s="1">
        <v>1.8439359264399999E-3</v>
      </c>
      <c r="R333" s="1">
        <v>5.2444421453400004E-4</v>
      </c>
      <c r="S333" s="1">
        <f t="shared" si="330"/>
        <v>1.8422379635589536E-3</v>
      </c>
      <c r="T333" s="1">
        <f t="shared" si="331"/>
        <v>-5.2458178350136219E-4</v>
      </c>
      <c r="U333" s="1">
        <f t="shared" si="332"/>
        <v>-1.3176561800575914E-3</v>
      </c>
      <c r="V333" s="1">
        <f t="shared" si="333"/>
        <v>0.39811734763649348</v>
      </c>
      <c r="W333" s="1">
        <f t="shared" si="334"/>
        <v>2.7495334541567619E-5</v>
      </c>
      <c r="X333" s="1">
        <v>2478.5001999999999</v>
      </c>
      <c r="Y333" s="1">
        <f t="shared" si="316"/>
        <v>121.36929131920718</v>
      </c>
      <c r="Z333" s="1">
        <f t="shared" si="335"/>
        <v>121.59308851583722</v>
      </c>
      <c r="AA333" s="1">
        <f t="shared" ref="AA333:AA396" si="372">(((Z333+Z332)/2)*(W333-W332))+AA332</f>
        <v>6.8833413511220666E-3</v>
      </c>
      <c r="AC333" s="1">
        <v>32.300000000000011</v>
      </c>
      <c r="AD333" s="1">
        <f t="shared" si="336"/>
        <v>4.7760011181768772E-2</v>
      </c>
      <c r="AE333" s="1">
        <v>1.9095557509E-3</v>
      </c>
      <c r="AF333" s="1">
        <v>5.2934518316800005E-4</v>
      </c>
      <c r="AG333" s="1">
        <f t="shared" si="337"/>
        <v>1.907734867001392E-3</v>
      </c>
      <c r="AH333" s="1">
        <f t="shared" si="338"/>
        <v>-5.2948533579111529E-4</v>
      </c>
      <c r="AI333" s="1">
        <f t="shared" si="339"/>
        <v>-1.3782495312102767E-3</v>
      </c>
      <c r="AJ333" s="1">
        <f t="shared" si="340"/>
        <v>0.38417233149802738</v>
      </c>
      <c r="AK333" s="1">
        <f t="shared" si="341"/>
        <v>1.1718763421383373E-5</v>
      </c>
      <c r="AL333" s="1">
        <v>2425.817</v>
      </c>
      <c r="AM333" s="1">
        <f t="shared" si="317"/>
        <v>118.9512921948532</v>
      </c>
      <c r="AN333" s="1">
        <f t="shared" si="342"/>
        <v>119.17843631894085</v>
      </c>
      <c r="AO333" s="1">
        <f t="shared" ref="AO333:AO396" si="373">(((AN333+AN332)/2)*(AK333-AK332))+AO332</f>
        <v>1.9405842163363902E-3</v>
      </c>
      <c r="AQ333" s="1">
        <v>32.320999999999998</v>
      </c>
      <c r="AR333" s="1">
        <f t="shared" si="343"/>
        <v>4.0557861202309191E-2</v>
      </c>
      <c r="AS333" s="1">
        <v>1.6182922991000001E-3</v>
      </c>
      <c r="AT333" s="1">
        <v>5.0505879335099998E-4</v>
      </c>
      <c r="AU333" s="1">
        <f t="shared" si="344"/>
        <v>1.6169842751038988E-3</v>
      </c>
      <c r="AV333" s="1">
        <f t="shared" si="345"/>
        <v>-5.0518637850390229E-4</v>
      </c>
      <c r="AW333" s="1">
        <f t="shared" si="346"/>
        <v>-1.1117978965999964E-3</v>
      </c>
      <c r="AX333" s="1">
        <f t="shared" si="347"/>
        <v>0.4543868809689417</v>
      </c>
      <c r="AY333" s="1">
        <f t="shared" si="348"/>
        <v>-1.6100778113546264E-5</v>
      </c>
      <c r="AZ333" s="1">
        <v>2222.3791000000001</v>
      </c>
      <c r="BA333" s="1">
        <f t="shared" si="318"/>
        <v>108.7322814227702</v>
      </c>
      <c r="BB333" s="1">
        <f t="shared" si="349"/>
        <v>108.90824203646024</v>
      </c>
      <c r="BC333" s="1">
        <f t="shared" ref="BC333:BC396" si="374">(((BB333+BB332)/2)*(AY333-AY332))+BC332</f>
        <v>1.0076962541571885E-3</v>
      </c>
      <c r="BE333" s="1">
        <v>32.302</v>
      </c>
      <c r="BF333" s="1">
        <f t="shared" si="350"/>
        <v>4.4017792343488266E-2</v>
      </c>
      <c r="BG333" s="1">
        <v>1.7559065017799999E-3</v>
      </c>
      <c r="BH333" s="1">
        <v>6.2152900500200001E-4</v>
      </c>
      <c r="BI333" s="1">
        <f t="shared" si="351"/>
        <v>1.7543667001934458E-3</v>
      </c>
      <c r="BJ333" s="1">
        <f t="shared" si="352"/>
        <v>-6.217222342232298E-4</v>
      </c>
      <c r="BK333" s="1">
        <f t="shared" si="353"/>
        <v>-1.1326444659702159E-3</v>
      </c>
      <c r="BL333" s="1">
        <f t="shared" si="354"/>
        <v>0.54891208397920932</v>
      </c>
      <c r="BM333" s="1">
        <f t="shared" si="355"/>
        <v>2.7866700482255622E-5</v>
      </c>
      <c r="BN333" s="1">
        <v>2326.9348</v>
      </c>
      <c r="BO333" s="1">
        <f t="shared" si="319"/>
        <v>114.03784427639687</v>
      </c>
      <c r="BP333" s="1">
        <f t="shared" si="356"/>
        <v>114.23808406861077</v>
      </c>
      <c r="BQ333" s="1">
        <f t="shared" ref="BQ333:BQ396" si="375">(((BP333+BP332)/2)*(BM333-BM332))+BQ332</f>
        <v>4.8192002802666832E-3</v>
      </c>
      <c r="BS333" s="1">
        <v>32.311999999999998</v>
      </c>
      <c r="BT333" s="1">
        <f t="shared" si="357"/>
        <v>4.0584565448254714E-2</v>
      </c>
      <c r="BU333" s="1">
        <v>1.6229436732800001E-3</v>
      </c>
      <c r="BV333" s="1">
        <v>5.7346525136400003E-4</v>
      </c>
      <c r="BW333" s="1">
        <f t="shared" si="358"/>
        <v>1.6216281233799085E-3</v>
      </c>
      <c r="BX333" s="1">
        <f t="shared" si="359"/>
        <v>-5.7362974545206551E-4</v>
      </c>
      <c r="BY333" s="1">
        <f t="shared" si="360"/>
        <v>-1.047998377927843E-3</v>
      </c>
      <c r="BZ333" s="1">
        <f t="shared" si="361"/>
        <v>0.54735747452803907</v>
      </c>
      <c r="CA333" s="1">
        <f t="shared" si="362"/>
        <v>1.4862741622666958E-5</v>
      </c>
      <c r="CB333" s="1">
        <v>2151.8647000000001</v>
      </c>
      <c r="CC333" s="1">
        <f t="shared" si="320"/>
        <v>105.42710337723547</v>
      </c>
      <c r="CD333" s="1">
        <f t="shared" si="363"/>
        <v>105.59820562765378</v>
      </c>
      <c r="CE333" s="1">
        <f t="shared" ref="CE333:CE396" si="376">(((CD333+CD332)/2)*(CA333-CA332))+CE332</f>
        <v>3.102166624021485E-3</v>
      </c>
      <c r="CG333" s="1">
        <v>32.295000000000002</v>
      </c>
      <c r="CH333" s="1">
        <f t="shared" si="364"/>
        <v>3.1017302017798783E-2</v>
      </c>
      <c r="CI333" s="1">
        <v>1.2371061602599999E-3</v>
      </c>
      <c r="CJ333" s="1">
        <v>3.94726928789E-4</v>
      </c>
      <c r="CK333" s="1">
        <f t="shared" si="365"/>
        <v>1.2363415749513593E-3</v>
      </c>
      <c r="CL333" s="1">
        <f t="shared" si="366"/>
        <v>-3.9480485396988836E-4</v>
      </c>
      <c r="CM333" s="1">
        <f t="shared" si="367"/>
        <v>-8.4153672098147086E-4</v>
      </c>
      <c r="CN333" s="1">
        <f t="shared" si="368"/>
        <v>0.46914750613548239</v>
      </c>
      <c r="CO333" s="1">
        <f t="shared" si="369"/>
        <v>1.6451234939990214E-5</v>
      </c>
      <c r="CP333" s="1">
        <v>1700.4108000000001</v>
      </c>
      <c r="CQ333" s="1">
        <f t="shared" si="321"/>
        <v>83.361144717146018</v>
      </c>
      <c r="CR333" s="1">
        <f t="shared" si="370"/>
        <v>83.464271302801933</v>
      </c>
      <c r="CS333" s="1">
        <f t="shared" ref="CS333:CS396" si="377">(((CR333+CR332)/2)*(CO333-CO332))+CS332</f>
        <v>3.5287387888652513E-3</v>
      </c>
    </row>
    <row r="334" spans="1:97" x14ac:dyDescent="0.25">
      <c r="A334" s="1">
        <v>32.402000000000044</v>
      </c>
      <c r="B334" s="1">
        <f t="shared" si="322"/>
        <v>4.7328949489615073E-2</v>
      </c>
      <c r="C334" s="1">
        <v>1.8847991013900001E-3</v>
      </c>
      <c r="D334" s="1">
        <v>3.5210335045100002E-4</v>
      </c>
      <c r="E334" s="1">
        <f t="shared" si="323"/>
        <v>1.883025096309334E-3</v>
      </c>
      <c r="F334" s="1">
        <f t="shared" si="324"/>
        <v>-3.5216535339041571E-4</v>
      </c>
      <c r="G334" s="1">
        <f t="shared" si="325"/>
        <v>-1.5308597429189183E-3</v>
      </c>
      <c r="H334" s="1">
        <f t="shared" si="326"/>
        <v>0.23004416637081043</v>
      </c>
      <c r="I334" s="1">
        <f t="shared" si="327"/>
        <v>4.5560691976921988E-5</v>
      </c>
      <c r="J334" s="1">
        <v>2498.7629000000002</v>
      </c>
      <c r="K334" s="1">
        <f t="shared" si="315"/>
        <v>122.29298443457549</v>
      </c>
      <c r="L334" s="1">
        <f t="shared" si="328"/>
        <v>122.52348214174407</v>
      </c>
      <c r="M334" s="1">
        <f t="shared" si="371"/>
        <v>6.3225555033650767E-3</v>
      </c>
      <c r="O334" s="1">
        <v>32.408999999999992</v>
      </c>
      <c r="P334" s="1">
        <f t="shared" si="329"/>
        <v>4.6188353994399516E-2</v>
      </c>
      <c r="Q334" s="1">
        <v>1.8440120620700001E-3</v>
      </c>
      <c r="R334" s="1">
        <v>5.3072167793300005E-4</v>
      </c>
      <c r="S334" s="1">
        <f t="shared" si="330"/>
        <v>1.8423139590552575E-3</v>
      </c>
      <c r="T334" s="1">
        <f t="shared" si="331"/>
        <v>-5.308625605312178E-4</v>
      </c>
      <c r="U334" s="1">
        <f t="shared" si="332"/>
        <v>-1.3114513985240397E-3</v>
      </c>
      <c r="V334" s="1">
        <f t="shared" si="333"/>
        <v>0.40479011355561628</v>
      </c>
      <c r="W334" s="1">
        <f t="shared" si="334"/>
        <v>3.8846758771866885E-5</v>
      </c>
      <c r="X334" s="1">
        <v>2463.1005</v>
      </c>
      <c r="Y334" s="1">
        <f t="shared" si="316"/>
        <v>120.61518580187521</v>
      </c>
      <c r="Z334" s="1">
        <f t="shared" si="335"/>
        <v>120.83760165936268</v>
      </c>
      <c r="AA334" s="1">
        <f t="shared" si="372"/>
        <v>8.2593081564335362E-3</v>
      </c>
      <c r="AC334" s="1">
        <v>32.40300000000002</v>
      </c>
      <c r="AD334" s="1">
        <f t="shared" si="336"/>
        <v>4.8309326930661388E-2</v>
      </c>
      <c r="AE334" s="1">
        <v>1.9315186655100001E-3</v>
      </c>
      <c r="AF334" s="1">
        <v>5.0441629718999998E-4</v>
      </c>
      <c r="AG334" s="1">
        <f t="shared" si="337"/>
        <v>1.9296556818717749E-3</v>
      </c>
      <c r="AH334" s="1">
        <f t="shared" si="338"/>
        <v>-5.045435578871502E-4</v>
      </c>
      <c r="AI334" s="1">
        <f t="shared" si="339"/>
        <v>-1.4251121239846247E-3</v>
      </c>
      <c r="AJ334" s="1">
        <f t="shared" si="340"/>
        <v>0.3540377977253063</v>
      </c>
      <c r="AK334" s="1">
        <f t="shared" si="341"/>
        <v>1.1425207747511271E-5</v>
      </c>
      <c r="AL334" s="1">
        <v>2454.1849000000002</v>
      </c>
      <c r="AM334" s="1">
        <f t="shared" si="317"/>
        <v>120.34232802395918</v>
      </c>
      <c r="AN334" s="1">
        <f t="shared" si="342"/>
        <v>120.57477147678838</v>
      </c>
      <c r="AO334" s="1">
        <f t="shared" si="373"/>
        <v>1.9053937590976535E-3</v>
      </c>
      <c r="AQ334" s="1">
        <v>32.405000000000001</v>
      </c>
      <c r="AR334" s="1">
        <f t="shared" si="343"/>
        <v>4.1463851177166632E-2</v>
      </c>
      <c r="AS334" s="1">
        <v>1.6544420504900001E-3</v>
      </c>
      <c r="AT334" s="1">
        <v>5.0704594468699998E-4</v>
      </c>
      <c r="AU334" s="1">
        <f t="shared" si="344"/>
        <v>1.6530749688713283E-3</v>
      </c>
      <c r="AV334" s="1">
        <f t="shared" si="345"/>
        <v>-5.0717453595161414E-4</v>
      </c>
      <c r="AW334" s="1">
        <f t="shared" si="346"/>
        <v>-1.145900432919714E-3</v>
      </c>
      <c r="AX334" s="1">
        <f t="shared" si="347"/>
        <v>0.44259913111242244</v>
      </c>
      <c r="AY334" s="1">
        <f t="shared" si="348"/>
        <v>2.1717868092569056E-5</v>
      </c>
      <c r="AZ334" s="1">
        <v>2219.9475000000002</v>
      </c>
      <c r="BA334" s="1">
        <f t="shared" si="318"/>
        <v>108.61331278438281</v>
      </c>
      <c r="BB334" s="1">
        <f t="shared" si="349"/>
        <v>108.79300721629632</v>
      </c>
      <c r="BC334" s="1">
        <f t="shared" si="374"/>
        <v>5.1242795162168529E-3</v>
      </c>
      <c r="BE334" s="1">
        <v>32.396999999999998</v>
      </c>
      <c r="BF334" s="1">
        <f t="shared" si="350"/>
        <v>4.4143678184193881E-2</v>
      </c>
      <c r="BG334" s="1">
        <v>1.7609281931099999E-3</v>
      </c>
      <c r="BH334" s="1">
        <v>6.1564700445199995E-4</v>
      </c>
      <c r="BI334" s="1">
        <f t="shared" si="351"/>
        <v>1.7593795767941571E-3</v>
      </c>
      <c r="BJ334" s="1">
        <f t="shared" si="352"/>
        <v>-6.158365928861199E-4</v>
      </c>
      <c r="BK334" s="1">
        <f t="shared" si="353"/>
        <v>-1.1435429839080371E-3</v>
      </c>
      <c r="BL334" s="1">
        <f t="shared" si="354"/>
        <v>0.53853383873819038</v>
      </c>
      <c r="BM334" s="1">
        <f t="shared" si="355"/>
        <v>2.8059934601929468E-5</v>
      </c>
      <c r="BN334" s="1">
        <v>2333.4189000000001</v>
      </c>
      <c r="BO334" s="1">
        <f t="shared" si="319"/>
        <v>114.35561544302887</v>
      </c>
      <c r="BP334" s="1">
        <f t="shared" si="356"/>
        <v>114.55698747030293</v>
      </c>
      <c r="BQ334" s="1">
        <f t="shared" si="375"/>
        <v>4.8413057873839512E-3</v>
      </c>
      <c r="BS334" s="1">
        <v>32.409999999999997</v>
      </c>
      <c r="BT334" s="1">
        <f t="shared" si="357"/>
        <v>4.0756225509981016E-2</v>
      </c>
      <c r="BU334" s="1">
        <v>1.62980821915E-3</v>
      </c>
      <c r="BV334" s="1">
        <v>5.7527626631799999E-4</v>
      </c>
      <c r="BW334" s="1">
        <f t="shared" si="358"/>
        <v>1.6284815230455251E-3</v>
      </c>
      <c r="BX334" s="1">
        <f t="shared" si="359"/>
        <v>-5.7544180119790055E-4</v>
      </c>
      <c r="BY334" s="1">
        <f t="shared" si="360"/>
        <v>-1.0530397218476246E-3</v>
      </c>
      <c r="BZ334" s="1">
        <f t="shared" si="361"/>
        <v>0.54645782989862113</v>
      </c>
      <c r="CA334" s="1">
        <f t="shared" si="362"/>
        <v>1.9889477430165212E-5</v>
      </c>
      <c r="CB334" s="1">
        <v>2154.2963</v>
      </c>
      <c r="CC334" s="1">
        <f t="shared" si="320"/>
        <v>105.54623565565988</v>
      </c>
      <c r="CD334" s="1">
        <f t="shared" si="363"/>
        <v>105.71825577803182</v>
      </c>
      <c r="CE334" s="1">
        <f t="shared" si="376"/>
        <v>3.6332826356523761E-3</v>
      </c>
      <c r="CG334" s="1">
        <v>32.396000000000001</v>
      </c>
      <c r="CH334" s="1">
        <f t="shared" si="364"/>
        <v>3.0929565231834277E-2</v>
      </c>
      <c r="CI334" s="1">
        <v>1.2336068321E-3</v>
      </c>
      <c r="CJ334" s="1">
        <v>3.6979099968400002E-4</v>
      </c>
      <c r="CK334" s="1">
        <f t="shared" si="365"/>
        <v>1.232846564375247E-3</v>
      </c>
      <c r="CL334" s="1">
        <f t="shared" si="366"/>
        <v>-3.6985938923617595E-4</v>
      </c>
      <c r="CM334" s="1">
        <f t="shared" si="367"/>
        <v>-8.6298717513907095E-4</v>
      </c>
      <c r="CN334" s="1">
        <f t="shared" si="368"/>
        <v>0.42858040060279329</v>
      </c>
      <c r="CO334" s="1">
        <f t="shared" si="369"/>
        <v>8.8902093136372824E-6</v>
      </c>
      <c r="CP334" s="1">
        <v>1706.0844</v>
      </c>
      <c r="CQ334" s="1">
        <f t="shared" si="321"/>
        <v>83.639287969745439</v>
      </c>
      <c r="CR334" s="1">
        <f t="shared" si="370"/>
        <v>83.742465966816894</v>
      </c>
      <c r="CS334" s="1">
        <f t="shared" si="377"/>
        <v>2.8966115761680264E-3</v>
      </c>
    </row>
    <row r="335" spans="1:97" x14ac:dyDescent="0.25">
      <c r="A335" s="1">
        <v>32.506000000000085</v>
      </c>
      <c r="B335" s="1">
        <f t="shared" si="322"/>
        <v>4.7557831425173204E-2</v>
      </c>
      <c r="C335" s="1">
        <v>1.89391395543E-3</v>
      </c>
      <c r="D335" s="1">
        <v>4.2887535528300002E-4</v>
      </c>
      <c r="E335" s="1">
        <f t="shared" si="323"/>
        <v>1.8921227616160385E-3</v>
      </c>
      <c r="F335" s="1">
        <f t="shared" si="324"/>
        <v>-4.2896734862159577E-4</v>
      </c>
      <c r="G335" s="1">
        <f t="shared" si="325"/>
        <v>-1.4631554129944427E-3</v>
      </c>
      <c r="H335" s="1">
        <f t="shared" si="326"/>
        <v>0.29317962043668772</v>
      </c>
      <c r="I335" s="1">
        <f t="shared" si="327"/>
        <v>4.629747873493629E-5</v>
      </c>
      <c r="J335" s="1">
        <v>2510.11</v>
      </c>
      <c r="K335" s="1">
        <f t="shared" si="315"/>
        <v>122.84832753002387</v>
      </c>
      <c r="L335" s="1">
        <f t="shared" si="328"/>
        <v>123.0809916919342</v>
      </c>
      <c r="M335" s="1">
        <f t="shared" si="371"/>
        <v>6.4130345653799388E-3</v>
      </c>
      <c r="O335" s="1">
        <v>32.509000000000015</v>
      </c>
      <c r="P335" s="1">
        <f t="shared" si="329"/>
        <v>4.6154021694071796E-2</v>
      </c>
      <c r="Q335" s="1">
        <v>1.8426413880700001E-3</v>
      </c>
      <c r="R335" s="1">
        <v>5.6719436543100005E-4</v>
      </c>
      <c r="S335" s="1">
        <f t="shared" si="330"/>
        <v>1.8409458070066359E-3</v>
      </c>
      <c r="T335" s="1">
        <f t="shared" si="331"/>
        <v>-5.6735528100485943E-4</v>
      </c>
      <c r="U335" s="1">
        <f t="shared" si="332"/>
        <v>-1.2735905260017764E-3</v>
      </c>
      <c r="V335" s="1">
        <f t="shared" si="333"/>
        <v>0.44547699548769104</v>
      </c>
      <c r="W335" s="1">
        <f t="shared" si="334"/>
        <v>1.6710371989701921E-5</v>
      </c>
      <c r="X335" s="1">
        <v>2491.4683</v>
      </c>
      <c r="Y335" s="1">
        <f t="shared" si="316"/>
        <v>122.00432419382895</v>
      </c>
      <c r="Z335" s="1">
        <f t="shared" si="335"/>
        <v>122.22913441111203</v>
      </c>
      <c r="AA335" s="1">
        <f t="shared" si="372"/>
        <v>5.5689985146663186E-3</v>
      </c>
      <c r="AC335" s="1">
        <v>32.5</v>
      </c>
      <c r="AD335" s="1">
        <f t="shared" si="336"/>
        <v>4.8320769795700907E-2</v>
      </c>
      <c r="AE335" s="1">
        <v>1.93197617773E-3</v>
      </c>
      <c r="AF335" s="1">
        <v>5.5348523892499995E-4</v>
      </c>
      <c r="AG335" s="1">
        <f t="shared" si="337"/>
        <v>1.9301123119978153E-3</v>
      </c>
      <c r="AH335" s="1">
        <f t="shared" si="338"/>
        <v>-5.5363846842259483E-4</v>
      </c>
      <c r="AI335" s="1">
        <f t="shared" si="339"/>
        <v>-1.3764738435752205E-3</v>
      </c>
      <c r="AJ335" s="1">
        <f t="shared" si="340"/>
        <v>0.40221503009791121</v>
      </c>
      <c r="AK335" s="1">
        <f t="shared" si="341"/>
        <v>-7.7577772710103049E-6</v>
      </c>
      <c r="AL335" s="1">
        <v>2479.3107</v>
      </c>
      <c r="AM335" s="1">
        <f t="shared" si="317"/>
        <v>121.57438566780841</v>
      </c>
      <c r="AN335" s="1">
        <f t="shared" si="342"/>
        <v>121.80926448474079</v>
      </c>
      <c r="AO335" s="1">
        <f t="shared" si="373"/>
        <v>-4.1943090619175134E-4</v>
      </c>
      <c r="AQ335" s="1">
        <v>32.503000000000014</v>
      </c>
      <c r="AR335" s="1">
        <f t="shared" si="343"/>
        <v>4.1313170868355703E-2</v>
      </c>
      <c r="AS335" s="1">
        <v>1.6484297812E-3</v>
      </c>
      <c r="AT335" s="1">
        <v>4.7183330752899999E-4</v>
      </c>
      <c r="AU335" s="1">
        <f t="shared" si="344"/>
        <v>1.6470726120889016E-3</v>
      </c>
      <c r="AV335" s="1">
        <f t="shared" si="345"/>
        <v>-4.7194465589064759E-4</v>
      </c>
      <c r="AW335" s="1">
        <f t="shared" si="346"/>
        <v>-1.175127956198254E-3</v>
      </c>
      <c r="AX335" s="1">
        <f t="shared" si="347"/>
        <v>0.40161129126522671</v>
      </c>
      <c r="AY335" s="1">
        <f t="shared" si="348"/>
        <v>5.5999083369050531E-6</v>
      </c>
      <c r="AZ335" s="1">
        <v>2233.7262000000001</v>
      </c>
      <c r="BA335" s="1">
        <f t="shared" si="318"/>
        <v>109.28745046235139</v>
      </c>
      <c r="BB335" s="1">
        <f t="shared" si="349"/>
        <v>109.46760315040495</v>
      </c>
      <c r="BC335" s="1">
        <f t="shared" si="374"/>
        <v>3.3653216491482769E-3</v>
      </c>
      <c r="BE335" s="1">
        <v>32.497000000000007</v>
      </c>
      <c r="BF335" s="1">
        <f t="shared" si="350"/>
        <v>4.4252395385888398E-2</v>
      </c>
      <c r="BG335" s="1">
        <v>1.76526501309E-3</v>
      </c>
      <c r="BH335" s="1">
        <v>6.5274268854400002E-4</v>
      </c>
      <c r="BI335" s="1">
        <f t="shared" si="351"/>
        <v>1.7637087639989311E-3</v>
      </c>
      <c r="BJ335" s="1">
        <f t="shared" si="352"/>
        <v>-6.5295581780346458E-4</v>
      </c>
      <c r="BK335" s="1">
        <f t="shared" si="353"/>
        <v>-1.1107529461954666E-3</v>
      </c>
      <c r="BL335" s="1">
        <f t="shared" si="354"/>
        <v>0.58784972845668204</v>
      </c>
      <c r="BM335" s="1">
        <f t="shared" si="355"/>
        <v>2.1556875882774995E-5</v>
      </c>
      <c r="BN335" s="1">
        <v>2348.0081</v>
      </c>
      <c r="BO335" s="1">
        <f t="shared" si="319"/>
        <v>115.07059934275705</v>
      </c>
      <c r="BP335" s="1">
        <f t="shared" si="356"/>
        <v>115.27372944581211</v>
      </c>
      <c r="BQ335" s="1">
        <f t="shared" si="375"/>
        <v>4.094004463598519E-3</v>
      </c>
      <c r="BS335" s="1">
        <v>32.509</v>
      </c>
      <c r="BT335" s="1">
        <f t="shared" si="357"/>
        <v>4.0950776102802983E-2</v>
      </c>
      <c r="BU335" s="1">
        <v>1.63758813869E-3</v>
      </c>
      <c r="BV335" s="1">
        <v>5.5267784046E-4</v>
      </c>
      <c r="BW335" s="1">
        <f t="shared" si="358"/>
        <v>1.6362487532758333E-3</v>
      </c>
      <c r="BX335" s="1">
        <f t="shared" si="359"/>
        <v>-5.5283062315331468E-4</v>
      </c>
      <c r="BY335" s="1">
        <f t="shared" si="360"/>
        <v>-1.0834181301225187E-3</v>
      </c>
      <c r="BZ335" s="1">
        <f t="shared" si="361"/>
        <v>0.51026525012166601</v>
      </c>
      <c r="CA335" s="1">
        <f t="shared" si="362"/>
        <v>2.0381772845216948E-5</v>
      </c>
      <c r="CB335" s="1">
        <v>2164.0223999999998</v>
      </c>
      <c r="CC335" s="1">
        <f t="shared" si="320"/>
        <v>106.02275007134658</v>
      </c>
      <c r="CD335" s="1">
        <f t="shared" si="363"/>
        <v>106.19637166929472</v>
      </c>
      <c r="CE335" s="1">
        <f t="shared" si="376"/>
        <v>3.6854449353897339E-3</v>
      </c>
      <c r="CG335" s="1">
        <v>32.49499999999999</v>
      </c>
      <c r="CH335" s="1">
        <f t="shared" si="364"/>
        <v>3.1661987449149005E-2</v>
      </c>
      <c r="CI335" s="1">
        <v>1.2628190452199999E-3</v>
      </c>
      <c r="CJ335" s="1">
        <v>4.2579849832700002E-4</v>
      </c>
      <c r="CK335" s="1">
        <f t="shared" si="365"/>
        <v>1.2620223598918819E-3</v>
      </c>
      <c r="CL335" s="1">
        <f t="shared" si="366"/>
        <v>-4.2588917624887453E-4</v>
      </c>
      <c r="CM335" s="1">
        <f t="shared" si="367"/>
        <v>-8.3613318364300746E-4</v>
      </c>
      <c r="CN335" s="1">
        <f t="shared" si="368"/>
        <v>0.5093556679490796</v>
      </c>
      <c r="CO335" s="1">
        <f t="shared" si="369"/>
        <v>3.3959968823981833E-5</v>
      </c>
      <c r="CP335" s="1">
        <v>1711.7579000000001</v>
      </c>
      <c r="CQ335" s="1">
        <f t="shared" si="321"/>
        <v>83.917426319932787</v>
      </c>
      <c r="CR335" s="1">
        <f t="shared" si="370"/>
        <v>84.023398844115448</v>
      </c>
      <c r="CS335" s="1">
        <f t="shared" si="377"/>
        <v>4.9995365185955508E-3</v>
      </c>
    </row>
    <row r="336" spans="1:97" x14ac:dyDescent="0.25">
      <c r="A336" s="1">
        <v>32.602000000000089</v>
      </c>
      <c r="B336" s="1">
        <f t="shared" si="322"/>
        <v>4.8046111523373312E-2</v>
      </c>
      <c r="C336" s="1">
        <v>1.9133589230499999E-3</v>
      </c>
      <c r="D336" s="1">
        <v>3.7417429848599998E-4</v>
      </c>
      <c r="E336" s="1">
        <f t="shared" si="323"/>
        <v>1.9115307834192056E-3</v>
      </c>
      <c r="F336" s="1">
        <f t="shared" si="324"/>
        <v>-3.742443191559549E-4</v>
      </c>
      <c r="G336" s="1">
        <f t="shared" si="325"/>
        <v>-1.5372864642632508E-3</v>
      </c>
      <c r="H336" s="1">
        <f t="shared" si="326"/>
        <v>0.24344475012034444</v>
      </c>
      <c r="I336" s="1">
        <f t="shared" si="327"/>
        <v>6.6861712122370277E-5</v>
      </c>
      <c r="J336" s="1">
        <v>2508.489</v>
      </c>
      <c r="K336" s="1">
        <f t="shared" si="315"/>
        <v>122.76899350126568</v>
      </c>
      <c r="L336" s="1">
        <f t="shared" si="328"/>
        <v>123.00389465045519</v>
      </c>
      <c r="M336" s="1">
        <f t="shared" si="371"/>
        <v>8.9433080833124703E-3</v>
      </c>
      <c r="O336" s="1">
        <v>32.610000000000014</v>
      </c>
      <c r="P336" s="1">
        <f t="shared" si="329"/>
        <v>4.6358108469775977E-2</v>
      </c>
      <c r="Q336" s="1">
        <v>1.85078929644E-3</v>
      </c>
      <c r="R336" s="1">
        <v>5.6910142302500004E-4</v>
      </c>
      <c r="S336" s="1">
        <f t="shared" si="330"/>
        <v>1.8490786962451294E-3</v>
      </c>
      <c r="T336" s="1">
        <f t="shared" si="331"/>
        <v>-5.69263422705613E-4</v>
      </c>
      <c r="U336" s="1">
        <f t="shared" si="332"/>
        <v>-1.2798152735395162E-3</v>
      </c>
      <c r="V336" s="1">
        <f t="shared" si="333"/>
        <v>0.4448012416129648</v>
      </c>
      <c r="W336" s="1">
        <f t="shared" si="334"/>
        <v>2.8982555146335465E-5</v>
      </c>
      <c r="X336" s="1">
        <v>2485.7948000000001</v>
      </c>
      <c r="Y336" s="1">
        <f t="shared" si="316"/>
        <v>121.72649945356889</v>
      </c>
      <c r="Z336" s="1">
        <f t="shared" si="335"/>
        <v>121.95178955585065</v>
      </c>
      <c r="AA336" s="1">
        <f t="shared" si="372"/>
        <v>7.0673150258056061E-3</v>
      </c>
      <c r="AC336" s="1">
        <v>32.600000000000023</v>
      </c>
      <c r="AD336" s="1">
        <f t="shared" si="336"/>
        <v>4.814720220787784E-2</v>
      </c>
      <c r="AE336" s="1">
        <v>1.9250365439799999E-3</v>
      </c>
      <c r="AF336" s="1">
        <v>4.8374736798000002E-4</v>
      </c>
      <c r="AG336" s="1">
        <f t="shared" si="337"/>
        <v>1.9231860356157559E-3</v>
      </c>
      <c r="AH336" s="1">
        <f t="shared" si="338"/>
        <v>-4.8386441148581973E-4</v>
      </c>
      <c r="AI336" s="1">
        <f t="shared" si="339"/>
        <v>-1.4393216241299362E-3</v>
      </c>
      <c r="AJ336" s="1">
        <f t="shared" si="340"/>
        <v>0.3361753227172653</v>
      </c>
      <c r="AK336" s="1">
        <f t="shared" si="341"/>
        <v>-1.4037135710678319E-5</v>
      </c>
      <c r="AL336" s="1">
        <v>2478.5001999999999</v>
      </c>
      <c r="AM336" s="1">
        <f t="shared" si="317"/>
        <v>121.53464234738321</v>
      </c>
      <c r="AN336" s="1">
        <f t="shared" si="342"/>
        <v>121.76860097526146</v>
      </c>
      <c r="AO336" s="1">
        <f t="shared" si="373"/>
        <v>-1.1841872687880441E-3</v>
      </c>
      <c r="AQ336" s="1">
        <v>32.602000000000004</v>
      </c>
      <c r="AR336" s="1">
        <f t="shared" si="343"/>
        <v>4.1263580138998335E-2</v>
      </c>
      <c r="AS336" s="1">
        <v>1.64645106997E-3</v>
      </c>
      <c r="AT336" s="1">
        <v>4.9647421110399995E-4</v>
      </c>
      <c r="AU336" s="1">
        <f t="shared" si="344"/>
        <v>1.6450971553062862E-3</v>
      </c>
      <c r="AV336" s="1">
        <f t="shared" si="345"/>
        <v>-4.9659749523175316E-4</v>
      </c>
      <c r="AW336" s="1">
        <f t="shared" si="346"/>
        <v>-1.1484996600745331E-3</v>
      </c>
      <c r="AX336" s="1">
        <f t="shared" si="347"/>
        <v>0.43238802108093438</v>
      </c>
      <c r="AY336" s="1">
        <f t="shared" si="348"/>
        <v>1.8408892757898563E-6</v>
      </c>
      <c r="AZ336" s="1">
        <v>2236.1577000000002</v>
      </c>
      <c r="BA336" s="1">
        <f t="shared" si="318"/>
        <v>109.40641420813152</v>
      </c>
      <c r="BB336" s="1">
        <f t="shared" si="349"/>
        <v>109.58654651586609</v>
      </c>
      <c r="BC336" s="1">
        <f t="shared" si="374"/>
        <v>2.9536072871423299E-3</v>
      </c>
      <c r="BE336" s="1">
        <v>32.601999999999997</v>
      </c>
      <c r="BF336" s="1">
        <f t="shared" si="350"/>
        <v>4.3991089463397477E-2</v>
      </c>
      <c r="BG336" s="1">
        <v>1.75484130159E-3</v>
      </c>
      <c r="BH336" s="1">
        <v>6.37920107692E-4</v>
      </c>
      <c r="BI336" s="1">
        <f t="shared" si="351"/>
        <v>1.753303366551516E-3</v>
      </c>
      <c r="BJ336" s="1">
        <f t="shared" si="352"/>
        <v>-6.3812366529753157E-4</v>
      </c>
      <c r="BK336" s="1">
        <f t="shared" si="353"/>
        <v>-1.1151797012539846E-3</v>
      </c>
      <c r="BL336" s="1">
        <f t="shared" si="354"/>
        <v>0.57221599763695619</v>
      </c>
      <c r="BM336" s="1">
        <f t="shared" si="355"/>
        <v>8.1628034368757662E-6</v>
      </c>
      <c r="BN336" s="1">
        <v>2352.0605999999998</v>
      </c>
      <c r="BO336" s="1">
        <f t="shared" si="319"/>
        <v>115.26920325891751</v>
      </c>
      <c r="BP336" s="1">
        <f t="shared" si="356"/>
        <v>115.47148241759763</v>
      </c>
      <c r="BQ336" s="1">
        <f t="shared" si="375"/>
        <v>2.5486954214770808E-3</v>
      </c>
      <c r="BS336" s="1">
        <v>32.614999999999995</v>
      </c>
      <c r="BT336" s="1">
        <f t="shared" si="357"/>
        <v>4.160118101407545E-2</v>
      </c>
      <c r="BU336" s="1">
        <v>1.6635973006500001E-3</v>
      </c>
      <c r="BV336" s="1">
        <v>5.0315022235699995E-4</v>
      </c>
      <c r="BW336" s="1">
        <f t="shared" si="358"/>
        <v>1.6622150554479118E-3</v>
      </c>
      <c r="BX336" s="1">
        <f t="shared" si="359"/>
        <v>-5.0327684490538197E-4</v>
      </c>
      <c r="BY336" s="1">
        <f t="shared" si="360"/>
        <v>-1.1589382105425298E-3</v>
      </c>
      <c r="BZ336" s="1">
        <f t="shared" si="361"/>
        <v>0.43425683986188074</v>
      </c>
      <c r="CA336" s="1">
        <f t="shared" si="362"/>
        <v>3.4806922617476631E-5</v>
      </c>
      <c r="CB336" s="1">
        <v>2179.4220999999998</v>
      </c>
      <c r="CC336" s="1">
        <f t="shared" si="320"/>
        <v>106.77723327090759</v>
      </c>
      <c r="CD336" s="1">
        <f t="shared" si="363"/>
        <v>106.95486758794794</v>
      </c>
      <c r="CE336" s="1">
        <f t="shared" si="376"/>
        <v>5.2228142106039753E-3</v>
      </c>
      <c r="CG336" s="1">
        <v>32.600999999999999</v>
      </c>
      <c r="CH336" s="1">
        <f t="shared" si="364"/>
        <v>3.1625747390271908E-2</v>
      </c>
      <c r="CI336" s="1">
        <v>1.26137363259E-3</v>
      </c>
      <c r="CJ336" s="1">
        <v>3.4288852475600001E-4</v>
      </c>
      <c r="CK336" s="1">
        <f t="shared" si="365"/>
        <v>1.2605787692123631E-3</v>
      </c>
      <c r="CL336" s="1">
        <f t="shared" si="366"/>
        <v>-3.4294732446769964E-4</v>
      </c>
      <c r="CM336" s="1">
        <f t="shared" si="367"/>
        <v>-9.1763144474466354E-4</v>
      </c>
      <c r="CN336" s="1">
        <f t="shared" si="368"/>
        <v>0.37373100761943351</v>
      </c>
      <c r="CO336" s="1">
        <f t="shared" si="369"/>
        <v>2.3795893814853577E-5</v>
      </c>
      <c r="CP336" s="1">
        <v>1723.9156</v>
      </c>
      <c r="CQ336" s="1">
        <f t="shared" si="321"/>
        <v>84.513446875158408</v>
      </c>
      <c r="CR336" s="1">
        <f t="shared" si="370"/>
        <v>84.620049908646024</v>
      </c>
      <c r="CS336" s="1">
        <f t="shared" si="377"/>
        <v>4.1424841871349786E-3</v>
      </c>
    </row>
    <row r="337" spans="1:97" x14ac:dyDescent="0.25">
      <c r="A337" s="1">
        <v>32.689000000000078</v>
      </c>
      <c r="B337" s="1">
        <f t="shared" si="322"/>
        <v>4.8353194397017296E-2</v>
      </c>
      <c r="C337" s="1">
        <v>1.92558800336E-3</v>
      </c>
      <c r="D337" s="1">
        <v>4.1021825745700001E-4</v>
      </c>
      <c r="E337" s="1">
        <f t="shared" si="323"/>
        <v>1.9237364353044183E-3</v>
      </c>
      <c r="F337" s="1">
        <f t="shared" si="324"/>
        <v>-4.1030241998385052E-4</v>
      </c>
      <c r="G337" s="1">
        <f t="shared" si="325"/>
        <v>-1.5134340153205679E-3</v>
      </c>
      <c r="H337" s="1">
        <f t="shared" si="326"/>
        <v>0.27110691039737361</v>
      </c>
      <c r="I337" s="1">
        <f t="shared" si="327"/>
        <v>6.8316248715622656E-5</v>
      </c>
      <c r="J337" s="1">
        <v>2523.0781999999999</v>
      </c>
      <c r="K337" s="1">
        <f t="shared" si="315"/>
        <v>123.4830095483716</v>
      </c>
      <c r="L337" s="1">
        <f t="shared" si="328"/>
        <v>123.72078695017673</v>
      </c>
      <c r="M337" s="1">
        <f t="shared" si="371"/>
        <v>9.1227431222358005E-3</v>
      </c>
      <c r="O337" s="1">
        <v>32.702999999999975</v>
      </c>
      <c r="P337" s="1">
        <f t="shared" si="329"/>
        <v>4.6632766872147235E-2</v>
      </c>
      <c r="Q337" s="1">
        <v>1.86175468843E-3</v>
      </c>
      <c r="R337" s="1">
        <v>5.6846573716000002E-4</v>
      </c>
      <c r="S337" s="1">
        <f t="shared" si="330"/>
        <v>1.8600237711993383E-3</v>
      </c>
      <c r="T337" s="1">
        <f t="shared" si="331"/>
        <v>-5.6862737506710209E-4</v>
      </c>
      <c r="U337" s="1">
        <f t="shared" si="332"/>
        <v>-1.2913963961322362E-3</v>
      </c>
      <c r="V337" s="1">
        <f t="shared" si="333"/>
        <v>0.44031977847402626</v>
      </c>
      <c r="W337" s="1">
        <f t="shared" si="334"/>
        <v>3.0412376823347759E-5</v>
      </c>
      <c r="X337" s="1">
        <v>2498.7629000000002</v>
      </c>
      <c r="Y337" s="1">
        <f t="shared" si="316"/>
        <v>122.36153232819065</v>
      </c>
      <c r="Z337" s="1">
        <f t="shared" si="335"/>
        <v>122.58933948468615</v>
      </c>
      <c r="AA337" s="1">
        <f t="shared" si="372"/>
        <v>7.2421401294172159E-3</v>
      </c>
      <c r="AC337" s="1">
        <v>32.700000000000045</v>
      </c>
      <c r="AD337" s="1">
        <f t="shared" si="336"/>
        <v>4.8513411736627134E-2</v>
      </c>
      <c r="AE337" s="1">
        <v>1.9396784482500001E-3</v>
      </c>
      <c r="AF337" s="1">
        <v>5.1924743456799999E-4</v>
      </c>
      <c r="AG337" s="1">
        <f t="shared" si="337"/>
        <v>1.9377997010599684E-3</v>
      </c>
      <c r="AH337" s="1">
        <f t="shared" si="338"/>
        <v>-5.1938229020146093E-4</v>
      </c>
      <c r="AI337" s="1">
        <f t="shared" si="339"/>
        <v>-1.4184174108585073E-3</v>
      </c>
      <c r="AJ337" s="1">
        <f t="shared" si="340"/>
        <v>0.36617027274580694</v>
      </c>
      <c r="AK337" s="1">
        <f t="shared" si="341"/>
        <v>-3.8863155642850263E-6</v>
      </c>
      <c r="AL337" s="1">
        <v>2484.1736999999998</v>
      </c>
      <c r="AM337" s="1">
        <f t="shared" si="317"/>
        <v>121.81284559035969</v>
      </c>
      <c r="AN337" s="1">
        <f t="shared" si="342"/>
        <v>122.0491233416713</v>
      </c>
      <c r="AO337" s="1">
        <f t="shared" si="373"/>
        <v>5.3287665233999349E-5</v>
      </c>
      <c r="AQ337" s="1">
        <v>32.701999999999998</v>
      </c>
      <c r="AR337" s="1">
        <f t="shared" si="343"/>
        <v>4.1545868297421254E-2</v>
      </c>
      <c r="AS337" s="1">
        <v>1.6577146016099999E-3</v>
      </c>
      <c r="AT337" s="1">
        <v>5.1245104987200001E-4</v>
      </c>
      <c r="AU337" s="1">
        <f t="shared" si="344"/>
        <v>1.6563421093506658E-3</v>
      </c>
      <c r="AV337" s="1">
        <f t="shared" si="345"/>
        <v>-5.1258239778605662E-4</v>
      </c>
      <c r="AW337" s="1">
        <f t="shared" si="346"/>
        <v>-1.1437597115646092E-3</v>
      </c>
      <c r="AX337" s="1">
        <f t="shared" si="347"/>
        <v>0.44815566819088964</v>
      </c>
      <c r="AY337" s="1">
        <f t="shared" si="348"/>
        <v>7.1112079674307861E-6</v>
      </c>
      <c r="AZ337" s="1">
        <v>2244.2628</v>
      </c>
      <c r="BA337" s="1">
        <f t="shared" si="318"/>
        <v>109.80296492000586</v>
      </c>
      <c r="BB337" s="1">
        <f t="shared" si="349"/>
        <v>109.98498689825382</v>
      </c>
      <c r="BC337" s="1">
        <f t="shared" si="374"/>
        <v>3.5322132654946785E-3</v>
      </c>
      <c r="BE337" s="1">
        <v>32.702999999999996</v>
      </c>
      <c r="BF337" s="1">
        <f t="shared" si="350"/>
        <v>4.469108722843651E-2</v>
      </c>
      <c r="BG337" s="1">
        <v>1.7827647971E-3</v>
      </c>
      <c r="BH337" s="1">
        <v>5.8043358149000002E-4</v>
      </c>
      <c r="BI337" s="1">
        <f t="shared" si="351"/>
        <v>1.7811775581083628E-3</v>
      </c>
      <c r="BJ337" s="1">
        <f t="shared" si="352"/>
        <v>-5.8060209827290755E-4</v>
      </c>
      <c r="BK337" s="1">
        <f t="shared" si="353"/>
        <v>-1.2005754598354553E-3</v>
      </c>
      <c r="BL337" s="1">
        <f t="shared" si="354"/>
        <v>0.48360317006019921</v>
      </c>
      <c r="BM337" s="1">
        <f t="shared" si="355"/>
        <v>3.1177257334546104E-5</v>
      </c>
      <c r="BN337" s="1">
        <v>2358.5446999999999</v>
      </c>
      <c r="BO337" s="1">
        <f t="shared" si="319"/>
        <v>115.58697442554951</v>
      </c>
      <c r="BP337" s="1">
        <f t="shared" si="356"/>
        <v>115.79303881455868</v>
      </c>
      <c r="BQ337" s="1">
        <f t="shared" si="375"/>
        <v>5.209908752509213E-3</v>
      </c>
      <c r="BS337" s="1">
        <v>32.712999999999994</v>
      </c>
      <c r="BT337" s="1">
        <f t="shared" si="357"/>
        <v>4.1435241401845221E-2</v>
      </c>
      <c r="BU337" s="1">
        <v>1.65696151089E-3</v>
      </c>
      <c r="BV337" s="1">
        <v>4.9881951417800005E-4</v>
      </c>
      <c r="BW337" s="1">
        <f t="shared" si="358"/>
        <v>1.6555902646914248E-3</v>
      </c>
      <c r="BX337" s="1">
        <f t="shared" si="359"/>
        <v>-4.9894396601954957E-4</v>
      </c>
      <c r="BY337" s="1">
        <f t="shared" si="360"/>
        <v>-1.1566462986718753E-3</v>
      </c>
      <c r="BZ337" s="1">
        <f t="shared" si="361"/>
        <v>0.4313712554931135</v>
      </c>
      <c r="CA337" s="1">
        <f t="shared" si="362"/>
        <v>2.4561659934206875E-5</v>
      </c>
      <c r="CB337" s="1">
        <v>2184.2851000000001</v>
      </c>
      <c r="CC337" s="1">
        <f t="shared" si="320"/>
        <v>107.01548802908245</v>
      </c>
      <c r="CD337" s="1">
        <f t="shared" si="363"/>
        <v>107.19280857381574</v>
      </c>
      <c r="CE337" s="1">
        <f t="shared" si="376"/>
        <v>4.1258146129594482E-3</v>
      </c>
      <c r="CG337" s="1">
        <v>32.701999999999998</v>
      </c>
      <c r="CH337" s="1">
        <f t="shared" si="364"/>
        <v>3.1362534113692622E-2</v>
      </c>
      <c r="CI337" s="1">
        <v>1.2508755317E-3</v>
      </c>
      <c r="CJ337" s="1">
        <v>3.45169741195E-4</v>
      </c>
      <c r="CK337" s="1">
        <f t="shared" si="365"/>
        <v>1.250093838701291E-3</v>
      </c>
      <c r="CL337" s="1">
        <f t="shared" si="366"/>
        <v>-3.4522932598178471E-4</v>
      </c>
      <c r="CM337" s="1">
        <f t="shared" si="367"/>
        <v>-9.048645127195063E-4</v>
      </c>
      <c r="CN337" s="1">
        <f t="shared" si="368"/>
        <v>0.38152598663000098</v>
      </c>
      <c r="CO337" s="1">
        <f t="shared" si="369"/>
        <v>1.0416590080919094E-5</v>
      </c>
      <c r="CP337" s="1">
        <v>1727.9681</v>
      </c>
      <c r="CQ337" s="1">
        <f t="shared" si="321"/>
        <v>84.712117125292224</v>
      </c>
      <c r="CR337" s="1">
        <f t="shared" si="370"/>
        <v>84.818081439842757</v>
      </c>
      <c r="CS337" s="1">
        <f t="shared" si="377"/>
        <v>3.0090020754241198E-3</v>
      </c>
    </row>
    <row r="338" spans="1:97" x14ac:dyDescent="0.25">
      <c r="A338" s="1">
        <v>32.803000000000111</v>
      </c>
      <c r="B338" s="1">
        <f t="shared" si="322"/>
        <v>4.8395158228817674E-2</v>
      </c>
      <c r="C338" s="1">
        <v>1.9272591453000001E-3</v>
      </c>
      <c r="D338" s="1">
        <v>3.8798851892399999E-4</v>
      </c>
      <c r="E338" s="1">
        <f t="shared" si="323"/>
        <v>1.9254043641069936E-3</v>
      </c>
      <c r="F338" s="1">
        <f t="shared" si="324"/>
        <v>-3.8806380594366946E-4</v>
      </c>
      <c r="G338" s="1">
        <f t="shared" si="325"/>
        <v>-1.537340558163324E-3</v>
      </c>
      <c r="H338" s="1">
        <f t="shared" si="326"/>
        <v>0.25242540039878547</v>
      </c>
      <c r="I338" s="1">
        <f t="shared" si="327"/>
        <v>6.7596978232531716E-5</v>
      </c>
      <c r="J338" s="1">
        <v>2526.3202000000001</v>
      </c>
      <c r="K338" s="1">
        <f t="shared" si="315"/>
        <v>123.64167760588795</v>
      </c>
      <c r="L338" s="1">
        <f t="shared" si="328"/>
        <v>123.87996715979412</v>
      </c>
      <c r="M338" s="1">
        <f t="shared" si="371"/>
        <v>9.0336971652246207E-3</v>
      </c>
      <c r="O338" s="1">
        <v>32.810000000000059</v>
      </c>
      <c r="P338" s="1">
        <f t="shared" si="329"/>
        <v>4.6821594523949676E-2</v>
      </c>
      <c r="Q338" s="1">
        <v>1.8692933954299999E-3</v>
      </c>
      <c r="R338" s="1">
        <v>4.9544085049999995E-4</v>
      </c>
      <c r="S338" s="1">
        <f t="shared" si="330"/>
        <v>1.867548440747412E-3</v>
      </c>
      <c r="T338" s="1">
        <f t="shared" si="331"/>
        <v>-4.9556362187049897E-4</v>
      </c>
      <c r="U338" s="1">
        <f t="shared" si="332"/>
        <v>-1.371984818876913E-3</v>
      </c>
      <c r="V338" s="1">
        <f t="shared" si="333"/>
        <v>0.36120197180910513</v>
      </c>
      <c r="W338" s="1">
        <f t="shared" si="334"/>
        <v>2.6647427915543146E-5</v>
      </c>
      <c r="X338" s="1">
        <v>2514.1626000000001</v>
      </c>
      <c r="Y338" s="1">
        <f t="shared" si="316"/>
        <v>123.11563784552263</v>
      </c>
      <c r="Z338" s="1">
        <f t="shared" si="335"/>
        <v>123.34577709422142</v>
      </c>
      <c r="AA338" s="1">
        <f t="shared" si="372"/>
        <v>6.7791735551399369E-3</v>
      </c>
      <c r="AC338" s="1">
        <v>32.790999999999997</v>
      </c>
      <c r="AD338" s="1">
        <f t="shared" si="336"/>
        <v>4.8753738104792672E-2</v>
      </c>
      <c r="AE338" s="1">
        <v>1.9492872524999999E-3</v>
      </c>
      <c r="AF338" s="1">
        <v>4.9179402412799999E-4</v>
      </c>
      <c r="AG338" s="1">
        <f t="shared" si="337"/>
        <v>1.9473898574155258E-3</v>
      </c>
      <c r="AH338" s="1">
        <f t="shared" si="338"/>
        <v>-4.9191499447239428E-4</v>
      </c>
      <c r="AI338" s="1">
        <f t="shared" si="339"/>
        <v>-1.4554748629431315E-3</v>
      </c>
      <c r="AJ338" s="1">
        <f t="shared" si="340"/>
        <v>0.33797560301226204</v>
      </c>
      <c r="AK338" s="1">
        <f t="shared" si="341"/>
        <v>6.1705268050845849E-7</v>
      </c>
      <c r="AL338" s="1">
        <v>2490.6578</v>
      </c>
      <c r="AM338" s="1">
        <f t="shared" si="317"/>
        <v>122.13079705731728</v>
      </c>
      <c r="AN338" s="1">
        <f t="shared" si="342"/>
        <v>122.36886506315878</v>
      </c>
      <c r="AO338" s="1">
        <f t="shared" si="373"/>
        <v>6.036397689533063E-4</v>
      </c>
      <c r="AQ338" s="1">
        <v>32.802999999999997</v>
      </c>
      <c r="AR338" s="1">
        <f t="shared" si="343"/>
        <v>4.1564940756870804E-2</v>
      </c>
      <c r="AS338" s="1">
        <v>1.6584756085600001E-3</v>
      </c>
      <c r="AT338" s="1">
        <v>5.1388179417699998E-4</v>
      </c>
      <c r="AU338" s="1">
        <f t="shared" si="344"/>
        <v>1.6571018565676471E-3</v>
      </c>
      <c r="AV338" s="1">
        <f t="shared" si="345"/>
        <v>-5.1401387667798901E-4</v>
      </c>
      <c r="AW338" s="1">
        <f t="shared" si="346"/>
        <v>-1.1430879798896582E-3</v>
      </c>
      <c r="AX338" s="1">
        <f t="shared" si="347"/>
        <v>0.44967131639999097</v>
      </c>
      <c r="AY338" s="1">
        <f t="shared" si="348"/>
        <v>2.5091495471471666E-6</v>
      </c>
      <c r="AZ338" s="1">
        <v>2251.5574000000001</v>
      </c>
      <c r="BA338" s="1">
        <f t="shared" si="318"/>
        <v>110.15986104995353</v>
      </c>
      <c r="BB338" s="1">
        <f t="shared" si="349"/>
        <v>110.34255849254724</v>
      </c>
      <c r="BC338" s="1">
        <f t="shared" si="374"/>
        <v>3.0252331477515996E-3</v>
      </c>
      <c r="BE338" s="1">
        <v>32.800999999999995</v>
      </c>
      <c r="BF338" s="1">
        <f t="shared" si="350"/>
        <v>4.456138710760605E-2</v>
      </c>
      <c r="BG338" s="1">
        <v>1.7775909509500001E-3</v>
      </c>
      <c r="BH338" s="1">
        <v>6.7760387901200005E-4</v>
      </c>
      <c r="BI338" s="1">
        <f t="shared" si="351"/>
        <v>1.7760129059578838E-3</v>
      </c>
      <c r="BJ338" s="1">
        <f t="shared" si="352"/>
        <v>-6.7783355627970391E-4</v>
      </c>
      <c r="BK338" s="1">
        <f t="shared" si="353"/>
        <v>-1.09817934967818E-3</v>
      </c>
      <c r="BL338" s="1">
        <f t="shared" si="354"/>
        <v>0.61723393039428587</v>
      </c>
      <c r="BM338" s="1">
        <f t="shared" si="355"/>
        <v>1.8805078775553132E-5</v>
      </c>
      <c r="BN338" s="1">
        <v>2368.2707999999998</v>
      </c>
      <c r="BO338" s="1">
        <f t="shared" si="319"/>
        <v>116.06362872510988</v>
      </c>
      <c r="BP338" s="1">
        <f t="shared" si="356"/>
        <v>116.26994238126606</v>
      </c>
      <c r="BQ338" s="1">
        <f t="shared" si="375"/>
        <v>3.774346432365727E-3</v>
      </c>
      <c r="BS338" s="1">
        <v>32.808999999999997</v>
      </c>
      <c r="BT338" s="1">
        <f t="shared" si="357"/>
        <v>4.1990279288682264E-2</v>
      </c>
      <c r="BU338" s="1">
        <v>1.6791570233199999E-3</v>
      </c>
      <c r="BV338" s="1">
        <v>5.1338644698299999E-4</v>
      </c>
      <c r="BW338" s="1">
        <f t="shared" si="358"/>
        <v>1.6777488153467788E-3</v>
      </c>
      <c r="BX338" s="1">
        <f t="shared" si="359"/>
        <v>-5.1351827492597849E-4</v>
      </c>
      <c r="BY338" s="1">
        <f t="shared" si="360"/>
        <v>-1.1642305404208002E-3</v>
      </c>
      <c r="BZ338" s="1">
        <f t="shared" si="361"/>
        <v>0.44107954318083098</v>
      </c>
      <c r="CA338" s="1">
        <f t="shared" si="362"/>
        <v>4.2447438427247993E-5</v>
      </c>
      <c r="CB338" s="1">
        <v>2189.9587000000001</v>
      </c>
      <c r="CC338" s="1">
        <f t="shared" si="320"/>
        <v>107.29345681295678</v>
      </c>
      <c r="CD338" s="1">
        <f t="shared" si="363"/>
        <v>107.47361937452055</v>
      </c>
      <c r="CE338" s="1">
        <f t="shared" si="376"/>
        <v>6.0455527030476054E-3</v>
      </c>
      <c r="CG338" s="1">
        <v>32.801999999999992</v>
      </c>
      <c r="CH338" s="1">
        <f t="shared" si="364"/>
        <v>3.14941407518569E-2</v>
      </c>
      <c r="CI338" s="1">
        <v>1.25612458214E-3</v>
      </c>
      <c r="CJ338" s="1">
        <v>3.3785414416300001E-4</v>
      </c>
      <c r="CK338" s="1">
        <f t="shared" si="365"/>
        <v>1.255336317693669E-3</v>
      </c>
      <c r="CL338" s="1">
        <f t="shared" si="366"/>
        <v>-3.3791122973244258E-4</v>
      </c>
      <c r="CM338" s="1">
        <f t="shared" si="367"/>
        <v>-9.1742508796122644E-4</v>
      </c>
      <c r="CN338" s="1">
        <f t="shared" si="368"/>
        <v>0.36832569129254494</v>
      </c>
      <c r="CO338" s="1">
        <f t="shared" si="369"/>
        <v>1.3326613548767267E-5</v>
      </c>
      <c r="CP338" s="1">
        <v>1731.2102</v>
      </c>
      <c r="CQ338" s="1">
        <f t="shared" si="321"/>
        <v>84.871058227811361</v>
      </c>
      <c r="CR338" s="1">
        <f t="shared" si="370"/>
        <v>84.977666850363562</v>
      </c>
      <c r="CS338" s="1">
        <f t="shared" si="377"/>
        <v>3.2560568815567905E-3</v>
      </c>
    </row>
    <row r="339" spans="1:97" x14ac:dyDescent="0.25">
      <c r="A339" s="1">
        <v>32.883000000000038</v>
      </c>
      <c r="B339" s="1">
        <f t="shared" si="322"/>
        <v>4.9119947127042166E-2</v>
      </c>
      <c r="C339" s="1">
        <v>1.95612269454E-3</v>
      </c>
      <c r="D339" s="1">
        <v>3.8211350329199999E-4</v>
      </c>
      <c r="E339" s="1">
        <f t="shared" si="323"/>
        <v>1.9542119778669601E-3</v>
      </c>
      <c r="F339" s="1">
        <f t="shared" si="324"/>
        <v>-3.8218652725956849E-4</v>
      </c>
      <c r="G339" s="1">
        <f t="shared" si="325"/>
        <v>-1.5720254506073916E-3</v>
      </c>
      <c r="H339" s="1">
        <f t="shared" si="326"/>
        <v>0.24311726448951645</v>
      </c>
      <c r="I339" s="1">
        <f t="shared" si="327"/>
        <v>9.098660885854858E-5</v>
      </c>
      <c r="J339" s="1">
        <v>2533.6147999999998</v>
      </c>
      <c r="K339" s="1">
        <f t="shared" si="315"/>
        <v>123.99868562944089</v>
      </c>
      <c r="L339" s="1">
        <f t="shared" si="328"/>
        <v>124.24124227249375</v>
      </c>
      <c r="M339" s="1">
        <f t="shared" si="371"/>
        <v>1.1935428884775513E-2</v>
      </c>
      <c r="O339" s="1">
        <v>32.913000000000011</v>
      </c>
      <c r="P339" s="1">
        <f t="shared" si="329"/>
        <v>4.7595978306833993E-2</v>
      </c>
      <c r="Q339" s="1">
        <v>1.9002096960300001E-3</v>
      </c>
      <c r="R339" s="1">
        <v>5.2412640070499997E-4</v>
      </c>
      <c r="S339" s="1">
        <f t="shared" si="330"/>
        <v>1.8984065814215681E-3</v>
      </c>
      <c r="T339" s="1">
        <f t="shared" si="331"/>
        <v>-5.2426380295980451E-4</v>
      </c>
      <c r="U339" s="1">
        <f t="shared" si="332"/>
        <v>-1.3741427784617634E-3</v>
      </c>
      <c r="V339" s="1">
        <f t="shared" si="333"/>
        <v>0.38152061865556175</v>
      </c>
      <c r="W339" s="1">
        <f t="shared" si="334"/>
        <v>4.6766038248217262E-5</v>
      </c>
      <c r="X339" s="1">
        <v>2528.7518</v>
      </c>
      <c r="Y339" s="1">
        <f t="shared" si="316"/>
        <v>123.83005411424601</v>
      </c>
      <c r="Z339" s="1">
        <f t="shared" si="335"/>
        <v>124.06535718373384</v>
      </c>
      <c r="AA339" s="1">
        <f t="shared" si="372"/>
        <v>9.2679576563914831E-3</v>
      </c>
      <c r="AC339" s="1">
        <v>32.91900000000004</v>
      </c>
      <c r="AD339" s="1">
        <f t="shared" si="336"/>
        <v>4.8795701099512236E-2</v>
      </c>
      <c r="AE339" s="1">
        <v>1.9509650301200001E-3</v>
      </c>
      <c r="AF339" s="1">
        <v>5.94191951677E-4</v>
      </c>
      <c r="AG339" s="1">
        <f t="shared" si="337"/>
        <v>1.9490643695256325E-3</v>
      </c>
      <c r="AH339" s="1">
        <f t="shared" si="338"/>
        <v>-5.943685536751557E-4</v>
      </c>
      <c r="AI339" s="1">
        <f t="shared" si="339"/>
        <v>-1.3546958158504767E-3</v>
      </c>
      <c r="AJ339" s="1">
        <f t="shared" si="340"/>
        <v>0.43874687344628116</v>
      </c>
      <c r="AK339" s="1">
        <f t="shared" si="341"/>
        <v>-5.3139191787297205E-6</v>
      </c>
      <c r="AL339" s="1">
        <v>2500.3838999999998</v>
      </c>
      <c r="AM339" s="1">
        <f t="shared" si="317"/>
        <v>122.60772180597571</v>
      </c>
      <c r="AN339" s="1">
        <f t="shared" si="342"/>
        <v>122.84692518364184</v>
      </c>
      <c r="AO339" s="1">
        <f t="shared" si="373"/>
        <v>-1.2354420674400696E-4</v>
      </c>
      <c r="AQ339" s="1">
        <v>32.902999999999992</v>
      </c>
      <c r="AR339" s="1">
        <f t="shared" si="343"/>
        <v>4.1646957877125426E-2</v>
      </c>
      <c r="AS339" s="1">
        <v>1.6617481596799999E-3</v>
      </c>
      <c r="AT339" s="1">
        <v>4.8550503561300002E-4</v>
      </c>
      <c r="AU339" s="1">
        <f t="shared" si="344"/>
        <v>1.6603689838906247E-3</v>
      </c>
      <c r="AV339" s="1">
        <f t="shared" si="345"/>
        <v>-4.8562293134361519E-4</v>
      </c>
      <c r="AW339" s="1">
        <f t="shared" si="346"/>
        <v>-1.1747460525470097E-3</v>
      </c>
      <c r="AX339" s="1">
        <f t="shared" si="347"/>
        <v>0.41338545491659107</v>
      </c>
      <c r="AY339" s="1">
        <f t="shared" si="348"/>
        <v>1.005911684971543E-6</v>
      </c>
      <c r="AZ339" s="1">
        <v>2258.0414999999998</v>
      </c>
      <c r="BA339" s="1">
        <f t="shared" si="318"/>
        <v>110.47710259797445</v>
      </c>
      <c r="BB339" s="1">
        <f t="shared" si="349"/>
        <v>110.66068771990341</v>
      </c>
      <c r="BC339" s="1">
        <f t="shared" si="374"/>
        <v>2.8591229240664609E-3</v>
      </c>
      <c r="BE339" s="1">
        <v>32.904999999999994</v>
      </c>
      <c r="BF339" s="1">
        <f t="shared" si="350"/>
        <v>4.454422138731047E-2</v>
      </c>
      <c r="BG339" s="1">
        <v>1.7769061960299999E-3</v>
      </c>
      <c r="BH339" s="1">
        <v>5.8474700199399995E-4</v>
      </c>
      <c r="BI339" s="1">
        <f t="shared" si="351"/>
        <v>1.7753293658584509E-3</v>
      </c>
      <c r="BJ339" s="1">
        <f t="shared" si="352"/>
        <v>-5.8491803319870033E-4</v>
      </c>
      <c r="BK339" s="1">
        <f t="shared" si="353"/>
        <v>-1.1904113326597506E-3</v>
      </c>
      <c r="BL339" s="1">
        <f t="shared" si="354"/>
        <v>0.49135791734426015</v>
      </c>
      <c r="BM339" s="1">
        <f t="shared" si="355"/>
        <v>1.8724113580831066E-5</v>
      </c>
      <c r="BN339" s="1">
        <v>2367.4603000000002</v>
      </c>
      <c r="BO339" s="1">
        <f t="shared" si="319"/>
        <v>116.02390794187781</v>
      </c>
      <c r="BP339" s="1">
        <f t="shared" si="356"/>
        <v>116.23007154278734</v>
      </c>
      <c r="BQ339" s="1">
        <f t="shared" si="375"/>
        <v>3.764934227915605E-3</v>
      </c>
      <c r="BS339" s="1">
        <v>32.908999999999992</v>
      </c>
      <c r="BT339" s="1">
        <f t="shared" si="357"/>
        <v>4.1791915062696201E-2</v>
      </c>
      <c r="BU339" s="1">
        <v>1.6712245997E-3</v>
      </c>
      <c r="BV339" s="1">
        <v>5.4716598242500003E-4</v>
      </c>
      <c r="BW339" s="1">
        <f t="shared" si="358"/>
        <v>1.6698296578264674E-3</v>
      </c>
      <c r="BX339" s="1">
        <f t="shared" si="359"/>
        <v>-5.4731573235902373E-4</v>
      </c>
      <c r="BY339" s="1">
        <f t="shared" si="360"/>
        <v>-1.1225139254674437E-3</v>
      </c>
      <c r="BZ339" s="1">
        <f t="shared" si="361"/>
        <v>0.48758034973250541</v>
      </c>
      <c r="CA339" s="1">
        <f t="shared" si="362"/>
        <v>3.0304634083335846E-5</v>
      </c>
      <c r="CB339" s="1">
        <v>2195.6323000000002</v>
      </c>
      <c r="CC339" s="1">
        <f t="shared" si="320"/>
        <v>107.57142559683111</v>
      </c>
      <c r="CD339" s="1">
        <f t="shared" si="363"/>
        <v>107.75120160951332</v>
      </c>
      <c r="CE339" s="1">
        <f t="shared" si="376"/>
        <v>4.738836257466285E-3</v>
      </c>
      <c r="CG339" s="1">
        <v>32.900999999999996</v>
      </c>
      <c r="CH339" s="1">
        <f t="shared" si="364"/>
        <v>3.2119751700025817E-2</v>
      </c>
      <c r="CI339" s="1">
        <v>1.2810766929799999E-3</v>
      </c>
      <c r="CJ339" s="1">
        <v>3.9024319266899997E-4</v>
      </c>
      <c r="CK339" s="1">
        <f t="shared" si="365"/>
        <v>1.2802568143769507E-3</v>
      </c>
      <c r="CL339" s="1">
        <f t="shared" si="366"/>
        <v>-3.9031935735952899E-4</v>
      </c>
      <c r="CM339" s="1">
        <f t="shared" si="367"/>
        <v>-8.8993745701742167E-4</v>
      </c>
      <c r="CN339" s="1">
        <f t="shared" si="368"/>
        <v>0.43859189685943062</v>
      </c>
      <c r="CO339" s="1">
        <f t="shared" si="369"/>
        <v>3.0656772678432087E-5</v>
      </c>
      <c r="CP339" s="1">
        <v>1741.7467999999999</v>
      </c>
      <c r="CQ339" s="1">
        <f t="shared" si="321"/>
        <v>85.387605780571363</v>
      </c>
      <c r="CR339" s="1">
        <f t="shared" si="370"/>
        <v>85.496993852206217</v>
      </c>
      <c r="CS339" s="1">
        <f t="shared" si="377"/>
        <v>4.7332333803323662E-3</v>
      </c>
    </row>
    <row r="340" spans="1:97" x14ac:dyDescent="0.25">
      <c r="A340" s="1">
        <v>32.996000000000095</v>
      </c>
      <c r="B340" s="1">
        <f t="shared" si="322"/>
        <v>4.8740387117419501E-2</v>
      </c>
      <c r="C340" s="1">
        <v>1.94100732915E-3</v>
      </c>
      <c r="D340" s="1">
        <v>4.6682471292999999E-4</v>
      </c>
      <c r="E340" s="1">
        <f t="shared" si="323"/>
        <v>1.9391260084688062E-3</v>
      </c>
      <c r="F340" s="1">
        <f t="shared" si="324"/>
        <v>-4.6693370950917737E-4</v>
      </c>
      <c r="G340" s="1">
        <f t="shared" si="325"/>
        <v>-1.4721922989596287E-3</v>
      </c>
      <c r="H340" s="1">
        <f t="shared" si="326"/>
        <v>0.31716896620037399</v>
      </c>
      <c r="I340" s="1">
        <f t="shared" si="327"/>
        <v>6.9968331049245205E-5</v>
      </c>
      <c r="J340" s="1">
        <v>2541.7199000000001</v>
      </c>
      <c r="K340" s="1">
        <f t="shared" si="315"/>
        <v>124.39536066737294</v>
      </c>
      <c r="L340" s="1">
        <f t="shared" si="328"/>
        <v>124.63681297414055</v>
      </c>
      <c r="M340" s="1">
        <f t="shared" si="371"/>
        <v>9.3199348318690565E-3</v>
      </c>
      <c r="O340" s="1">
        <v>33.009999999999991</v>
      </c>
      <c r="P340" s="1">
        <f t="shared" si="329"/>
        <v>4.7225951107526136E-2</v>
      </c>
      <c r="Q340" s="1">
        <v>1.8854368245199999E-3</v>
      </c>
      <c r="R340" s="1">
        <v>5.5122264893700003E-4</v>
      </c>
      <c r="S340" s="1">
        <f t="shared" si="330"/>
        <v>1.8836616195180807E-3</v>
      </c>
      <c r="T340" s="1">
        <f t="shared" si="331"/>
        <v>-5.5137462799348196E-4</v>
      </c>
      <c r="U340" s="1">
        <f t="shared" si="332"/>
        <v>-1.3322869915245988E-3</v>
      </c>
      <c r="V340" s="1">
        <f t="shared" si="333"/>
        <v>0.41385574692320459</v>
      </c>
      <c r="W340" s="1">
        <f t="shared" si="334"/>
        <v>3.9763605146066455E-5</v>
      </c>
      <c r="X340" s="1">
        <v>2518.2150999999999</v>
      </c>
      <c r="Y340" s="1">
        <f t="shared" si="316"/>
        <v>123.31408408856552</v>
      </c>
      <c r="Z340" s="1">
        <f t="shared" si="335"/>
        <v>123.54658500368807</v>
      </c>
      <c r="AA340" s="1">
        <f t="shared" si="372"/>
        <v>8.4010146261609547E-3</v>
      </c>
      <c r="AC340" s="1">
        <v>32.991000000000042</v>
      </c>
      <c r="AD340" s="1">
        <f t="shared" si="336"/>
        <v>4.8868178400587013E-2</v>
      </c>
      <c r="AE340" s="1">
        <v>1.9538628403100002E-3</v>
      </c>
      <c r="AF340" s="1">
        <v>5.3486746037399995E-4</v>
      </c>
      <c r="AG340" s="1">
        <f t="shared" si="337"/>
        <v>1.9519565330153622E-3</v>
      </c>
      <c r="AH340" s="1">
        <f t="shared" si="338"/>
        <v>-5.3501055300009585E-4</v>
      </c>
      <c r="AI340" s="1">
        <f t="shared" si="339"/>
        <v>-1.4169459800152664E-3</v>
      </c>
      <c r="AJ340" s="1">
        <f t="shared" si="340"/>
        <v>0.37758006342227074</v>
      </c>
      <c r="AK340" s="1">
        <f t="shared" si="341"/>
        <v>-5.5950561985312376E-6</v>
      </c>
      <c r="AL340" s="1">
        <v>2504.4364999999998</v>
      </c>
      <c r="AM340" s="1">
        <f t="shared" si="317"/>
        <v>122.80644331165766</v>
      </c>
      <c r="AN340" s="1">
        <f t="shared" si="342"/>
        <v>123.04639025779494</v>
      </c>
      <c r="AO340" s="1">
        <f t="shared" si="373"/>
        <v>-1.5810906369016691E-4</v>
      </c>
      <c r="AQ340" s="1">
        <v>33.003000000000014</v>
      </c>
      <c r="AR340" s="1">
        <f t="shared" si="343"/>
        <v>4.1645049755885385E-2</v>
      </c>
      <c r="AS340" s="1">
        <v>1.66167202406E-3</v>
      </c>
      <c r="AT340" s="1">
        <v>4.6150005073299999E-4</v>
      </c>
      <c r="AU340" s="1">
        <f t="shared" si="344"/>
        <v>1.6602929745762609E-3</v>
      </c>
      <c r="AV340" s="1">
        <f t="shared" si="345"/>
        <v>-4.6160657465651501E-4</v>
      </c>
      <c r="AW340" s="1">
        <f t="shared" si="346"/>
        <v>-1.1986863999197458E-3</v>
      </c>
      <c r="AX340" s="1">
        <f t="shared" si="347"/>
        <v>0.38509369480409589</v>
      </c>
      <c r="AY340" s="1">
        <f t="shared" si="348"/>
        <v>-2.0480984655934717E-6</v>
      </c>
      <c r="AZ340" s="1">
        <v>2262.0940999999998</v>
      </c>
      <c r="BA340" s="1">
        <f t="shared" si="318"/>
        <v>110.67538040021526</v>
      </c>
      <c r="BB340" s="1">
        <f t="shared" si="349"/>
        <v>110.85928658357851</v>
      </c>
      <c r="BC340" s="1">
        <f t="shared" si="374"/>
        <v>2.5208607990285935E-3</v>
      </c>
      <c r="BE340" s="1">
        <v>33.002000000000002</v>
      </c>
      <c r="BF340" s="1">
        <f t="shared" si="350"/>
        <v>4.4742584389573931E-2</v>
      </c>
      <c r="BG340" s="1">
        <v>1.78481906187E-3</v>
      </c>
      <c r="BH340" s="1">
        <v>6.3635158585400003E-4</v>
      </c>
      <c r="BI340" s="1">
        <f t="shared" si="351"/>
        <v>1.7832281650221465E-3</v>
      </c>
      <c r="BJ340" s="1">
        <f t="shared" si="352"/>
        <v>-6.3655414346082666E-4</v>
      </c>
      <c r="BK340" s="1">
        <f t="shared" si="353"/>
        <v>-1.1466740215613199E-3</v>
      </c>
      <c r="BL340" s="1">
        <f t="shared" si="354"/>
        <v>0.55513086674283407</v>
      </c>
      <c r="BM340" s="1">
        <f t="shared" si="355"/>
        <v>1.3378561489023983E-5</v>
      </c>
      <c r="BN340" s="1">
        <v>2385.2914999999998</v>
      </c>
      <c r="BO340" s="1">
        <f t="shared" si="319"/>
        <v>116.89777497453434</v>
      </c>
      <c r="BP340" s="1">
        <f t="shared" si="356"/>
        <v>117.10641635159907</v>
      </c>
      <c r="BQ340" s="1">
        <f t="shared" si="375"/>
        <v>3.1412780524362272E-3</v>
      </c>
      <c r="BS340" s="1">
        <v>33.009999999999991</v>
      </c>
      <c r="BT340" s="1">
        <f t="shared" si="357"/>
        <v>4.1889191814750773E-2</v>
      </c>
      <c r="BU340" s="1">
        <v>1.6751146176799999E-3</v>
      </c>
      <c r="BV340" s="1">
        <v>5.1677227020300003E-4</v>
      </c>
      <c r="BW340" s="1">
        <f t="shared" si="358"/>
        <v>1.6737131780186912E-3</v>
      </c>
      <c r="BX340" s="1">
        <f t="shared" si="359"/>
        <v>-5.1690584301239341E-4</v>
      </c>
      <c r="BY340" s="1">
        <f t="shared" si="360"/>
        <v>-1.1568073350062978E-3</v>
      </c>
      <c r="BZ340" s="1">
        <f t="shared" si="361"/>
        <v>0.44683831729816903</v>
      </c>
      <c r="CA340" s="1">
        <f t="shared" si="362"/>
        <v>3.2366127665206783E-5</v>
      </c>
      <c r="CB340" s="1">
        <v>2198.0637999999999</v>
      </c>
      <c r="CC340" s="1">
        <f t="shared" si="320"/>
        <v>107.69055297591852</v>
      </c>
      <c r="CD340" s="1">
        <f t="shared" si="363"/>
        <v>107.87094699539453</v>
      </c>
      <c r="CE340" s="1">
        <f t="shared" si="376"/>
        <v>4.9610880951954043E-3</v>
      </c>
      <c r="CG340" s="1">
        <v>32.99799999999999</v>
      </c>
      <c r="CH340" s="1">
        <f t="shared" si="364"/>
        <v>3.1555176180003197E-2</v>
      </c>
      <c r="CI340" s="1">
        <v>1.2585589429400001E-3</v>
      </c>
      <c r="CJ340" s="1">
        <v>3.7608397542499998E-4</v>
      </c>
      <c r="CK340" s="1">
        <f t="shared" si="365"/>
        <v>1.2577676215136701E-3</v>
      </c>
      <c r="CL340" s="1">
        <f t="shared" si="366"/>
        <v>-3.7615471273927864E-4</v>
      </c>
      <c r="CM340" s="1">
        <f t="shared" si="367"/>
        <v>-8.8161290877439139E-4</v>
      </c>
      <c r="CN340" s="1">
        <f t="shared" si="368"/>
        <v>0.42666652109507425</v>
      </c>
      <c r="CO340" s="1">
        <f t="shared" si="369"/>
        <v>4.1253019861528864E-6</v>
      </c>
      <c r="CP340" s="1">
        <v>1747.4204</v>
      </c>
      <c r="CQ340" s="1">
        <f t="shared" si="321"/>
        <v>85.665749033170798</v>
      </c>
      <c r="CR340" s="1">
        <f t="shared" si="370"/>
        <v>85.773564427720146</v>
      </c>
      <c r="CS340" s="1">
        <f t="shared" si="377"/>
        <v>2.4612034816052846E-3</v>
      </c>
    </row>
    <row r="341" spans="1:97" x14ac:dyDescent="0.25">
      <c r="A341" s="1">
        <v>33.100000000000136</v>
      </c>
      <c r="B341" s="1">
        <f t="shared" si="322"/>
        <v>4.8679351739844078E-2</v>
      </c>
      <c r="C341" s="1">
        <v>1.9385766936500001E-3</v>
      </c>
      <c r="D341" s="1">
        <v>3.6988712963600002E-4</v>
      </c>
      <c r="E341" s="1">
        <f t="shared" si="323"/>
        <v>1.9367000787678754E-3</v>
      </c>
      <c r="F341" s="1">
        <f t="shared" si="324"/>
        <v>-3.6995555475393966E-4</v>
      </c>
      <c r="G341" s="1">
        <f t="shared" si="325"/>
        <v>-1.5667445240139357E-3</v>
      </c>
      <c r="H341" s="1">
        <f t="shared" si="326"/>
        <v>0.23613010869578699</v>
      </c>
      <c r="I341" s="1">
        <f t="shared" si="327"/>
        <v>6.2182566363605356E-5</v>
      </c>
      <c r="J341" s="1">
        <v>2549.0145000000002</v>
      </c>
      <c r="K341" s="1">
        <f t="shared" si="315"/>
        <v>124.75236869092591</v>
      </c>
      <c r="L341" s="1">
        <f t="shared" si="328"/>
        <v>124.99421072534776</v>
      </c>
      <c r="M341" s="1">
        <f t="shared" si="371"/>
        <v>8.3481506274892571E-3</v>
      </c>
      <c r="O341" s="1">
        <v>33.110000000000014</v>
      </c>
      <c r="P341" s="1">
        <f t="shared" si="329"/>
        <v>4.7513961608288455E-2</v>
      </c>
      <c r="Q341" s="1">
        <v>1.8969352822799999E-3</v>
      </c>
      <c r="R341" s="1">
        <v>5.5932771647300005E-4</v>
      </c>
      <c r="S341" s="1">
        <f t="shared" si="330"/>
        <v>1.8951383726027746E-3</v>
      </c>
      <c r="T341" s="1">
        <f t="shared" si="331"/>
        <v>-5.5948419857282427E-4</v>
      </c>
      <c r="U341" s="1">
        <f t="shared" si="332"/>
        <v>-1.3356541740299503E-3</v>
      </c>
      <c r="V341" s="1">
        <f t="shared" si="333"/>
        <v>0.41888402660753304</v>
      </c>
      <c r="W341" s="1">
        <f t="shared" si="334"/>
        <v>3.1040769644431927E-5</v>
      </c>
      <c r="X341" s="1">
        <v>2545.7725</v>
      </c>
      <c r="Y341" s="1">
        <f t="shared" si="316"/>
        <v>124.66353812879514</v>
      </c>
      <c r="Z341" s="1">
        <f t="shared" si="335"/>
        <v>124.90001679268551</v>
      </c>
      <c r="AA341" s="1">
        <f t="shared" si="372"/>
        <v>7.3174352069560224E-3</v>
      </c>
      <c r="AC341" s="1">
        <v>33.098000000000013</v>
      </c>
      <c r="AD341" s="1">
        <f t="shared" si="336"/>
        <v>4.9600603281410416E-2</v>
      </c>
      <c r="AE341" s="1">
        <v>1.9831468816800001E-3</v>
      </c>
      <c r="AF341" s="1">
        <v>5.7028862647700001E-4</v>
      </c>
      <c r="AG341" s="1">
        <f t="shared" si="337"/>
        <v>1.9811830418627473E-3</v>
      </c>
      <c r="AH341" s="1">
        <f t="shared" si="338"/>
        <v>-5.7045130288703363E-4</v>
      </c>
      <c r="AI341" s="1">
        <f t="shared" si="339"/>
        <v>-1.4107317389757137E-3</v>
      </c>
      <c r="AJ341" s="1">
        <f t="shared" si="340"/>
        <v>0.40436554103561867</v>
      </c>
      <c r="AK341" s="1">
        <f t="shared" si="341"/>
        <v>1.7872368685601953E-5</v>
      </c>
      <c r="AL341" s="1">
        <v>2511.7311</v>
      </c>
      <c r="AM341" s="1">
        <f t="shared" si="317"/>
        <v>123.16413809904046</v>
      </c>
      <c r="AN341" s="1">
        <f t="shared" si="342"/>
        <v>123.40839067544637</v>
      </c>
      <c r="AO341" s="1">
        <f t="shared" si="373"/>
        <v>2.7337204657530037E-3</v>
      </c>
      <c r="AQ341" s="1">
        <v>33.103000000000009</v>
      </c>
      <c r="AR341" s="1">
        <f t="shared" si="343"/>
        <v>4.2064667209405361E-2</v>
      </c>
      <c r="AS341" s="1">
        <v>1.6784151084700001E-3</v>
      </c>
      <c r="AT341" s="1">
        <v>5.1189464284099998E-4</v>
      </c>
      <c r="AU341" s="1">
        <f t="shared" si="344"/>
        <v>1.6770081439256401E-3</v>
      </c>
      <c r="AV341" s="1">
        <f t="shared" si="345"/>
        <v>-5.1202570563244683E-4</v>
      </c>
      <c r="AW341" s="1">
        <f t="shared" si="346"/>
        <v>-1.1649824382931931E-3</v>
      </c>
      <c r="AX341" s="1">
        <f t="shared" si="347"/>
        <v>0.43951366887780025</v>
      </c>
      <c r="AY341" s="1">
        <f t="shared" si="348"/>
        <v>7.4917630377361721E-6</v>
      </c>
      <c r="AZ341" s="1">
        <v>2271.8202000000001</v>
      </c>
      <c r="BA341" s="1">
        <f t="shared" si="318"/>
        <v>111.15124027594305</v>
      </c>
      <c r="BB341" s="1">
        <f t="shared" si="349"/>
        <v>111.33779819694739</v>
      </c>
      <c r="BC341" s="1">
        <f t="shared" si="374"/>
        <v>3.5807255066534994E-3</v>
      </c>
      <c r="BE341" s="1">
        <v>33.101999999999997</v>
      </c>
      <c r="BF341" s="1">
        <f t="shared" si="350"/>
        <v>4.5413970674976656E-2</v>
      </c>
      <c r="BG341" s="1">
        <v>1.8116012215600001E-3</v>
      </c>
      <c r="BH341" s="1">
        <v>6.6552619682599999E-4</v>
      </c>
      <c r="BI341" s="1">
        <f t="shared" si="351"/>
        <v>1.8099622512090393E-3</v>
      </c>
      <c r="BJ341" s="1">
        <f t="shared" si="352"/>
        <v>-6.6574775769385325E-4</v>
      </c>
      <c r="BK341" s="1">
        <f t="shared" si="353"/>
        <v>-1.1442144935151859E-3</v>
      </c>
      <c r="BL341" s="1">
        <f t="shared" si="354"/>
        <v>0.58183824926791794</v>
      </c>
      <c r="BM341" s="1">
        <f t="shared" si="355"/>
        <v>3.8261073698824324E-5</v>
      </c>
      <c r="BN341" s="1">
        <v>2387.7231000000002</v>
      </c>
      <c r="BO341" s="1">
        <f t="shared" si="319"/>
        <v>117.01694222500588</v>
      </c>
      <c r="BP341" s="1">
        <f t="shared" si="356"/>
        <v>117.22893026048392</v>
      </c>
      <c r="BQ341" s="1">
        <f t="shared" si="375"/>
        <v>6.0567041140677028E-3</v>
      </c>
      <c r="BS341" s="1">
        <v>33.108999999999995</v>
      </c>
      <c r="BT341" s="1">
        <f t="shared" si="357"/>
        <v>4.1818619226955962E-2</v>
      </c>
      <c r="BU341" s="1">
        <v>1.67229247745E-3</v>
      </c>
      <c r="BV341" s="1">
        <v>5.2944943308800001E-4</v>
      </c>
      <c r="BW341" s="1">
        <f t="shared" si="358"/>
        <v>1.6708957533222246E-3</v>
      </c>
      <c r="BX341" s="1">
        <f t="shared" si="359"/>
        <v>-5.2958964092989381E-4</v>
      </c>
      <c r="BY341" s="1">
        <f t="shared" si="360"/>
        <v>-1.1413061123923308E-3</v>
      </c>
      <c r="BZ341" s="1">
        <f t="shared" si="361"/>
        <v>0.46402068225132242</v>
      </c>
      <c r="CA341" s="1">
        <f t="shared" si="362"/>
        <v>1.6238379393720883E-5</v>
      </c>
      <c r="CB341" s="1">
        <v>2215.895</v>
      </c>
      <c r="CC341" s="1">
        <f t="shared" si="320"/>
        <v>108.56416355456696</v>
      </c>
      <c r="CD341" s="1">
        <f t="shared" si="363"/>
        <v>108.74571458859991</v>
      </c>
      <c r="CE341" s="1">
        <f t="shared" si="376"/>
        <v>3.2143186004772476E-3</v>
      </c>
      <c r="CG341" s="1">
        <v>33.096000000000004</v>
      </c>
      <c r="CH341" s="1">
        <f t="shared" si="364"/>
        <v>3.1860350401046025E-2</v>
      </c>
      <c r="CI341" s="1">
        <v>1.2707306304899999E-3</v>
      </c>
      <c r="CJ341" s="1">
        <v>3.6318338243299998E-4</v>
      </c>
      <c r="CK341" s="1">
        <f t="shared" si="365"/>
        <v>1.2699239356446063E-3</v>
      </c>
      <c r="CL341" s="1">
        <f t="shared" si="366"/>
        <v>-3.6324934949023271E-4</v>
      </c>
      <c r="CM341" s="1">
        <f t="shared" si="367"/>
        <v>-9.0667458615437363E-4</v>
      </c>
      <c r="CN341" s="1">
        <f t="shared" si="368"/>
        <v>0.40063916540436106</v>
      </c>
      <c r="CO341" s="1">
        <f t="shared" si="369"/>
        <v>9.2885484733514628E-6</v>
      </c>
      <c r="CP341" s="1">
        <v>1757.1465000000001</v>
      </c>
      <c r="CQ341" s="1">
        <f t="shared" si="321"/>
        <v>86.142562535904034</v>
      </c>
      <c r="CR341" s="1">
        <f t="shared" si="370"/>
        <v>86.252026528707304</v>
      </c>
      <c r="CS341" s="1">
        <f t="shared" si="377"/>
        <v>2.905308745712301E-3</v>
      </c>
    </row>
    <row r="342" spans="1:97" x14ac:dyDescent="0.25">
      <c r="A342" s="1">
        <v>33.197000000000116</v>
      </c>
      <c r="B342" s="1">
        <f t="shared" si="322"/>
        <v>4.865264748303838E-2</v>
      </c>
      <c r="C342" s="1">
        <v>1.9375132396800001E-3</v>
      </c>
      <c r="D342" s="1">
        <v>3.6599693703499999E-4</v>
      </c>
      <c r="E342" s="1">
        <f t="shared" si="323"/>
        <v>1.9356386818328668E-3</v>
      </c>
      <c r="F342" s="1">
        <f t="shared" si="324"/>
        <v>-3.6606393026065309E-4</v>
      </c>
      <c r="G342" s="1">
        <f t="shared" si="325"/>
        <v>-1.5695747515722138E-3</v>
      </c>
      <c r="H342" s="1">
        <f t="shared" si="326"/>
        <v>0.23322491005539792</v>
      </c>
      <c r="I342" s="1">
        <f t="shared" si="327"/>
        <v>5.397069857347855E-5</v>
      </c>
      <c r="J342" s="1">
        <v>2558.7406000000001</v>
      </c>
      <c r="K342" s="1">
        <f t="shared" si="315"/>
        <v>125.2283777576161</v>
      </c>
      <c r="L342" s="1">
        <f t="shared" si="328"/>
        <v>125.47100939750513</v>
      </c>
      <c r="M342" s="1">
        <f t="shared" si="371"/>
        <v>7.319756990652319E-3</v>
      </c>
      <c r="O342" s="1">
        <v>33.210000000000036</v>
      </c>
      <c r="P342" s="1">
        <f t="shared" si="329"/>
        <v>4.7927856237982215E-2</v>
      </c>
      <c r="Q342" s="1">
        <v>1.91345950589E-3</v>
      </c>
      <c r="R342" s="1">
        <v>6.4530479721699996E-4</v>
      </c>
      <c r="S342" s="1">
        <f t="shared" si="330"/>
        <v>1.9116311741706736E-3</v>
      </c>
      <c r="T342" s="1">
        <f t="shared" si="331"/>
        <v>-6.4551309597329508E-4</v>
      </c>
      <c r="U342" s="1">
        <f t="shared" si="332"/>
        <v>-1.2661180781973784E-3</v>
      </c>
      <c r="V342" s="1">
        <f t="shared" si="333"/>
        <v>0.50983641027568083</v>
      </c>
      <c r="W342" s="1">
        <f t="shared" si="334"/>
        <v>4.4535405236589571E-5</v>
      </c>
      <c r="X342" s="1">
        <v>2549.8249999999998</v>
      </c>
      <c r="Y342" s="1">
        <f t="shared" si="316"/>
        <v>124.86198437183803</v>
      </c>
      <c r="Z342" s="1">
        <f t="shared" si="335"/>
        <v>125.10090272275862</v>
      </c>
      <c r="AA342" s="1">
        <f t="shared" si="372"/>
        <v>9.0042708602386477E-3</v>
      </c>
      <c r="AC342" s="1">
        <v>33.198000000000036</v>
      </c>
      <c r="AD342" s="1">
        <f t="shared" si="336"/>
        <v>4.9697876368358214E-2</v>
      </c>
      <c r="AE342" s="1">
        <v>1.98703608476E-3</v>
      </c>
      <c r="AF342" s="1">
        <v>6.3040200620899996E-4</v>
      </c>
      <c r="AG342" s="1">
        <f t="shared" si="337"/>
        <v>1.9850645398142588E-3</v>
      </c>
      <c r="AH342" s="1">
        <f t="shared" si="338"/>
        <v>-6.3060079310188488E-4</v>
      </c>
      <c r="AI342" s="1">
        <f t="shared" si="339"/>
        <v>-1.354463746712374E-3</v>
      </c>
      <c r="AJ342" s="1">
        <f t="shared" si="340"/>
        <v>0.46557229356083724</v>
      </c>
      <c r="AK342" s="1">
        <f t="shared" si="341"/>
        <v>1.097607344756682E-5</v>
      </c>
      <c r="AL342" s="1">
        <v>2525.5097000000001</v>
      </c>
      <c r="AM342" s="1">
        <f t="shared" si="317"/>
        <v>123.83977944982496</v>
      </c>
      <c r="AN342" s="1">
        <f t="shared" si="342"/>
        <v>124.08585356032049</v>
      </c>
      <c r="AO342" s="1">
        <f t="shared" si="373"/>
        <v>1.8803237767708921E-3</v>
      </c>
      <c r="AQ342" s="1">
        <v>33.199000000000012</v>
      </c>
      <c r="AR342" s="1">
        <f t="shared" si="343"/>
        <v>4.1801451510933223E-2</v>
      </c>
      <c r="AS342" s="1">
        <v>1.6679125838E-3</v>
      </c>
      <c r="AT342" s="1">
        <v>5.4313294822399996E-4</v>
      </c>
      <c r="AU342" s="1">
        <f t="shared" si="344"/>
        <v>1.6665231623474838E-3</v>
      </c>
      <c r="AV342" s="1">
        <f t="shared" si="345"/>
        <v>-5.4328049835231172E-4</v>
      </c>
      <c r="AW342" s="1">
        <f t="shared" si="346"/>
        <v>-1.1232426639951722E-3</v>
      </c>
      <c r="AX342" s="1">
        <f t="shared" si="347"/>
        <v>0.48367153044201566</v>
      </c>
      <c r="AY342" s="1">
        <f t="shared" si="348"/>
        <v>-1.1314388955849198E-5</v>
      </c>
      <c r="AZ342" s="1">
        <v>2283.1673000000001</v>
      </c>
      <c r="BA342" s="1">
        <f t="shared" si="318"/>
        <v>111.70640931552424</v>
      </c>
      <c r="BB342" s="1">
        <f t="shared" si="349"/>
        <v>111.89272584131271</v>
      </c>
      <c r="BC342" s="1">
        <f t="shared" si="374"/>
        <v>1.481671924317883E-3</v>
      </c>
      <c r="BE342" s="1">
        <v>33.202999999999996</v>
      </c>
      <c r="BF342" s="1">
        <f t="shared" si="350"/>
        <v>4.5270919114226142E-2</v>
      </c>
      <c r="BG342" s="1">
        <v>1.80589477532E-3</v>
      </c>
      <c r="BH342" s="1">
        <v>6.0302036581600001E-4</v>
      </c>
      <c r="BI342" s="1">
        <f t="shared" si="351"/>
        <v>1.8042661078567057E-3</v>
      </c>
      <c r="BJ342" s="1">
        <f t="shared" si="352"/>
        <v>-6.0320225572273601E-4</v>
      </c>
      <c r="BK342" s="1">
        <f t="shared" si="353"/>
        <v>-1.2010638521339698E-3</v>
      </c>
      <c r="BL342" s="1">
        <f t="shared" si="354"/>
        <v>0.50222330365784185</v>
      </c>
      <c r="BM342" s="1">
        <f t="shared" si="355"/>
        <v>2.6561036130023918E-5</v>
      </c>
      <c r="BN342" s="1">
        <v>2395.8281999999999</v>
      </c>
      <c r="BO342" s="1">
        <f t="shared" si="319"/>
        <v>117.41415495810206</v>
      </c>
      <c r="BP342" s="1">
        <f t="shared" si="356"/>
        <v>117.62619256708949</v>
      </c>
      <c r="BQ342" s="1">
        <f t="shared" si="375"/>
        <v>4.6827972339137814E-3</v>
      </c>
      <c r="BS342" s="1">
        <v>33.209999999999994</v>
      </c>
      <c r="BT342" s="1">
        <f t="shared" si="357"/>
        <v>4.2400361278052773E-2</v>
      </c>
      <c r="BU342" s="1">
        <v>1.69555586763E-3</v>
      </c>
      <c r="BV342" s="1">
        <v>5.2370142657300002E-4</v>
      </c>
      <c r="BW342" s="1">
        <f t="shared" si="358"/>
        <v>1.6941200355729932E-3</v>
      </c>
      <c r="BX342" s="1">
        <f t="shared" si="359"/>
        <v>-5.2383860606123721E-4</v>
      </c>
      <c r="BY342" s="1">
        <f t="shared" si="360"/>
        <v>-1.170281429511756E-3</v>
      </c>
      <c r="BZ342" s="1">
        <f t="shared" si="361"/>
        <v>0.44761763525529397</v>
      </c>
      <c r="CA342" s="1">
        <f t="shared" si="362"/>
        <v>3.7608536446635116E-5</v>
      </c>
      <c r="CB342" s="1">
        <v>2218.3265000000001</v>
      </c>
      <c r="CC342" s="1">
        <f t="shared" si="320"/>
        <v>108.68329093365439</v>
      </c>
      <c r="CD342" s="1">
        <f t="shared" si="363"/>
        <v>108.86756952531027</v>
      </c>
      <c r="CE342" s="1">
        <f t="shared" si="376"/>
        <v>5.5395336296346007E-3</v>
      </c>
      <c r="CG342" s="1">
        <v>33.195999999999998</v>
      </c>
      <c r="CH342" s="1">
        <f t="shared" si="364"/>
        <v>3.2005310637306612E-2</v>
      </c>
      <c r="CI342" s="1">
        <v>1.2765122810399999E-3</v>
      </c>
      <c r="CJ342" s="1">
        <v>2.7154191047900001E-4</v>
      </c>
      <c r="CK342" s="1">
        <f t="shared" si="365"/>
        <v>1.2756982319270813E-3</v>
      </c>
      <c r="CL342" s="1">
        <f t="shared" si="366"/>
        <v>-2.7157878465893746E-4</v>
      </c>
      <c r="CM342" s="1">
        <f t="shared" si="367"/>
        <v>-1.0041194472681439E-3</v>
      </c>
      <c r="CN342" s="1">
        <f t="shared" si="368"/>
        <v>0.27046461991928139</v>
      </c>
      <c r="CO342" s="1">
        <f t="shared" si="369"/>
        <v>9.8221463865747795E-6</v>
      </c>
      <c r="CP342" s="1">
        <v>1764.4411</v>
      </c>
      <c r="CQ342" s="1">
        <f t="shared" si="321"/>
        <v>86.500173888556986</v>
      </c>
      <c r="CR342" s="1">
        <f t="shared" si="370"/>
        <v>86.610592422837826</v>
      </c>
      <c r="CS342" s="1">
        <f t="shared" si="377"/>
        <v>2.9514283120857321E-3</v>
      </c>
    </row>
    <row r="343" spans="1:97" x14ac:dyDescent="0.25">
      <c r="A343" s="1">
        <v>33.297000000000025</v>
      </c>
      <c r="B343" s="1">
        <f t="shared" si="322"/>
        <v>4.8881529418596512E-2</v>
      </c>
      <c r="C343" s="1">
        <v>1.94662809372E-3</v>
      </c>
      <c r="D343" s="1">
        <v>3.8909999420900002E-4</v>
      </c>
      <c r="E343" s="1">
        <f t="shared" si="323"/>
        <v>1.9447358684935485E-3</v>
      </c>
      <c r="F343" s="1">
        <f t="shared" si="324"/>
        <v>-3.8917571325390045E-4</v>
      </c>
      <c r="G343" s="1">
        <f t="shared" si="325"/>
        <v>-1.5555601552396481E-3</v>
      </c>
      <c r="H343" s="1">
        <f t="shared" si="326"/>
        <v>0.25018364731381565</v>
      </c>
      <c r="I343" s="1">
        <f t="shared" si="327"/>
        <v>5.8878430071512963E-5</v>
      </c>
      <c r="J343" s="1">
        <v>2564.4142000000002</v>
      </c>
      <c r="K343" s="1">
        <f t="shared" si="315"/>
        <v>125.5060517524109</v>
      </c>
      <c r="L343" s="1">
        <f t="shared" si="328"/>
        <v>125.75036535868401</v>
      </c>
      <c r="M343" s="1">
        <f t="shared" si="371"/>
        <v>7.9362205175875465E-3</v>
      </c>
      <c r="O343" s="1">
        <v>33.310000000000059</v>
      </c>
      <c r="P343" s="1">
        <f t="shared" si="329"/>
        <v>4.7903061983521324E-2</v>
      </c>
      <c r="Q343" s="1">
        <v>1.9124696264E-3</v>
      </c>
      <c r="R343" s="1">
        <v>5.4693175479799999E-4</v>
      </c>
      <c r="S343" s="1">
        <f t="shared" si="330"/>
        <v>1.9106431846694269E-3</v>
      </c>
      <c r="T343" s="1">
        <f t="shared" si="331"/>
        <v>-5.4708137652797085E-4</v>
      </c>
      <c r="U343" s="1">
        <f t="shared" si="332"/>
        <v>-1.3635618081414562E-3</v>
      </c>
      <c r="V343" s="1">
        <f t="shared" si="333"/>
        <v>0.40121494549165054</v>
      </c>
      <c r="W343" s="1">
        <f t="shared" si="334"/>
        <v>3.8801317423354294E-5</v>
      </c>
      <c r="X343" s="1">
        <v>2556.3090999999999</v>
      </c>
      <c r="Y343" s="1">
        <f t="shared" si="316"/>
        <v>125.17950325759115</v>
      </c>
      <c r="Z343" s="1">
        <f t="shared" si="335"/>
        <v>125.41890525541912</v>
      </c>
      <c r="AA343" s="1">
        <f t="shared" si="372"/>
        <v>8.2860195712877917E-3</v>
      </c>
      <c r="AC343" s="1">
        <v>33.305000000000007</v>
      </c>
      <c r="AD343" s="1">
        <f t="shared" si="336"/>
        <v>4.9884793965227325E-2</v>
      </c>
      <c r="AE343" s="1">
        <v>1.9945094827600002E-3</v>
      </c>
      <c r="AF343" s="1">
        <v>5.6358304573199999E-4</v>
      </c>
      <c r="AG343" s="1">
        <f t="shared" si="337"/>
        <v>1.9925230895365019E-3</v>
      </c>
      <c r="AH343" s="1">
        <f t="shared" si="338"/>
        <v>-5.6374191835147362E-4</v>
      </c>
      <c r="AI343" s="1">
        <f t="shared" si="339"/>
        <v>-1.4287811711850282E-3</v>
      </c>
      <c r="AJ343" s="1">
        <f t="shared" si="340"/>
        <v>0.39456141340658013</v>
      </c>
      <c r="AK343" s="1">
        <f t="shared" si="341"/>
        <v>1.2084424198426699E-5</v>
      </c>
      <c r="AL343" s="1">
        <v>2533.6147999999998</v>
      </c>
      <c r="AM343" s="1">
        <f t="shared" si="317"/>
        <v>124.23721755763296</v>
      </c>
      <c r="AN343" s="1">
        <f t="shared" si="342"/>
        <v>124.48500986616338</v>
      </c>
      <c r="AO343" s="1">
        <f t="shared" si="373"/>
        <v>2.0180756283312081E-3</v>
      </c>
      <c r="AQ343" s="1">
        <v>33.317000000000007</v>
      </c>
      <c r="AR343" s="1">
        <f t="shared" si="343"/>
        <v>4.2379378840991695E-2</v>
      </c>
      <c r="AS343" s="1">
        <v>1.6909723635800001E-3</v>
      </c>
      <c r="AT343" s="1">
        <v>4.86538367113E-4</v>
      </c>
      <c r="AU343" s="1">
        <f t="shared" si="344"/>
        <v>1.6895442794867082E-3</v>
      </c>
      <c r="AV343" s="1">
        <f t="shared" si="345"/>
        <v>-4.8665676530939151E-4</v>
      </c>
      <c r="AW343" s="1">
        <f t="shared" si="346"/>
        <v>-1.2028875141773167E-3</v>
      </c>
      <c r="AX343" s="1">
        <f t="shared" si="347"/>
        <v>0.40457379395298454</v>
      </c>
      <c r="AY343" s="1">
        <f t="shared" si="348"/>
        <v>1.0476845808100139E-5</v>
      </c>
      <c r="AZ343" s="1">
        <v>2284.7883000000002</v>
      </c>
      <c r="BA343" s="1">
        <f t="shared" si="318"/>
        <v>111.78571847937766</v>
      </c>
      <c r="BB343" s="1">
        <f t="shared" si="349"/>
        <v>111.97474503996924</v>
      </c>
      <c r="BC343" s="1">
        <f t="shared" si="374"/>
        <v>3.9208462313106863E-3</v>
      </c>
      <c r="BE343" s="1">
        <v>33.297000000000004</v>
      </c>
      <c r="BF343" s="1">
        <f t="shared" si="350"/>
        <v>4.5347213474373656E-2</v>
      </c>
      <c r="BG343" s="1">
        <v>1.8089382210699999E-3</v>
      </c>
      <c r="BH343" s="1">
        <v>6.8615231430199999E-4</v>
      </c>
      <c r="BI343" s="1">
        <f t="shared" si="351"/>
        <v>1.8073040627569843E-3</v>
      </c>
      <c r="BJ343" s="1">
        <f t="shared" si="352"/>
        <v>-6.8638782453799311E-4</v>
      </c>
      <c r="BK343" s="1">
        <f t="shared" si="353"/>
        <v>-1.1209162382189912E-3</v>
      </c>
      <c r="BL343" s="1">
        <f t="shared" si="354"/>
        <v>0.61234533066323094</v>
      </c>
      <c r="BM343" s="1">
        <f t="shared" si="355"/>
        <v>2.4180979124570432E-5</v>
      </c>
      <c r="BN343" s="1">
        <v>2403.1228000000001</v>
      </c>
      <c r="BO343" s="1">
        <f t="shared" si="319"/>
        <v>117.77164690796616</v>
      </c>
      <c r="BP343" s="1">
        <f t="shared" si="356"/>
        <v>117.98468854141633</v>
      </c>
      <c r="BQ343" s="1">
        <f t="shared" si="375"/>
        <v>4.402413569842098E-3</v>
      </c>
      <c r="BS343" s="1">
        <v>33.316000000000003</v>
      </c>
      <c r="BT343" s="1">
        <f t="shared" si="357"/>
        <v>4.2547226903138481E-2</v>
      </c>
      <c r="BU343" s="1">
        <v>1.7014289042000001E-3</v>
      </c>
      <c r="BV343" s="1">
        <v>5.0417380407499995E-4</v>
      </c>
      <c r="BW343" s="1">
        <f t="shared" si="358"/>
        <v>1.6999831137495501E-3</v>
      </c>
      <c r="BX343" s="1">
        <f t="shared" si="359"/>
        <v>-5.0430094242233966E-4</v>
      </c>
      <c r="BY343" s="1">
        <f t="shared" si="360"/>
        <v>-1.1956821713272104E-3</v>
      </c>
      <c r="BZ343" s="1">
        <f t="shared" si="361"/>
        <v>0.42176838838582353</v>
      </c>
      <c r="CA343" s="1">
        <f t="shared" si="362"/>
        <v>3.8619941884367529E-5</v>
      </c>
      <c r="CB343" s="1">
        <v>2224.8105999999998</v>
      </c>
      <c r="CC343" s="1">
        <f t="shared" si="320"/>
        <v>109.00096884389117</v>
      </c>
      <c r="CD343" s="1">
        <f t="shared" si="363"/>
        <v>109.18642624286798</v>
      </c>
      <c r="CE343" s="1">
        <f t="shared" si="376"/>
        <v>5.6498041281542091E-3</v>
      </c>
      <c r="CG343" s="1">
        <v>33.299999999999997</v>
      </c>
      <c r="CH343" s="1">
        <f t="shared" si="364"/>
        <v>3.212928748214823E-2</v>
      </c>
      <c r="CI343" s="1">
        <v>1.28145702183E-3</v>
      </c>
      <c r="CJ343" s="1">
        <v>3.3997802529499998E-4</v>
      </c>
      <c r="CK343" s="1">
        <f t="shared" si="365"/>
        <v>1.2806366565477354E-3</v>
      </c>
      <c r="CL343" s="1">
        <f t="shared" si="366"/>
        <v>-3.4003583092592722E-4</v>
      </c>
      <c r="CM343" s="1">
        <f t="shared" si="367"/>
        <v>-9.406008256218081E-4</v>
      </c>
      <c r="CN343" s="1">
        <f t="shared" si="368"/>
        <v>0.3615091776058541</v>
      </c>
      <c r="CO343" s="1">
        <f t="shared" si="369"/>
        <v>1.1265404113619841E-5</v>
      </c>
      <c r="CP343" s="1">
        <v>1769.3041000000001</v>
      </c>
      <c r="CQ343" s="1">
        <f t="shared" si="321"/>
        <v>86.738578188717568</v>
      </c>
      <c r="CR343" s="1">
        <f t="shared" si="370"/>
        <v>86.849729948801055</v>
      </c>
      <c r="CS343" s="1">
        <f t="shared" si="377"/>
        <v>3.0766022873850297E-3</v>
      </c>
    </row>
    <row r="344" spans="1:97" x14ac:dyDescent="0.25">
      <c r="A344" s="1">
        <v>33.396999999999935</v>
      </c>
      <c r="B344" s="1">
        <f t="shared" si="322"/>
        <v>4.8900603887528198E-2</v>
      </c>
      <c r="C344" s="1">
        <v>1.94738770369E-3</v>
      </c>
      <c r="D344" s="1">
        <v>4.0537535096499998E-4</v>
      </c>
      <c r="E344" s="1">
        <f t="shared" si="323"/>
        <v>1.9454940023709369E-3</v>
      </c>
      <c r="F344" s="1">
        <f t="shared" si="324"/>
        <v>-4.0545753776430213E-4</v>
      </c>
      <c r="G344" s="1">
        <f t="shared" si="325"/>
        <v>-1.5400364646066347E-3</v>
      </c>
      <c r="H344" s="1">
        <f t="shared" si="326"/>
        <v>0.26327788145449305</v>
      </c>
      <c r="I344" s="1">
        <f t="shared" si="327"/>
        <v>4.8906301019154517E-5</v>
      </c>
      <c r="J344" s="1">
        <v>2579.0034000000001</v>
      </c>
      <c r="K344" s="1">
        <f t="shared" si="315"/>
        <v>126.22006779951681</v>
      </c>
      <c r="L344" s="1">
        <f t="shared" si="328"/>
        <v>126.46586720750851</v>
      </c>
      <c r="M344" s="1">
        <f t="shared" si="371"/>
        <v>6.6786541074626855E-3</v>
      </c>
      <c r="O344" s="1">
        <v>33.413000000000011</v>
      </c>
      <c r="P344" s="1">
        <f t="shared" si="329"/>
        <v>4.8480987094748004E-2</v>
      </c>
      <c r="Q344" s="1">
        <v>1.93554256111E-3</v>
      </c>
      <c r="R344" s="1">
        <v>5.0879037007700004E-4</v>
      </c>
      <c r="S344" s="1">
        <f t="shared" si="330"/>
        <v>1.9336718121609774E-3</v>
      </c>
      <c r="T344" s="1">
        <f t="shared" si="331"/>
        <v>-5.0891984781722814E-4</v>
      </c>
      <c r="U344" s="1">
        <f t="shared" si="332"/>
        <v>-1.4247519643437493E-3</v>
      </c>
      <c r="V344" s="1">
        <f t="shared" si="333"/>
        <v>0.35719890939167098</v>
      </c>
      <c r="W344" s="1">
        <f t="shared" si="334"/>
        <v>4.754275472967028E-5</v>
      </c>
      <c r="X344" s="1">
        <v>2575.7613000000001</v>
      </c>
      <c r="Y344" s="1">
        <f t="shared" si="316"/>
        <v>126.13205501796604</v>
      </c>
      <c r="Z344" s="1">
        <f t="shared" si="335"/>
        <v>126.37618897877358</v>
      </c>
      <c r="AA344" s="1">
        <f t="shared" si="372"/>
        <v>9.3865450864308517E-3</v>
      </c>
      <c r="AC344" s="1">
        <v>33.399000000000001</v>
      </c>
      <c r="AD344" s="1">
        <f t="shared" si="336"/>
        <v>4.9762725092656598E-2</v>
      </c>
      <c r="AE344" s="1">
        <v>1.9896288868E-3</v>
      </c>
      <c r="AF344" s="1">
        <v>5.3920631762600002E-4</v>
      </c>
      <c r="AG344" s="1">
        <f t="shared" si="337"/>
        <v>1.9876521967319067E-3</v>
      </c>
      <c r="AH344" s="1">
        <f t="shared" si="338"/>
        <v>-5.3935174163057909E-4</v>
      </c>
      <c r="AI344" s="1">
        <f t="shared" si="339"/>
        <v>-1.4483004551013277E-3</v>
      </c>
      <c r="AJ344" s="1">
        <f t="shared" si="340"/>
        <v>0.37240321214484762</v>
      </c>
      <c r="AK344" s="1">
        <f t="shared" si="341"/>
        <v>3.4218800762366927E-6</v>
      </c>
      <c r="AL344" s="1">
        <v>2538.4778999999999</v>
      </c>
      <c r="AM344" s="1">
        <f t="shared" si="317"/>
        <v>124.47568238374012</v>
      </c>
      <c r="AN344" s="1">
        <f t="shared" si="342"/>
        <v>124.72334279711495</v>
      </c>
      <c r="AO344" s="1">
        <f t="shared" si="373"/>
        <v>9.3868645304924026E-4</v>
      </c>
      <c r="AQ344" s="1">
        <v>33.400000000000006</v>
      </c>
      <c r="AR344" s="1">
        <f t="shared" si="343"/>
        <v>4.2325974786888071E-2</v>
      </c>
      <c r="AS344" s="1">
        <v>1.68884149753E-3</v>
      </c>
      <c r="AT344" s="1">
        <v>5.4281495977200002E-4</v>
      </c>
      <c r="AU344" s="1">
        <f t="shared" si="344"/>
        <v>1.6874170083269293E-3</v>
      </c>
      <c r="AV344" s="1">
        <f t="shared" si="345"/>
        <v>-5.429623371471608E-4</v>
      </c>
      <c r="AW344" s="1">
        <f t="shared" si="346"/>
        <v>-1.1444546711797685E-3</v>
      </c>
      <c r="AX344" s="1">
        <f t="shared" si="347"/>
        <v>0.47442887064058603</v>
      </c>
      <c r="AY344" s="1">
        <f t="shared" si="348"/>
        <v>1.4223586460330659E-8</v>
      </c>
      <c r="AZ344" s="1">
        <v>2296.1354999999999</v>
      </c>
      <c r="BA344" s="1">
        <f t="shared" si="318"/>
        <v>112.34089241156612</v>
      </c>
      <c r="BB344" s="1">
        <f t="shared" si="349"/>
        <v>112.53061837254032</v>
      </c>
      <c r="BC344" s="1">
        <f t="shared" si="374"/>
        <v>2.7463888292521645E-3</v>
      </c>
      <c r="BE344" s="1">
        <v>33.401999999999994</v>
      </c>
      <c r="BF344" s="1">
        <f t="shared" si="350"/>
        <v>4.5579910835943788E-2</v>
      </c>
      <c r="BG344" s="1">
        <v>1.81822071318E-3</v>
      </c>
      <c r="BH344" s="1">
        <v>6.5878150053300002E-4</v>
      </c>
      <c r="BI344" s="1">
        <f t="shared" si="351"/>
        <v>1.8165697508055313E-3</v>
      </c>
      <c r="BJ344" s="1">
        <f t="shared" si="352"/>
        <v>-6.5899859241503667E-4</v>
      </c>
      <c r="BK344" s="1">
        <f t="shared" si="353"/>
        <v>-1.1575711583904948E-3</v>
      </c>
      <c r="BL344" s="1">
        <f t="shared" si="354"/>
        <v>0.5692942396140197</v>
      </c>
      <c r="BM344" s="1">
        <f t="shared" si="355"/>
        <v>2.8618956558276384E-5</v>
      </c>
      <c r="BN344" s="1">
        <v>2409.6068</v>
      </c>
      <c r="BO344" s="1">
        <f t="shared" si="319"/>
        <v>118.08941317382292</v>
      </c>
      <c r="BP344" s="1">
        <f t="shared" si="356"/>
        <v>118.30412579086284</v>
      </c>
      <c r="BQ344" s="1">
        <f t="shared" si="375"/>
        <v>4.9267357827639932E-3</v>
      </c>
      <c r="BS344" s="1">
        <v>33.409999999999997</v>
      </c>
      <c r="BT344" s="1">
        <f t="shared" si="357"/>
        <v>4.2631150117544613E-2</v>
      </c>
      <c r="BU344" s="1">
        <v>1.7047849251000001E-3</v>
      </c>
      <c r="BV344" s="1">
        <v>5.5842584697499999E-4</v>
      </c>
      <c r="BW344" s="1">
        <f t="shared" si="358"/>
        <v>1.703333428704834E-3</v>
      </c>
      <c r="BX344" s="1">
        <f t="shared" si="359"/>
        <v>-5.5858182475896896E-4</v>
      </c>
      <c r="BY344" s="1">
        <f t="shared" si="360"/>
        <v>-1.1447516039458649E-3</v>
      </c>
      <c r="BZ344" s="1">
        <f t="shared" si="361"/>
        <v>0.48795024425699268</v>
      </c>
      <c r="CA344" s="1">
        <f t="shared" si="362"/>
        <v>2.8649310887262063E-5</v>
      </c>
      <c r="CB344" s="1">
        <v>2242.6417999999999</v>
      </c>
      <c r="CC344" s="1">
        <f t="shared" si="320"/>
        <v>109.87457942253963</v>
      </c>
      <c r="CD344" s="1">
        <f t="shared" si="363"/>
        <v>110.06189194919087</v>
      </c>
      <c r="CE344" s="1">
        <f t="shared" si="376"/>
        <v>4.5567820894397166E-3</v>
      </c>
      <c r="CG344" s="1">
        <v>33.411999999999992</v>
      </c>
      <c r="CH344" s="1">
        <f t="shared" si="364"/>
        <v>3.2163618633539837E-2</v>
      </c>
      <c r="CI344" s="1">
        <v>1.28282629885E-3</v>
      </c>
      <c r="CJ344" s="1">
        <v>3.7514005089200002E-4</v>
      </c>
      <c r="CK344" s="1">
        <f t="shared" si="365"/>
        <v>1.2820041802086698E-3</v>
      </c>
      <c r="CL344" s="1">
        <f t="shared" si="366"/>
        <v>-3.7521043352368023E-4</v>
      </c>
      <c r="CM344" s="1">
        <f t="shared" si="367"/>
        <v>-9.0679374668498959E-4</v>
      </c>
      <c r="CN344" s="1">
        <f t="shared" si="368"/>
        <v>0.41377704124598946</v>
      </c>
      <c r="CO344" s="1">
        <f t="shared" si="369"/>
        <v>1.2049705175524615E-5</v>
      </c>
      <c r="CP344" s="1">
        <v>1770.1146000000001</v>
      </c>
      <c r="CQ344" s="1">
        <f t="shared" si="321"/>
        <v>86.778312238744334</v>
      </c>
      <c r="CR344" s="1">
        <f t="shared" si="370"/>
        <v>86.88963373985402</v>
      </c>
      <c r="CS344" s="1">
        <f t="shared" si="377"/>
        <v>3.1447342711028656E-3</v>
      </c>
    </row>
    <row r="345" spans="1:97" x14ac:dyDescent="0.25">
      <c r="A345" s="1">
        <v>33.5</v>
      </c>
      <c r="B345" s="1">
        <f t="shared" si="322"/>
        <v>4.8851013191261568E-2</v>
      </c>
      <c r="C345" s="1">
        <v>1.9454128341700001E-3</v>
      </c>
      <c r="D345" s="1">
        <v>4.2776387999799998E-4</v>
      </c>
      <c r="E345" s="1">
        <f t="shared" si="323"/>
        <v>1.9435229692703769E-3</v>
      </c>
      <c r="F345" s="1">
        <f t="shared" si="324"/>
        <v>-4.2785539706589887E-4</v>
      </c>
      <c r="G345" s="1">
        <f t="shared" si="325"/>
        <v>-1.5156675722044781E-3</v>
      </c>
      <c r="H345" s="1">
        <f t="shared" si="326"/>
        <v>0.28228841529122395</v>
      </c>
      <c r="I345" s="1">
        <f t="shared" si="327"/>
        <v>4.4554858380692298E-5</v>
      </c>
      <c r="J345" s="1">
        <v>2582.2453999999998</v>
      </c>
      <c r="K345" s="1">
        <f t="shared" si="315"/>
        <v>126.37873585703313</v>
      </c>
      <c r="L345" s="1">
        <f t="shared" si="328"/>
        <v>126.62459467173559</v>
      </c>
      <c r="M345" s="1">
        <f t="shared" si="371"/>
        <v>6.1279997938579658E-3</v>
      </c>
      <c r="O345" s="1">
        <v>33.504000000000019</v>
      </c>
      <c r="P345" s="1">
        <f t="shared" si="329"/>
        <v>4.8498153244911864E-2</v>
      </c>
      <c r="Q345" s="1">
        <v>1.93622789811E-3</v>
      </c>
      <c r="R345" s="1">
        <v>5.8984081260899995E-4</v>
      </c>
      <c r="S345" s="1">
        <f t="shared" si="330"/>
        <v>1.9343558249906828E-3</v>
      </c>
      <c r="T345" s="1">
        <f t="shared" si="331"/>
        <v>-5.9001483713569684E-4</v>
      </c>
      <c r="U345" s="1">
        <f t="shared" si="332"/>
        <v>-1.344340987854986E-3</v>
      </c>
      <c r="V345" s="1">
        <f t="shared" si="333"/>
        <v>0.4388877840265194</v>
      </c>
      <c r="W345" s="1">
        <f t="shared" si="334"/>
        <v>4.466441743865724E-5</v>
      </c>
      <c r="X345" s="1">
        <v>2580.6244000000002</v>
      </c>
      <c r="Y345" s="1">
        <f t="shared" si="316"/>
        <v>126.37019540650199</v>
      </c>
      <c r="Z345" s="1">
        <f t="shared" si="335"/>
        <v>126.61487690433769</v>
      </c>
      <c r="AA345" s="1">
        <f t="shared" si="372"/>
        <v>9.0224482768186034E-3</v>
      </c>
      <c r="AC345" s="1">
        <v>33.499000000000024</v>
      </c>
      <c r="AD345" s="1">
        <f t="shared" si="336"/>
        <v>4.9867632579455506E-2</v>
      </c>
      <c r="AE345" s="1">
        <v>1.9938233308500002E-3</v>
      </c>
      <c r="AF345" s="1">
        <v>6.0294865397700001E-4</v>
      </c>
      <c r="AG345" s="1">
        <f t="shared" si="337"/>
        <v>1.9918383032044443E-3</v>
      </c>
      <c r="AH345" s="1">
        <f t="shared" si="338"/>
        <v>-6.0313050061649586E-4</v>
      </c>
      <c r="AI345" s="1">
        <f t="shared" si="339"/>
        <v>-1.3887078025879485E-3</v>
      </c>
      <c r="AJ345" s="1">
        <f t="shared" si="340"/>
        <v>0.43431058678616369</v>
      </c>
      <c r="AK345" s="1">
        <f t="shared" si="341"/>
        <v>1.8977488484279818E-6</v>
      </c>
      <c r="AL345" s="1">
        <v>2545.7725</v>
      </c>
      <c r="AM345" s="1">
        <f t="shared" si="317"/>
        <v>124.83337717112293</v>
      </c>
      <c r="AN345" s="1">
        <f t="shared" si="342"/>
        <v>125.08227287099552</v>
      </c>
      <c r="AO345" s="1">
        <f t="shared" si="373"/>
        <v>7.4831818318836616E-4</v>
      </c>
      <c r="AQ345" s="1">
        <v>33.5</v>
      </c>
      <c r="AR345" s="1">
        <f t="shared" si="343"/>
        <v>4.2539596838519621E-2</v>
      </c>
      <c r="AS345" s="1">
        <v>1.69736519456E-3</v>
      </c>
      <c r="AT345" s="1">
        <v>5.3550221491600002E-4</v>
      </c>
      <c r="AU345" s="1">
        <f t="shared" si="344"/>
        <v>1.6959262982497118E-3</v>
      </c>
      <c r="AV345" s="1">
        <f t="shared" si="345"/>
        <v>-5.3564564743504726E-4</v>
      </c>
      <c r="AW345" s="1">
        <f t="shared" si="346"/>
        <v>-1.1602806508146644E-3</v>
      </c>
      <c r="AX345" s="1">
        <f t="shared" si="347"/>
        <v>0.46165179696735958</v>
      </c>
      <c r="AY345" s="1">
        <f t="shared" si="348"/>
        <v>1.3614983281802235E-6</v>
      </c>
      <c r="AZ345" s="1">
        <v>2305.8616000000002</v>
      </c>
      <c r="BA345" s="1">
        <f t="shared" si="318"/>
        <v>112.81675228729391</v>
      </c>
      <c r="BB345" s="1">
        <f t="shared" si="349"/>
        <v>113.00824351598966</v>
      </c>
      <c r="BC345" s="1">
        <f t="shared" si="374"/>
        <v>2.8983202352014983E-3</v>
      </c>
      <c r="BE345" s="1">
        <v>33.503000000000007</v>
      </c>
      <c r="BF345" s="1">
        <f t="shared" si="350"/>
        <v>4.5347213474373656E-2</v>
      </c>
      <c r="BG345" s="1">
        <v>1.8089382210699999E-3</v>
      </c>
      <c r="BH345" s="1">
        <v>6.7878025583899997E-4</v>
      </c>
      <c r="BI345" s="1">
        <f t="shared" si="351"/>
        <v>1.8073040627569843E-3</v>
      </c>
      <c r="BJ345" s="1">
        <f t="shared" si="352"/>
        <v>-6.7901073145763282E-4</v>
      </c>
      <c r="BK345" s="1">
        <f t="shared" si="353"/>
        <v>-1.1282933312993515E-3</v>
      </c>
      <c r="BL345" s="1">
        <f t="shared" si="354"/>
        <v>0.6018033720678635</v>
      </c>
      <c r="BM345" s="1">
        <f t="shared" si="355"/>
        <v>1.2754437693269019E-5</v>
      </c>
      <c r="BN345" s="1">
        <v>2418.5223999999998</v>
      </c>
      <c r="BO345" s="1">
        <f t="shared" si="319"/>
        <v>118.52634669015119</v>
      </c>
      <c r="BP345" s="1">
        <f t="shared" si="356"/>
        <v>118.74075352888279</v>
      </c>
      <c r="BQ345" s="1">
        <f t="shared" si="375"/>
        <v>3.046434302853244E-3</v>
      </c>
      <c r="BS345" s="1">
        <v>33.510999999999996</v>
      </c>
      <c r="BT345" s="1">
        <f t="shared" si="357"/>
        <v>4.2245865475851824E-2</v>
      </c>
      <c r="BU345" s="1">
        <v>1.6893777064999999E-3</v>
      </c>
      <c r="BV345" s="1">
        <v>5.7905580615600001E-4</v>
      </c>
      <c r="BW345" s="1">
        <f t="shared" si="358"/>
        <v>1.6879523131083753E-3</v>
      </c>
      <c r="BX345" s="1">
        <f t="shared" si="359"/>
        <v>-5.7922352371769109E-4</v>
      </c>
      <c r="BY345" s="1">
        <f t="shared" si="360"/>
        <v>-1.1087287893906841E-3</v>
      </c>
      <c r="BZ345" s="1">
        <f t="shared" si="361"/>
        <v>0.52242128937231858</v>
      </c>
      <c r="CA345" s="1">
        <f t="shared" si="362"/>
        <v>9.6625082831275182E-6</v>
      </c>
      <c r="CB345" s="1">
        <v>2247.5048999999999</v>
      </c>
      <c r="CC345" s="1">
        <f t="shared" si="320"/>
        <v>110.11283908005147</v>
      </c>
      <c r="CD345" s="1">
        <f t="shared" si="363"/>
        <v>110.29886125559273</v>
      </c>
      <c r="CE345" s="1">
        <f t="shared" si="376"/>
        <v>2.4648090280408991E-3</v>
      </c>
      <c r="CG345" s="1">
        <v>33.503</v>
      </c>
      <c r="CH345" s="1">
        <f t="shared" si="364"/>
        <v>3.1793594087564013E-2</v>
      </c>
      <c r="CI345" s="1">
        <v>1.2680680956699999E-3</v>
      </c>
      <c r="CJ345" s="1">
        <v>3.4713628701899999E-4</v>
      </c>
      <c r="CK345" s="1">
        <f t="shared" si="365"/>
        <v>1.2672647763597546E-3</v>
      </c>
      <c r="CL345" s="1">
        <f t="shared" si="366"/>
        <v>-3.4719655276722807E-4</v>
      </c>
      <c r="CM345" s="1">
        <f t="shared" si="367"/>
        <v>-9.2006822359252656E-4</v>
      </c>
      <c r="CN345" s="1">
        <f t="shared" si="368"/>
        <v>0.37735957384937585</v>
      </c>
      <c r="CO345" s="1">
        <f t="shared" si="369"/>
        <v>-8.4858335017623174E-6</v>
      </c>
      <c r="CP345" s="1">
        <v>1778.2197000000001</v>
      </c>
      <c r="CQ345" s="1">
        <f t="shared" si="321"/>
        <v>87.175657641424053</v>
      </c>
      <c r="CR345" s="1">
        <f t="shared" si="370"/>
        <v>87.286202311598203</v>
      </c>
      <c r="CS345" s="1">
        <f t="shared" si="377"/>
        <v>1.3563369621611733E-3</v>
      </c>
    </row>
    <row r="346" spans="1:97" x14ac:dyDescent="0.25">
      <c r="A346" s="1">
        <v>33.605999999999995</v>
      </c>
      <c r="B346" s="1">
        <f t="shared" si="322"/>
        <v>4.9860001446825744E-2</v>
      </c>
      <c r="C346" s="1">
        <v>1.98559416458E-3</v>
      </c>
      <c r="D346" s="1">
        <v>3.55596595909E-4</v>
      </c>
      <c r="E346" s="1">
        <f t="shared" si="323"/>
        <v>1.9836254780644541E-3</v>
      </c>
      <c r="F346" s="1">
        <f t="shared" si="324"/>
        <v>-3.5565983537078267E-4</v>
      </c>
      <c r="G346" s="1">
        <f t="shared" si="325"/>
        <v>-1.6279656426936714E-3</v>
      </c>
      <c r="H346" s="1">
        <f t="shared" si="326"/>
        <v>0.21846888290731939</v>
      </c>
      <c r="I346" s="1">
        <f t="shared" si="327"/>
        <v>7.3851969951576084E-5</v>
      </c>
      <c r="J346" s="1">
        <v>2596.8346000000001</v>
      </c>
      <c r="K346" s="1">
        <f t="shared" si="315"/>
        <v>127.09275190413906</v>
      </c>
      <c r="L346" s="1">
        <f t="shared" si="328"/>
        <v>127.34510653068035</v>
      </c>
      <c r="M346" s="1">
        <f t="shared" si="371"/>
        <v>9.8482891297335638E-3</v>
      </c>
      <c r="O346" s="1">
        <v>33.605000000000018</v>
      </c>
      <c r="P346" s="1">
        <f t="shared" si="329"/>
        <v>4.8259734168879964E-2</v>
      </c>
      <c r="Q346" s="1">
        <v>1.9267093157400001E-3</v>
      </c>
      <c r="R346" s="1">
        <v>6.0708390083200005E-4</v>
      </c>
      <c r="S346" s="1">
        <f t="shared" si="330"/>
        <v>1.9248555920222655E-3</v>
      </c>
      <c r="T346" s="1">
        <f t="shared" si="331"/>
        <v>-6.0726825087770327E-4</v>
      </c>
      <c r="U346" s="1">
        <f t="shared" si="332"/>
        <v>-1.3175873411445621E-3</v>
      </c>
      <c r="V346" s="1">
        <f t="shared" si="333"/>
        <v>0.46089411450339324</v>
      </c>
      <c r="W346" s="1">
        <f t="shared" si="334"/>
        <v>2.984063427669513E-5</v>
      </c>
      <c r="X346" s="1">
        <v>2587.9189999999999</v>
      </c>
      <c r="Y346" s="1">
        <f t="shared" si="316"/>
        <v>126.72740354086368</v>
      </c>
      <c r="Z346" s="1">
        <f t="shared" si="335"/>
        <v>126.9715704098254</v>
      </c>
      <c r="AA346" s="1">
        <f t="shared" si="372"/>
        <v>7.1428930229198622E-3</v>
      </c>
      <c r="AC346" s="1">
        <v>33.602000000000032</v>
      </c>
      <c r="AD346" s="1">
        <f t="shared" si="336"/>
        <v>4.9898146885810714E-2</v>
      </c>
      <c r="AE346" s="1">
        <v>1.99504336342E-3</v>
      </c>
      <c r="AF346" s="1">
        <v>5.5561523186000003E-4</v>
      </c>
      <c r="AG346" s="1">
        <f t="shared" si="337"/>
        <v>1.9930559073440047E-3</v>
      </c>
      <c r="AH346" s="1">
        <f t="shared" si="338"/>
        <v>-5.5576964320110014E-4</v>
      </c>
      <c r="AI346" s="1">
        <f t="shared" si="339"/>
        <v>-1.4372862641429045E-3</v>
      </c>
      <c r="AJ346" s="1">
        <f t="shared" si="340"/>
        <v>0.38667985429647289</v>
      </c>
      <c r="AK346" s="1">
        <f t="shared" si="341"/>
        <v>-5.1231685150635552E-6</v>
      </c>
      <c r="AL346" s="1">
        <v>2556.3090999999999</v>
      </c>
      <c r="AM346" s="1">
        <f t="shared" si="317"/>
        <v>125.35004524020658</v>
      </c>
      <c r="AN346" s="1">
        <f t="shared" si="342"/>
        <v>125.60012401606744</v>
      </c>
      <c r="AO346" s="1">
        <f t="shared" si="373"/>
        <v>-1.3169201332466243E-4</v>
      </c>
      <c r="AQ346" s="1">
        <v>33.596000000000004</v>
      </c>
      <c r="AR346" s="1">
        <f t="shared" si="343"/>
        <v>4.2701720039804367E-2</v>
      </c>
      <c r="AS346" s="1">
        <v>1.7038340447499999E-3</v>
      </c>
      <c r="AT346" s="1">
        <v>5.2604329539500004E-4</v>
      </c>
      <c r="AU346" s="1">
        <f t="shared" si="344"/>
        <v>1.7023841661919236E-3</v>
      </c>
      <c r="AV346" s="1">
        <f t="shared" si="345"/>
        <v>-5.2618170471093416E-4</v>
      </c>
      <c r="AW346" s="1">
        <f t="shared" si="346"/>
        <v>-1.1762024614809896E-3</v>
      </c>
      <c r="AX346" s="1">
        <f t="shared" si="347"/>
        <v>0.44735640499204871</v>
      </c>
      <c r="AY346" s="1">
        <f t="shared" si="348"/>
        <v>1.0191039512380453E-5</v>
      </c>
      <c r="AZ346" s="1">
        <v>2302.6194999999998</v>
      </c>
      <c r="BA346" s="1">
        <f t="shared" si="318"/>
        <v>112.65812906697978</v>
      </c>
      <c r="BB346" s="1">
        <f t="shared" si="349"/>
        <v>112.85007982270193</v>
      </c>
      <c r="BC346" s="1">
        <f t="shared" si="374"/>
        <v>3.8954329190581932E-3</v>
      </c>
      <c r="BE346" s="1">
        <v>33.601999999999997</v>
      </c>
      <c r="BF346" s="1">
        <f t="shared" si="350"/>
        <v>4.58106995979684E-2</v>
      </c>
      <c r="BG346" s="1">
        <v>1.8274270696599999E-3</v>
      </c>
      <c r="BH346" s="1">
        <v>6.3125387532599996E-4</v>
      </c>
      <c r="BI346" s="1">
        <f t="shared" si="351"/>
        <v>1.8257593562532846E-3</v>
      </c>
      <c r="BJ346" s="1">
        <f t="shared" si="352"/>
        <v>-6.3145319994096041E-4</v>
      </c>
      <c r="BK346" s="1">
        <f t="shared" si="353"/>
        <v>-1.1943061563123242E-3</v>
      </c>
      <c r="BL346" s="1">
        <f t="shared" si="354"/>
        <v>0.52871970608500196</v>
      </c>
      <c r="BM346" s="1">
        <f t="shared" si="355"/>
        <v>2.6966708964282042E-5</v>
      </c>
      <c r="BN346" s="1">
        <v>2424.1959999999999</v>
      </c>
      <c r="BO346" s="1">
        <f t="shared" si="319"/>
        <v>118.80439707355109</v>
      </c>
      <c r="BP346" s="1">
        <f t="shared" si="356"/>
        <v>119.02150344475794</v>
      </c>
      <c r="BQ346" s="1">
        <f t="shared" si="375"/>
        <v>4.7360051499120894E-3</v>
      </c>
      <c r="BS346" s="1">
        <v>33.61</v>
      </c>
      <c r="BT346" s="1">
        <f t="shared" si="357"/>
        <v>4.2604445953284852E-2</v>
      </c>
      <c r="BU346" s="1">
        <v>1.70371704735E-3</v>
      </c>
      <c r="BV346" s="1">
        <v>5.5228412384200002E-4</v>
      </c>
      <c r="BW346" s="1">
        <f t="shared" si="358"/>
        <v>1.7022673677901938E-3</v>
      </c>
      <c r="BX346" s="1">
        <f t="shared" si="359"/>
        <v>-5.5243668889415364E-4</v>
      </c>
      <c r="BY346" s="1">
        <f t="shared" si="360"/>
        <v>-1.1498306788960402E-3</v>
      </c>
      <c r="BZ346" s="1">
        <f t="shared" si="361"/>
        <v>0.48045046895474353</v>
      </c>
      <c r="CA346" s="1">
        <f t="shared" si="362"/>
        <v>1.9111566468445326E-5</v>
      </c>
      <c r="CB346" s="1">
        <v>2253.989</v>
      </c>
      <c r="CC346" s="1">
        <f t="shared" si="320"/>
        <v>110.43051699028828</v>
      </c>
      <c r="CD346" s="1">
        <f t="shared" si="363"/>
        <v>110.61865934463231</v>
      </c>
      <c r="CE346" s="1">
        <f t="shared" si="376"/>
        <v>3.5085402811947351E-3</v>
      </c>
      <c r="CG346" s="1">
        <v>33.602000000000004</v>
      </c>
      <c r="CH346" s="1">
        <f t="shared" si="364"/>
        <v>3.2222748072635664E-2</v>
      </c>
      <c r="CI346" s="1">
        <v>1.2851846404400001E-3</v>
      </c>
      <c r="CJ346" s="1">
        <v>3.3250512205999999E-4</v>
      </c>
      <c r="CK346" s="1">
        <f t="shared" si="365"/>
        <v>1.2843594975583254E-3</v>
      </c>
      <c r="CL346" s="1">
        <f t="shared" si="366"/>
        <v>-3.3256041414499491E-4</v>
      </c>
      <c r="CM346" s="1">
        <f t="shared" si="367"/>
        <v>-9.5179908341333041E-4</v>
      </c>
      <c r="CN346" s="1">
        <f t="shared" si="368"/>
        <v>0.34940190628506468</v>
      </c>
      <c r="CO346" s="1">
        <f t="shared" si="369"/>
        <v>2.7721264429646664E-6</v>
      </c>
      <c r="CP346" s="1">
        <v>1786.3248000000001</v>
      </c>
      <c r="CQ346" s="1">
        <f t="shared" si="321"/>
        <v>87.573003044103771</v>
      </c>
      <c r="CR346" s="1">
        <f t="shared" si="370"/>
        <v>87.685550522533262</v>
      </c>
      <c r="CS346" s="1">
        <f t="shared" si="377"/>
        <v>2.341249454593834E-3</v>
      </c>
    </row>
    <row r="347" spans="1:97" x14ac:dyDescent="0.25">
      <c r="A347" s="1">
        <v>33.702999999999975</v>
      </c>
      <c r="B347" s="1">
        <f t="shared" si="322"/>
        <v>5.0014497337983917E-2</v>
      </c>
      <c r="C347" s="1">
        <v>1.9917467143399999E-3</v>
      </c>
      <c r="D347" s="1">
        <v>4.1918954229900002E-4</v>
      </c>
      <c r="E347" s="1">
        <f t="shared" si="323"/>
        <v>1.989765816714398E-3</v>
      </c>
      <c r="F347" s="1">
        <f t="shared" si="324"/>
        <v>-4.1927742679624485E-4</v>
      </c>
      <c r="G347" s="1">
        <f t="shared" si="325"/>
        <v>-1.5704883899181532E-3</v>
      </c>
      <c r="H347" s="1">
        <f t="shared" si="326"/>
        <v>0.26697263697574719</v>
      </c>
      <c r="I347" s="1">
        <f t="shared" si="327"/>
        <v>7.1039540777792943E-5</v>
      </c>
      <c r="J347" s="1">
        <v>2608.9922000000001</v>
      </c>
      <c r="K347" s="1">
        <f t="shared" si="315"/>
        <v>127.68776201396653</v>
      </c>
      <c r="L347" s="1">
        <f t="shared" si="328"/>
        <v>127.94208369441928</v>
      </c>
      <c r="M347" s="1">
        <f t="shared" si="371"/>
        <v>9.489300558992466E-3</v>
      </c>
      <c r="O347" s="1">
        <v>33.70799999999997</v>
      </c>
      <c r="P347" s="1">
        <f t="shared" si="329"/>
        <v>4.8376083168003695E-2</v>
      </c>
      <c r="Q347" s="1">
        <v>1.9313544035E-3</v>
      </c>
      <c r="R347" s="1">
        <v>5.5932771647300005E-4</v>
      </c>
      <c r="S347" s="1">
        <f t="shared" si="330"/>
        <v>1.9294917365118389E-3</v>
      </c>
      <c r="T347" s="1">
        <f t="shared" si="331"/>
        <v>-5.5948419857282427E-4</v>
      </c>
      <c r="U347" s="1">
        <f t="shared" si="332"/>
        <v>-1.3700075379390146E-3</v>
      </c>
      <c r="V347" s="1">
        <f t="shared" si="333"/>
        <v>0.40838037972731905</v>
      </c>
      <c r="W347" s="1">
        <f t="shared" si="334"/>
        <v>2.2004453702540545E-5</v>
      </c>
      <c r="X347" s="1">
        <v>2604.9396999999999</v>
      </c>
      <c r="Y347" s="1">
        <f t="shared" si="316"/>
        <v>127.5608875554128</v>
      </c>
      <c r="Z347" s="1">
        <f t="shared" si="335"/>
        <v>127.80725283730732</v>
      </c>
      <c r="AA347" s="1">
        <f t="shared" si="372"/>
        <v>6.1446465902022891E-3</v>
      </c>
      <c r="AC347" s="1">
        <v>33.699000000000012</v>
      </c>
      <c r="AD347" s="1">
        <f t="shared" si="336"/>
        <v>5.031585513006246E-2</v>
      </c>
      <c r="AE347" s="1">
        <v>2.0117443054899998E-3</v>
      </c>
      <c r="AF347" s="1">
        <v>5.9600640088300003E-4</v>
      </c>
      <c r="AG347" s="1">
        <f t="shared" si="337"/>
        <v>2.0097234577466376E-3</v>
      </c>
      <c r="AH347" s="1">
        <f t="shared" si="338"/>
        <v>-5.9618408330133592E-4</v>
      </c>
      <c r="AI347" s="1">
        <f t="shared" si="339"/>
        <v>-1.4135393744453017E-3</v>
      </c>
      <c r="AJ347" s="1">
        <f t="shared" si="340"/>
        <v>0.42176687404642638</v>
      </c>
      <c r="AK347" s="1">
        <f t="shared" si="341"/>
        <v>1.3741111077117396E-6</v>
      </c>
      <c r="AL347" s="1">
        <v>2569.2773000000002</v>
      </c>
      <c r="AM347" s="1">
        <f t="shared" si="317"/>
        <v>125.98594817412176</v>
      </c>
      <c r="AN347" s="1">
        <f t="shared" si="342"/>
        <v>126.23939968793279</v>
      </c>
      <c r="AO347" s="1">
        <f t="shared" si="373"/>
        <v>6.8644388946105582E-4</v>
      </c>
      <c r="AQ347" s="1">
        <v>33.716000000000008</v>
      </c>
      <c r="AR347" s="1">
        <f t="shared" si="343"/>
        <v>4.2808533983228668E-2</v>
      </c>
      <c r="AS347" s="1">
        <v>1.70809600968E-3</v>
      </c>
      <c r="AT347" s="1">
        <v>5.0839723553499998E-4</v>
      </c>
      <c r="AU347" s="1">
        <f t="shared" si="344"/>
        <v>1.7066388727414411E-3</v>
      </c>
      <c r="AV347" s="1">
        <f t="shared" si="345"/>
        <v>-5.085265132276619E-4</v>
      </c>
      <c r="AW347" s="1">
        <f t="shared" si="346"/>
        <v>-1.1981123595137793E-3</v>
      </c>
      <c r="AX347" s="1">
        <f t="shared" si="347"/>
        <v>0.42443975240688886</v>
      </c>
      <c r="AY347" s="1">
        <f t="shared" si="348"/>
        <v>1.4300658982891769E-7</v>
      </c>
      <c r="AZ347" s="1">
        <v>2322.0718000000002</v>
      </c>
      <c r="BA347" s="1">
        <f t="shared" si="318"/>
        <v>113.60985371104262</v>
      </c>
      <c r="BB347" s="1">
        <f t="shared" si="349"/>
        <v>113.80391024882678</v>
      </c>
      <c r="BC347" s="1">
        <f t="shared" si="374"/>
        <v>2.7567195419249983E-3</v>
      </c>
      <c r="BE347" s="1">
        <v>33.705000000000005</v>
      </c>
      <c r="BF347" s="1">
        <f t="shared" si="350"/>
        <v>4.6081542680254529E-2</v>
      </c>
      <c r="BG347" s="1">
        <v>1.83823122643E-3</v>
      </c>
      <c r="BH347" s="1">
        <v>6.2090158462499998E-4</v>
      </c>
      <c r="BI347" s="1">
        <f t="shared" si="351"/>
        <v>1.8365437470774487E-3</v>
      </c>
      <c r="BJ347" s="1">
        <f t="shared" si="352"/>
        <v>-6.2109442384083167E-4</v>
      </c>
      <c r="BK347" s="1">
        <f t="shared" si="353"/>
        <v>-1.2154493232366171E-3</v>
      </c>
      <c r="BL347" s="1">
        <f t="shared" si="354"/>
        <v>0.51099985163258044</v>
      </c>
      <c r="BM347" s="1">
        <f t="shared" si="355"/>
        <v>2.8108982844733113E-5</v>
      </c>
      <c r="BN347" s="1">
        <v>2437.1642000000002</v>
      </c>
      <c r="BO347" s="1">
        <f t="shared" si="319"/>
        <v>119.43993940681509</v>
      </c>
      <c r="BP347" s="1">
        <f t="shared" si="356"/>
        <v>119.65949763311561</v>
      </c>
      <c r="BQ347" s="1">
        <f t="shared" si="375"/>
        <v>4.8723246865576735E-3</v>
      </c>
      <c r="BS347" s="1">
        <v>33.709999999999994</v>
      </c>
      <c r="BT347" s="1">
        <f t="shared" si="357"/>
        <v>4.266357473105039E-2</v>
      </c>
      <c r="BU347" s="1">
        <v>1.7060815589499999E-3</v>
      </c>
      <c r="BV347" s="1">
        <v>5.6338647846100002E-4</v>
      </c>
      <c r="BW347" s="1">
        <f t="shared" si="358"/>
        <v>1.7046278549972731E-3</v>
      </c>
      <c r="BX347" s="1">
        <f t="shared" si="359"/>
        <v>-5.6354524025534767E-4</v>
      </c>
      <c r="BY347" s="1">
        <f t="shared" si="360"/>
        <v>-1.1410826147419254E-3</v>
      </c>
      <c r="BZ347" s="1">
        <f t="shared" si="361"/>
        <v>0.49386892147401851</v>
      </c>
      <c r="CA347" s="1">
        <f t="shared" si="362"/>
        <v>1.0573712323300654E-5</v>
      </c>
      <c r="CB347" s="1">
        <v>2268.5781000000002</v>
      </c>
      <c r="CC347" s="1">
        <f t="shared" si="320"/>
        <v>111.14528616414984</v>
      </c>
      <c r="CD347" s="1">
        <f t="shared" si="363"/>
        <v>111.33490908723871</v>
      </c>
      <c r="CE347" s="1">
        <f t="shared" si="376"/>
        <v>2.5610366840618844E-3</v>
      </c>
      <c r="CG347" s="1">
        <v>33.701999999999998</v>
      </c>
      <c r="CH347" s="1">
        <f t="shared" si="364"/>
        <v>3.2974241854445946E-2</v>
      </c>
      <c r="CI347" s="1">
        <v>1.31515751127E-3</v>
      </c>
      <c r="CJ347" s="1">
        <v>3.4784426679800002E-4</v>
      </c>
      <c r="CK347" s="1">
        <f t="shared" si="365"/>
        <v>1.3142934491324936E-3</v>
      </c>
      <c r="CL347" s="1">
        <f t="shared" si="366"/>
        <v>-3.4790477864785985E-4</v>
      </c>
      <c r="CM347" s="1">
        <f t="shared" si="367"/>
        <v>-9.6638867048463373E-4</v>
      </c>
      <c r="CN347" s="1">
        <f t="shared" si="368"/>
        <v>0.36000502621102676</v>
      </c>
      <c r="CO347" s="1">
        <f t="shared" si="369"/>
        <v>2.6852587935091189E-5</v>
      </c>
      <c r="CP347" s="1">
        <v>1794.4299000000001</v>
      </c>
      <c r="CQ347" s="1">
        <f t="shared" si="321"/>
        <v>87.97034844678349</v>
      </c>
      <c r="CR347" s="1">
        <f t="shared" si="370"/>
        <v>88.086043311312309</v>
      </c>
      <c r="CS347" s="1">
        <f t="shared" si="377"/>
        <v>4.4575800029566445E-3</v>
      </c>
    </row>
    <row r="348" spans="1:97" x14ac:dyDescent="0.25">
      <c r="A348" s="1">
        <v>33.800999999999931</v>
      </c>
      <c r="B348" s="1">
        <f t="shared" si="322"/>
        <v>5.0670623993915621E-2</v>
      </c>
      <c r="C348" s="1">
        <v>2.01787590049E-3</v>
      </c>
      <c r="D348" s="1">
        <v>4.0021486347500003E-4</v>
      </c>
      <c r="E348" s="1">
        <f t="shared" si="323"/>
        <v>2.0158427235881966E-3</v>
      </c>
      <c r="F348" s="1">
        <f t="shared" si="324"/>
        <v>-4.0029497081758695E-4</v>
      </c>
      <c r="G348" s="1">
        <f t="shared" si="325"/>
        <v>-1.6155477527706097E-3</v>
      </c>
      <c r="H348" s="1">
        <f t="shared" si="326"/>
        <v>0.24777662568691927</v>
      </c>
      <c r="I348" s="1">
        <f t="shared" si="327"/>
        <v>1.0004681280101563E-4</v>
      </c>
      <c r="J348" s="1">
        <v>2604.9396999999999</v>
      </c>
      <c r="K348" s="1">
        <f t="shared" si="315"/>
        <v>127.48942694207109</v>
      </c>
      <c r="L348" s="1">
        <f t="shared" si="328"/>
        <v>127.74668478426479</v>
      </c>
      <c r="M348" s="1">
        <f t="shared" si="371"/>
        <v>1.3197717389264464E-2</v>
      </c>
      <c r="O348" s="1">
        <v>33.815000000000055</v>
      </c>
      <c r="P348" s="1">
        <f t="shared" si="329"/>
        <v>4.8938749155078155E-2</v>
      </c>
      <c r="Q348" s="1">
        <v>1.95381813683E-3</v>
      </c>
      <c r="R348" s="1">
        <v>5.5463949684099998E-4</v>
      </c>
      <c r="S348" s="1">
        <f t="shared" si="330"/>
        <v>1.9519119167084801E-3</v>
      </c>
      <c r="T348" s="1">
        <f t="shared" si="331"/>
        <v>-5.5479336622403063E-4</v>
      </c>
      <c r="U348" s="1">
        <f t="shared" si="332"/>
        <v>-1.3971185504844494E-3</v>
      </c>
      <c r="V348" s="1">
        <f t="shared" si="333"/>
        <v>0.39709827489704191</v>
      </c>
      <c r="W348" s="1">
        <f t="shared" si="334"/>
        <v>4.6162391848776933E-5</v>
      </c>
      <c r="X348" s="1">
        <v>2602.5082000000002</v>
      </c>
      <c r="Y348" s="1">
        <f t="shared" si="316"/>
        <v>127.44181980958709</v>
      </c>
      <c r="Z348" s="1">
        <f t="shared" si="335"/>
        <v>127.69081794852167</v>
      </c>
      <c r="AA348" s="1">
        <f t="shared" si="372"/>
        <v>9.2307998854656813E-3</v>
      </c>
      <c r="AC348" s="1">
        <v>33.801000000000045</v>
      </c>
      <c r="AD348" s="1">
        <f t="shared" si="336"/>
        <v>5.0737383485902177E-2</v>
      </c>
      <c r="AE348" s="1">
        <v>2.0285979844600001E-3</v>
      </c>
      <c r="AF348" s="1">
        <v>4.92582912557E-4</v>
      </c>
      <c r="AG348" s="1">
        <f t="shared" si="337"/>
        <v>2.0265431580440236E-3</v>
      </c>
      <c r="AH348" s="1">
        <f t="shared" si="338"/>
        <v>-4.927042713744102E-4</v>
      </c>
      <c r="AI348" s="1">
        <f t="shared" si="339"/>
        <v>-1.5338388866696134E-3</v>
      </c>
      <c r="AJ348" s="1">
        <f t="shared" si="340"/>
        <v>0.32122296263084504</v>
      </c>
      <c r="AK348" s="1">
        <f t="shared" si="341"/>
        <v>1.372510257382142E-5</v>
      </c>
      <c r="AL348" s="1">
        <v>2574.9508000000001</v>
      </c>
      <c r="AM348" s="1">
        <f t="shared" si="317"/>
        <v>126.26415141709825</v>
      </c>
      <c r="AN348" s="1">
        <f t="shared" si="342"/>
        <v>126.52029062017253</v>
      </c>
      <c r="AO348" s="1">
        <f t="shared" si="373"/>
        <v>2.2473602784470231E-3</v>
      </c>
      <c r="AQ348" s="1">
        <v>33.795999999999992</v>
      </c>
      <c r="AR348" s="1">
        <f t="shared" si="343"/>
        <v>4.2884826739512542E-2</v>
      </c>
      <c r="AS348" s="1">
        <v>1.7111401539299999E-3</v>
      </c>
      <c r="AT348" s="1">
        <v>5.1570998039099998E-4</v>
      </c>
      <c r="AU348" s="1">
        <f t="shared" si="344"/>
        <v>1.7096778215496197E-3</v>
      </c>
      <c r="AV348" s="1">
        <f t="shared" si="345"/>
        <v>-5.158430045194498E-4</v>
      </c>
      <c r="AW348" s="1">
        <f t="shared" si="346"/>
        <v>-1.19383481703017E-3</v>
      </c>
      <c r="AX348" s="1">
        <f t="shared" si="347"/>
        <v>0.43208909403620926</v>
      </c>
      <c r="AY348" s="1">
        <f t="shared" si="348"/>
        <v>4.368049656857222E-6</v>
      </c>
      <c r="AZ348" s="1">
        <v>2320.4508000000001</v>
      </c>
      <c r="BA348" s="1">
        <f t="shared" si="318"/>
        <v>113.53054454718919</v>
      </c>
      <c r="BB348" s="1">
        <f t="shared" si="349"/>
        <v>113.72481122066144</v>
      </c>
      <c r="BC348" s="1">
        <f t="shared" si="374"/>
        <v>3.2373788655222359E-3</v>
      </c>
      <c r="BE348" s="1">
        <v>33.803000000000004</v>
      </c>
      <c r="BF348" s="1">
        <f t="shared" si="350"/>
        <v>4.575920243683098E-2</v>
      </c>
      <c r="BG348" s="1">
        <v>1.8253728048899999E-3</v>
      </c>
      <c r="BH348" s="1">
        <v>7.0026906905700003E-4</v>
      </c>
      <c r="BI348" s="1">
        <f t="shared" si="351"/>
        <v>1.8237088365522689E-3</v>
      </c>
      <c r="BJ348" s="1">
        <f t="shared" si="352"/>
        <v>-7.0051437196687577E-4</v>
      </c>
      <c r="BK348" s="1">
        <f t="shared" si="353"/>
        <v>-1.1231944645853933E-3</v>
      </c>
      <c r="BL348" s="1">
        <f t="shared" si="354"/>
        <v>0.62368039912434736</v>
      </c>
      <c r="BM348" s="1">
        <f t="shared" si="355"/>
        <v>-1.5421457167663372E-6</v>
      </c>
      <c r="BN348" s="1">
        <v>2459.8584000000001</v>
      </c>
      <c r="BO348" s="1">
        <f t="shared" si="319"/>
        <v>120.55213113886421</v>
      </c>
      <c r="BP348" s="1">
        <f t="shared" si="356"/>
        <v>120.77218372061664</v>
      </c>
      <c r="BQ348" s="1">
        <f t="shared" si="375"/>
        <v>1.3077893395191812E-3</v>
      </c>
      <c r="BS348" s="1">
        <v>33.810999999999993</v>
      </c>
      <c r="BT348" s="1">
        <f t="shared" si="357"/>
        <v>4.3094634612860283E-2</v>
      </c>
      <c r="BU348" s="1">
        <v>1.72331929207E-3</v>
      </c>
      <c r="BV348" s="1">
        <v>5.5000063730399997E-4</v>
      </c>
      <c r="BW348" s="1">
        <f t="shared" si="358"/>
        <v>1.7218360811649788E-3</v>
      </c>
      <c r="BX348" s="1">
        <f t="shared" si="359"/>
        <v>-5.5015194313596811E-4</v>
      </c>
      <c r="BY348" s="1">
        <f t="shared" si="360"/>
        <v>-1.1716841380290106E-3</v>
      </c>
      <c r="BZ348" s="1">
        <f t="shared" si="361"/>
        <v>0.46953946484367826</v>
      </c>
      <c r="CA348" s="1">
        <f t="shared" si="362"/>
        <v>2.2305471358273184E-5</v>
      </c>
      <c r="CB348" s="1">
        <v>2275.8726999999999</v>
      </c>
      <c r="CC348" s="1">
        <f t="shared" si="320"/>
        <v>111.50267320074909</v>
      </c>
      <c r="CD348" s="1">
        <f t="shared" si="363"/>
        <v>111.69482790859331</v>
      </c>
      <c r="CE348" s="1">
        <f t="shared" si="376"/>
        <v>3.8693022500960843E-3</v>
      </c>
      <c r="CG348" s="1">
        <v>33.801999999999992</v>
      </c>
      <c r="CH348" s="1">
        <f t="shared" si="364"/>
        <v>3.2878875275158766E-2</v>
      </c>
      <c r="CI348" s="1">
        <v>1.31135387346E-3</v>
      </c>
      <c r="CJ348" s="1">
        <v>4.0841414011100001E-4</v>
      </c>
      <c r="CK348" s="1">
        <f t="shared" si="365"/>
        <v>1.310494799920139E-3</v>
      </c>
      <c r="CL348" s="1">
        <f t="shared" si="366"/>
        <v>-4.0849756388093919E-4</v>
      </c>
      <c r="CM348" s="1">
        <f t="shared" si="367"/>
        <v>-9.0199723603919977E-4</v>
      </c>
      <c r="CN348" s="1">
        <f t="shared" si="368"/>
        <v>0.45288117031789482</v>
      </c>
      <c r="CO348" s="1">
        <f t="shared" si="369"/>
        <v>1.724372480569193E-5</v>
      </c>
      <c r="CP348" s="1">
        <v>1802.5350000000001</v>
      </c>
      <c r="CQ348" s="1">
        <f t="shared" si="321"/>
        <v>88.367693849463208</v>
      </c>
      <c r="CR348" s="1">
        <f t="shared" si="370"/>
        <v>88.483575167081426</v>
      </c>
      <c r="CS348" s="1">
        <f t="shared" si="377"/>
        <v>3.6092633545720789E-3</v>
      </c>
    </row>
    <row r="349" spans="1:97" x14ac:dyDescent="0.25">
      <c r="A349" s="1">
        <v>33.901000000000067</v>
      </c>
      <c r="B349" s="1">
        <f t="shared" si="322"/>
        <v>5.0127032320498366E-2</v>
      </c>
      <c r="C349" s="1">
        <v>1.9962282385700002E-3</v>
      </c>
      <c r="D349" s="1">
        <v>3.5305603523699998E-4</v>
      </c>
      <c r="E349" s="1">
        <f t="shared" si="323"/>
        <v>1.9942384226241719E-3</v>
      </c>
      <c r="F349" s="1">
        <f t="shared" si="324"/>
        <v>-3.5311837419225707E-4</v>
      </c>
      <c r="G349" s="1">
        <f t="shared" si="325"/>
        <v>-1.641120048431915E-3</v>
      </c>
      <c r="H349" s="1">
        <f t="shared" si="326"/>
        <v>0.21516913069806232</v>
      </c>
      <c r="I349" s="1">
        <f t="shared" si="327"/>
        <v>6.835061181293756E-5</v>
      </c>
      <c r="J349" s="1">
        <v>2618.7184000000002</v>
      </c>
      <c r="K349" s="1">
        <f t="shared" si="315"/>
        <v>128.16377597479794</v>
      </c>
      <c r="L349" s="1">
        <f t="shared" si="328"/>
        <v>128.41962012356058</v>
      </c>
      <c r="M349" s="1">
        <f t="shared" si="371"/>
        <v>9.1379680458986024E-3</v>
      </c>
      <c r="O349" s="1">
        <v>33.904999999999973</v>
      </c>
      <c r="P349" s="1">
        <f t="shared" si="329"/>
        <v>4.9091340396349874E-2</v>
      </c>
      <c r="Q349" s="1">
        <v>1.95991015062E-3</v>
      </c>
      <c r="R349" s="1">
        <v>5.7069066679100002E-4</v>
      </c>
      <c r="S349" s="1">
        <f t="shared" si="330"/>
        <v>1.9579920325379359E-3</v>
      </c>
      <c r="T349" s="1">
        <f t="shared" si="331"/>
        <v>-5.7085357269183272E-4</v>
      </c>
      <c r="U349" s="1">
        <f t="shared" si="332"/>
        <v>-1.387138459846103E-3</v>
      </c>
      <c r="V349" s="1">
        <f t="shared" si="333"/>
        <v>0.41153323133666586</v>
      </c>
      <c r="W349" s="1">
        <f t="shared" si="334"/>
        <v>4.1547634456625326E-5</v>
      </c>
      <c r="X349" s="1">
        <v>2617.0972999999999</v>
      </c>
      <c r="Y349" s="1">
        <f t="shared" si="316"/>
        <v>128.15623118142599</v>
      </c>
      <c r="Z349" s="1">
        <f t="shared" si="335"/>
        <v>128.40740587978368</v>
      </c>
      <c r="AA349" s="1">
        <f t="shared" si="372"/>
        <v>8.6398842997013961E-3</v>
      </c>
      <c r="AC349" s="1">
        <v>33.900000000000034</v>
      </c>
      <c r="AD349" s="1">
        <f t="shared" si="336"/>
        <v>5.1044465722622723E-2</v>
      </c>
      <c r="AE349" s="1">
        <v>2.0408758427899998E-3</v>
      </c>
      <c r="AF349" s="1">
        <v>5.6232081260500005E-4</v>
      </c>
      <c r="AG349" s="1">
        <f t="shared" si="337"/>
        <v>2.0387960848914219E-3</v>
      </c>
      <c r="AH349" s="1">
        <f t="shared" si="338"/>
        <v>-5.6247897424763422E-4</v>
      </c>
      <c r="AI349" s="1">
        <f t="shared" si="339"/>
        <v>-1.4763171106437875E-3</v>
      </c>
      <c r="AJ349" s="1">
        <f t="shared" si="340"/>
        <v>0.38100145977604383</v>
      </c>
      <c r="AK349" s="1">
        <f t="shared" si="341"/>
        <v>1.6449674901135389E-5</v>
      </c>
      <c r="AL349" s="1">
        <v>2587.1084999999998</v>
      </c>
      <c r="AM349" s="1">
        <f t="shared" si="317"/>
        <v>126.86031103058819</v>
      </c>
      <c r="AN349" s="1">
        <f t="shared" si="342"/>
        <v>127.11921717477934</v>
      </c>
      <c r="AO349" s="1">
        <f t="shared" si="373"/>
        <v>2.5928898704728541E-3</v>
      </c>
      <c r="AQ349" s="1">
        <v>33.902999999999992</v>
      </c>
      <c r="AR349" s="1">
        <f t="shared" si="343"/>
        <v>4.2938233711350006E-2</v>
      </c>
      <c r="AS349" s="1">
        <v>1.7132711364E-3</v>
      </c>
      <c r="AT349" s="1">
        <v>5.0370750250299998E-4</v>
      </c>
      <c r="AU349" s="1">
        <f t="shared" si="344"/>
        <v>1.7118051615760571E-3</v>
      </c>
      <c r="AV349" s="1">
        <f t="shared" si="345"/>
        <v>-5.0383440574351907E-4</v>
      </c>
      <c r="AW349" s="1">
        <f t="shared" si="346"/>
        <v>-1.2079707558325381E-3</v>
      </c>
      <c r="AX349" s="1">
        <f t="shared" si="347"/>
        <v>0.41709155897261307</v>
      </c>
      <c r="AY349" s="1">
        <f t="shared" si="348"/>
        <v>3.5135550192782767E-6</v>
      </c>
      <c r="AZ349" s="1">
        <v>2324.5032999999999</v>
      </c>
      <c r="BA349" s="1">
        <f t="shared" si="318"/>
        <v>113.72881745682274</v>
      </c>
      <c r="BB349" s="1">
        <f t="shared" si="349"/>
        <v>113.92366575714843</v>
      </c>
      <c r="BC349" s="1">
        <f t="shared" si="374"/>
        <v>3.1401166641069596E-3</v>
      </c>
      <c r="BE349" s="1">
        <v>33.890999999999998</v>
      </c>
      <c r="BF349" s="1">
        <f t="shared" si="350"/>
        <v>4.6751023284827248E-2</v>
      </c>
      <c r="BG349" s="1">
        <v>1.8649373669199999E-3</v>
      </c>
      <c r="BH349" s="1">
        <v>6.7305512493500005E-4</v>
      </c>
      <c r="BI349" s="1">
        <f t="shared" si="351"/>
        <v>1.8632005302877785E-3</v>
      </c>
      <c r="BJ349" s="1">
        <f t="shared" si="352"/>
        <v>-6.7328172821895808E-4</v>
      </c>
      <c r="BK349" s="1">
        <f t="shared" si="353"/>
        <v>-1.1899188020688205E-3</v>
      </c>
      <c r="BL349" s="1">
        <f t="shared" si="354"/>
        <v>0.56582157290764279</v>
      </c>
      <c r="BM349" s="1">
        <f t="shared" si="355"/>
        <v>4.5094658093155571E-5</v>
      </c>
      <c r="BN349" s="1">
        <v>2450.1323000000002</v>
      </c>
      <c r="BO349" s="1">
        <f t="shared" si="319"/>
        <v>120.07547683930385</v>
      </c>
      <c r="BP349" s="1">
        <f t="shared" si="356"/>
        <v>120.29941008291219</v>
      </c>
      <c r="BQ349" s="1">
        <f t="shared" si="375"/>
        <v>6.9291936516993613E-3</v>
      </c>
      <c r="BS349" s="1">
        <v>33.909999999999997</v>
      </c>
      <c r="BT349" s="1">
        <f t="shared" si="357"/>
        <v>4.3077467442297811E-2</v>
      </c>
      <c r="BU349" s="1">
        <v>1.72263279092E-3</v>
      </c>
      <c r="BV349" s="1">
        <v>5.7976448442799997E-4</v>
      </c>
      <c r="BW349" s="1">
        <f t="shared" si="358"/>
        <v>1.7211507608056119E-3</v>
      </c>
      <c r="BX349" s="1">
        <f t="shared" si="359"/>
        <v>-5.7993261284307882E-4</v>
      </c>
      <c r="BY349" s="1">
        <f t="shared" si="360"/>
        <v>-1.1412181479625331E-3</v>
      </c>
      <c r="BZ349" s="1">
        <f t="shared" si="361"/>
        <v>0.508169813000659</v>
      </c>
      <c r="CA349" s="1">
        <f t="shared" si="362"/>
        <v>2.2831812789431095E-5</v>
      </c>
      <c r="CB349" s="1">
        <v>2274.2516999999998</v>
      </c>
      <c r="CC349" s="1">
        <f t="shared" si="320"/>
        <v>111.42325494802414</v>
      </c>
      <c r="CD349" s="1">
        <f t="shared" si="363"/>
        <v>111.61519630066866</v>
      </c>
      <c r="CE349" s="1">
        <f t="shared" si="376"/>
        <v>3.92807090896319E-3</v>
      </c>
      <c r="CG349" s="1">
        <v>33.896999999999991</v>
      </c>
      <c r="CH349" s="1">
        <f t="shared" si="364"/>
        <v>3.3439635898645417E-2</v>
      </c>
      <c r="CI349" s="1">
        <v>1.3337194686799999E-3</v>
      </c>
      <c r="CJ349" s="1">
        <v>3.3565162448199998E-4</v>
      </c>
      <c r="CK349" s="1">
        <f t="shared" si="365"/>
        <v>1.3328308548893491E-3</v>
      </c>
      <c r="CL349" s="1">
        <f t="shared" si="366"/>
        <v>-3.3570796809675931E-4</v>
      </c>
      <c r="CM349" s="1">
        <f t="shared" si="367"/>
        <v>-9.9712288679258991E-4</v>
      </c>
      <c r="CN349" s="1">
        <f t="shared" si="368"/>
        <v>0.33667662486077249</v>
      </c>
      <c r="CO349" s="1">
        <f t="shared" si="369"/>
        <v>3.7806272802133134E-5</v>
      </c>
      <c r="CP349" s="1">
        <v>1804.9666</v>
      </c>
      <c r="CQ349" s="1">
        <f t="shared" si="321"/>
        <v>88.486900901955579</v>
      </c>
      <c r="CR349" s="1">
        <f t="shared" si="370"/>
        <v>88.604917604411668</v>
      </c>
      <c r="CS349" s="1">
        <f t="shared" si="377"/>
        <v>5.429958670687708E-3</v>
      </c>
    </row>
    <row r="350" spans="1:97" x14ac:dyDescent="0.25">
      <c r="A350" s="1">
        <v>34.004000000000133</v>
      </c>
      <c r="B350" s="1">
        <f t="shared" si="322"/>
        <v>5.0746916023580203E-2</v>
      </c>
      <c r="C350" s="1">
        <v>2.0209141075599999E-3</v>
      </c>
      <c r="D350" s="1">
        <v>3.7846146733499998E-4</v>
      </c>
      <c r="E350" s="1">
        <f t="shared" si="323"/>
        <v>2.0188748076826546E-3</v>
      </c>
      <c r="F350" s="1">
        <f t="shared" si="324"/>
        <v>-3.785331019506606E-4</v>
      </c>
      <c r="G350" s="1">
        <f t="shared" si="325"/>
        <v>-1.6403417057319941E-3</v>
      </c>
      <c r="H350" s="1">
        <f t="shared" si="326"/>
        <v>0.2307647855492049</v>
      </c>
      <c r="I350" s="1">
        <f t="shared" si="327"/>
        <v>8.5786493544187095E-5</v>
      </c>
      <c r="J350" s="1">
        <v>2628.4445000000001</v>
      </c>
      <c r="K350" s="1">
        <f t="shared" si="315"/>
        <v>128.63978504148815</v>
      </c>
      <c r="L350" s="1">
        <f t="shared" si="328"/>
        <v>128.89975499787198</v>
      </c>
      <c r="M350" s="1">
        <f t="shared" si="371"/>
        <v>1.1381263141786769E-2</v>
      </c>
      <c r="O350" s="1">
        <v>34.010999999999967</v>
      </c>
      <c r="P350" s="1">
        <f t="shared" si="329"/>
        <v>4.9057008096022162E-2</v>
      </c>
      <c r="Q350" s="1">
        <v>1.95853947662E-3</v>
      </c>
      <c r="R350" s="1">
        <v>5.67353272345E-4</v>
      </c>
      <c r="S350" s="1">
        <f t="shared" si="330"/>
        <v>1.9566240387452406E-3</v>
      </c>
      <c r="T350" s="1">
        <f t="shared" si="331"/>
        <v>-5.6751427811382838E-4</v>
      </c>
      <c r="U350" s="1">
        <f t="shared" si="332"/>
        <v>-1.3891097606314124E-3</v>
      </c>
      <c r="V350" s="1">
        <f t="shared" si="333"/>
        <v>0.40854531023946433</v>
      </c>
      <c r="W350" s="1">
        <f t="shared" si="334"/>
        <v>3.4247079026133564E-5</v>
      </c>
      <c r="X350" s="1">
        <v>2625.2024000000001</v>
      </c>
      <c r="Y350" s="1">
        <f t="shared" si="316"/>
        <v>128.55312856439627</v>
      </c>
      <c r="Z350" s="1">
        <f t="shared" si="335"/>
        <v>128.80490494153264</v>
      </c>
      <c r="AA350" s="1">
        <f t="shared" si="372"/>
        <v>7.7009879334234482E-3</v>
      </c>
      <c r="AC350" s="1">
        <v>34.00200000000001</v>
      </c>
      <c r="AD350" s="1">
        <f t="shared" si="336"/>
        <v>5.1115038791478454E-2</v>
      </c>
      <c r="AE350" s="1">
        <v>2.0436975173699998E-3</v>
      </c>
      <c r="AF350" s="1">
        <v>5.3707632468999998E-4</v>
      </c>
      <c r="AG350" s="1">
        <f t="shared" si="337"/>
        <v>2.0416120085482584E-3</v>
      </c>
      <c r="AH350" s="1">
        <f t="shared" si="338"/>
        <v>-5.3722060184016737E-4</v>
      </c>
      <c r="AI350" s="1">
        <f t="shared" si="339"/>
        <v>-1.5043914067080911E-3</v>
      </c>
      <c r="AJ350" s="1">
        <f t="shared" si="340"/>
        <v>0.35710161560661485</v>
      </c>
      <c r="AK350" s="1">
        <f t="shared" si="341"/>
        <v>1.6725620609501276E-5</v>
      </c>
      <c r="AL350" s="1">
        <v>2590.3505</v>
      </c>
      <c r="AM350" s="1">
        <f t="shared" si="317"/>
        <v>127.01928431228905</v>
      </c>
      <c r="AN350" s="1">
        <f t="shared" si="342"/>
        <v>127.2788733082962</v>
      </c>
      <c r="AO350" s="1">
        <f t="shared" si="373"/>
        <v>2.6279899011154946E-3</v>
      </c>
      <c r="AQ350" s="1">
        <v>34.001000000000005</v>
      </c>
      <c r="AR350" s="1">
        <f t="shared" si="343"/>
        <v>4.3010710225153799E-2</v>
      </c>
      <c r="AS350" s="1">
        <v>1.7161630094100001E-3</v>
      </c>
      <c r="AT350" s="1">
        <v>5.2230741130200001E-4</v>
      </c>
      <c r="AU350" s="1">
        <f t="shared" si="344"/>
        <v>1.7146920843302711E-3</v>
      </c>
      <c r="AV350" s="1">
        <f t="shared" si="345"/>
        <v>-5.2244386133258602E-4</v>
      </c>
      <c r="AW350" s="1">
        <f t="shared" si="346"/>
        <v>-1.1922482229976851E-3</v>
      </c>
      <c r="AX350" s="1">
        <f t="shared" si="347"/>
        <v>0.43820057875112506</v>
      </c>
      <c r="AY350" s="1">
        <f t="shared" si="348"/>
        <v>-6.1131059551854626E-6</v>
      </c>
      <c r="AZ350" s="1">
        <v>2341.5239999999999</v>
      </c>
      <c r="BA350" s="1">
        <f t="shared" si="318"/>
        <v>114.56157346249816</v>
      </c>
      <c r="BB350" s="1">
        <f t="shared" si="349"/>
        <v>114.75817979717431</v>
      </c>
      <c r="BC350" s="1">
        <f t="shared" si="374"/>
        <v>2.0393953650238881E-3</v>
      </c>
      <c r="BE350" s="1">
        <v>33.999000000000002</v>
      </c>
      <c r="BF350" s="1">
        <f t="shared" si="350"/>
        <v>4.6264648561517248E-2</v>
      </c>
      <c r="BG350" s="1">
        <v>1.8455354729699999E-3</v>
      </c>
      <c r="BH350" s="1">
        <v>6.4811552874699996E-4</v>
      </c>
      <c r="BI350" s="1">
        <f t="shared" si="351"/>
        <v>1.8438345647817976E-3</v>
      </c>
      <c r="BJ350" s="1">
        <f t="shared" si="352"/>
        <v>-6.4832564640821455E-4</v>
      </c>
      <c r="BK350" s="1">
        <f t="shared" si="353"/>
        <v>-1.195508918373583E-3</v>
      </c>
      <c r="BL350" s="1">
        <f t="shared" si="354"/>
        <v>0.54230097027650959</v>
      </c>
      <c r="BM350" s="1">
        <f t="shared" si="355"/>
        <v>1.4938283544423114E-5</v>
      </c>
      <c r="BN350" s="1">
        <v>2464.7215000000001</v>
      </c>
      <c r="BO350" s="1">
        <f t="shared" si="319"/>
        <v>120.79046073903201</v>
      </c>
      <c r="BP350" s="1">
        <f t="shared" si="356"/>
        <v>121.0133838191223</v>
      </c>
      <c r="BQ350" s="1">
        <f t="shared" si="375"/>
        <v>3.2906341535439447E-3</v>
      </c>
      <c r="BS350" s="1">
        <v>34.009999999999991</v>
      </c>
      <c r="BT350" s="1">
        <f t="shared" si="357"/>
        <v>4.3710708093794841E-2</v>
      </c>
      <c r="BU350" s="1">
        <v>1.7479555681299999E-3</v>
      </c>
      <c r="BV350" s="1">
        <v>5.08819473907E-4</v>
      </c>
      <c r="BW350" s="1">
        <f t="shared" si="358"/>
        <v>1.7464296716698637E-3</v>
      </c>
      <c r="BX350" s="1">
        <f t="shared" si="359"/>
        <v>-5.0894896646295107E-4</v>
      </c>
      <c r="BY350" s="1">
        <f t="shared" si="360"/>
        <v>-1.2374807052069126E-3</v>
      </c>
      <c r="BZ350" s="1">
        <f t="shared" si="361"/>
        <v>0.41127830464059834</v>
      </c>
      <c r="CA350" s="1">
        <f t="shared" si="362"/>
        <v>4.262034227197199E-5</v>
      </c>
      <c r="CB350" s="1">
        <v>2281.5463</v>
      </c>
      <c r="CC350" s="1">
        <f t="shared" si="320"/>
        <v>111.78064198462341</v>
      </c>
      <c r="CD350" s="1">
        <f t="shared" si="363"/>
        <v>111.97602958018958</v>
      </c>
      <c r="CE350" s="1">
        <f t="shared" si="376"/>
        <v>6.1403416916536021E-3</v>
      </c>
      <c r="CG350" s="1">
        <v>33.997</v>
      </c>
      <c r="CH350" s="1">
        <f t="shared" si="364"/>
        <v>3.4027100798636044E-2</v>
      </c>
      <c r="CI350" s="1">
        <v>1.35715014767E-3</v>
      </c>
      <c r="CJ350" s="1">
        <v>3.2408826518800002E-4</v>
      </c>
      <c r="CK350" s="1">
        <f t="shared" si="365"/>
        <v>1.3562300517863403E-3</v>
      </c>
      <c r="CL350" s="1">
        <f t="shared" si="366"/>
        <v>-3.2414079313928959E-4</v>
      </c>
      <c r="CM350" s="1">
        <f t="shared" si="367"/>
        <v>-1.0320892586470507E-3</v>
      </c>
      <c r="CN350" s="1">
        <f t="shared" si="368"/>
        <v>0.31406275225090569</v>
      </c>
      <c r="CO350" s="1">
        <f t="shared" si="369"/>
        <v>5.8267517481512803E-5</v>
      </c>
      <c r="CP350" s="1">
        <v>1809.0191</v>
      </c>
      <c r="CQ350" s="1">
        <f t="shared" si="321"/>
        <v>88.685571152089395</v>
      </c>
      <c r="CR350" s="1">
        <f t="shared" si="370"/>
        <v>88.805930788074647</v>
      </c>
      <c r="CS350" s="1">
        <f t="shared" si="377"/>
        <v>7.244982059555205E-3</v>
      </c>
    </row>
    <row r="351" spans="1:97" x14ac:dyDescent="0.25">
      <c r="A351" s="1">
        <v>34.097999999999956</v>
      </c>
      <c r="B351" s="1">
        <f t="shared" si="322"/>
        <v>5.0289152152715046E-2</v>
      </c>
      <c r="C351" s="1">
        <v>2.0026843994899999E-3</v>
      </c>
      <c r="D351" s="1">
        <v>4.61823015939E-4</v>
      </c>
      <c r="E351" s="1">
        <f t="shared" si="323"/>
        <v>2.0006817004916454E-3</v>
      </c>
      <c r="F351" s="1">
        <f t="shared" si="324"/>
        <v>-4.6192968903201631E-4</v>
      </c>
      <c r="G351" s="1">
        <f t="shared" si="325"/>
        <v>-1.538752011459629E-3</v>
      </c>
      <c r="H351" s="1">
        <f t="shared" si="326"/>
        <v>0.30019761832437131</v>
      </c>
      <c r="I351" s="1">
        <f t="shared" si="327"/>
        <v>6.4648199853532861E-5</v>
      </c>
      <c r="J351" s="1">
        <v>2632.4969999999998</v>
      </c>
      <c r="K351" s="1">
        <f t="shared" si="315"/>
        <v>128.83812011338355</v>
      </c>
      <c r="L351" s="1">
        <f t="shared" si="328"/>
        <v>129.09614220659424</v>
      </c>
      <c r="M351" s="1">
        <f t="shared" si="371"/>
        <v>8.6544666187408463E-3</v>
      </c>
      <c r="O351" s="1">
        <v>34.111999999999966</v>
      </c>
      <c r="P351" s="1">
        <f t="shared" si="329"/>
        <v>4.9865721263175081E-2</v>
      </c>
      <c r="Q351" s="1">
        <v>1.9908263348E-3</v>
      </c>
      <c r="R351" s="1">
        <v>5.8698025532099999E-4</v>
      </c>
      <c r="S351" s="1">
        <f t="shared" si="330"/>
        <v>1.9888472662716017E-3</v>
      </c>
      <c r="T351" s="1">
        <f t="shared" si="331"/>
        <v>-5.8715259567462602E-4</v>
      </c>
      <c r="U351" s="1">
        <f t="shared" si="332"/>
        <v>-1.4016946705969757E-3</v>
      </c>
      <c r="V351" s="1">
        <f t="shared" si="333"/>
        <v>0.41888765648553139</v>
      </c>
      <c r="W351" s="1">
        <f t="shared" si="334"/>
        <v>5.9285852291519978E-5</v>
      </c>
      <c r="X351" s="1">
        <v>2634.9286000000002</v>
      </c>
      <c r="Y351" s="1">
        <f t="shared" si="316"/>
        <v>129.02940934146818</v>
      </c>
      <c r="Z351" s="1">
        <f t="shared" si="335"/>
        <v>129.28628448754887</v>
      </c>
      <c r="AA351" s="1">
        <f t="shared" si="372"/>
        <v>1.0932131320377781E-2</v>
      </c>
      <c r="AC351" s="1">
        <v>34.100000000000023</v>
      </c>
      <c r="AD351" s="1">
        <f t="shared" si="336"/>
        <v>5.101013130467956E-2</v>
      </c>
      <c r="AE351" s="1">
        <v>2.03950307332E-3</v>
      </c>
      <c r="AF351" s="1">
        <v>5.3699745330999999E-4</v>
      </c>
      <c r="AG351" s="1">
        <f t="shared" si="337"/>
        <v>2.0374261104290016E-3</v>
      </c>
      <c r="AH351" s="1">
        <f t="shared" si="338"/>
        <v>-5.3714168808058468E-4</v>
      </c>
      <c r="AI351" s="1">
        <f t="shared" si="339"/>
        <v>-1.5002844223484168E-3</v>
      </c>
      <c r="AJ351" s="1">
        <f t="shared" si="340"/>
        <v>0.35802657154820622</v>
      </c>
      <c r="AK351" s="1">
        <f t="shared" si="341"/>
        <v>-3.9248077037938069E-6</v>
      </c>
      <c r="AL351" s="1">
        <v>2611.4238</v>
      </c>
      <c r="AM351" s="1">
        <f t="shared" si="317"/>
        <v>128.05262535401224</v>
      </c>
      <c r="AN351" s="1">
        <f t="shared" si="342"/>
        <v>128.31378907696845</v>
      </c>
      <c r="AO351" s="1">
        <f t="shared" si="373"/>
        <v>-1.105907488007556E-5</v>
      </c>
      <c r="AQ351" s="1">
        <v>34.100999999999999</v>
      </c>
      <c r="AR351" s="1">
        <f t="shared" si="343"/>
        <v>4.3178557789908055E-2</v>
      </c>
      <c r="AS351" s="1">
        <v>1.72286026645E-3</v>
      </c>
      <c r="AT351" s="1">
        <v>5.5648671695999997E-4</v>
      </c>
      <c r="AU351" s="1">
        <f t="shared" si="344"/>
        <v>1.7213778451268538E-3</v>
      </c>
      <c r="AV351" s="1">
        <f t="shared" si="345"/>
        <v>-5.5664161316081951E-4</v>
      </c>
      <c r="AW351" s="1">
        <f t="shared" si="346"/>
        <v>-1.1647362319660343E-3</v>
      </c>
      <c r="AX351" s="1">
        <f t="shared" si="347"/>
        <v>0.47791216404526871</v>
      </c>
      <c r="AY351" s="1">
        <f t="shared" si="348"/>
        <v>1.1567969902561131E-6</v>
      </c>
      <c r="AZ351" s="1">
        <v>2340.7134999999998</v>
      </c>
      <c r="BA351" s="1">
        <f t="shared" si="318"/>
        <v>114.52191888057145</v>
      </c>
      <c r="BB351" s="1">
        <f t="shared" si="349"/>
        <v>114.7192241442484</v>
      </c>
      <c r="BC351" s="1">
        <f t="shared" si="374"/>
        <v>2.8735345924369056E-3</v>
      </c>
      <c r="BE351" s="1">
        <v>34.104000000000006</v>
      </c>
      <c r="BF351" s="1">
        <f t="shared" si="350"/>
        <v>4.6440125882028914E-2</v>
      </c>
      <c r="BG351" s="1">
        <v>1.8525354098500001E-3</v>
      </c>
      <c r="BH351" s="1">
        <v>6.7525106714999995E-4</v>
      </c>
      <c r="BI351" s="1">
        <f t="shared" si="351"/>
        <v>1.8508215824185007E-3</v>
      </c>
      <c r="BJ351" s="1">
        <f t="shared" si="352"/>
        <v>-6.754791518339587E-4</v>
      </c>
      <c r="BK351" s="1">
        <f t="shared" si="353"/>
        <v>-1.175342430584542E-3</v>
      </c>
      <c r="BL351" s="1">
        <f t="shared" si="354"/>
        <v>0.57470838647254274</v>
      </c>
      <c r="BM351" s="1">
        <f t="shared" si="355"/>
        <v>2.0108265054324427E-5</v>
      </c>
      <c r="BN351" s="1">
        <v>2467.1529999999998</v>
      </c>
      <c r="BO351" s="1">
        <f t="shared" si="319"/>
        <v>120.9096230887283</v>
      </c>
      <c r="BP351" s="1">
        <f t="shared" si="356"/>
        <v>121.13361244689177</v>
      </c>
      <c r="BQ351" s="1">
        <f t="shared" si="375"/>
        <v>3.9165819002306623E-3</v>
      </c>
      <c r="BS351" s="1">
        <v>34.111000000000004</v>
      </c>
      <c r="BT351" s="1">
        <f t="shared" si="357"/>
        <v>4.310798523922154E-2</v>
      </c>
      <c r="BU351" s="1">
        <v>1.72385317273E-3</v>
      </c>
      <c r="BV351" s="1">
        <v>5.2425259491400002E-4</v>
      </c>
      <c r="BW351" s="1">
        <f t="shared" si="358"/>
        <v>1.7223690432188236E-3</v>
      </c>
      <c r="BX351" s="1">
        <f t="shared" si="359"/>
        <v>-5.2439006335314815E-4</v>
      </c>
      <c r="BY351" s="1">
        <f t="shared" si="360"/>
        <v>-1.1979789798656753E-3</v>
      </c>
      <c r="BZ351" s="1">
        <f t="shared" si="361"/>
        <v>0.43772893528728357</v>
      </c>
      <c r="CA351" s="1">
        <f t="shared" si="362"/>
        <v>1.3153389932689125E-5</v>
      </c>
      <c r="CB351" s="1">
        <v>2288.8409000000001</v>
      </c>
      <c r="CC351" s="1">
        <f t="shared" si="320"/>
        <v>112.13802902122269</v>
      </c>
      <c r="CD351" s="1">
        <f t="shared" si="363"/>
        <v>112.3313385183346</v>
      </c>
      <c r="CE351" s="1">
        <f t="shared" si="376"/>
        <v>2.8355144290990071E-3</v>
      </c>
      <c r="CG351" s="1">
        <v>34.097999999999999</v>
      </c>
      <c r="CH351" s="1">
        <f t="shared" si="364"/>
        <v>3.4112931595550081E-2</v>
      </c>
      <c r="CI351" s="1">
        <v>1.36057345662E-3</v>
      </c>
      <c r="CJ351" s="1">
        <v>2.8137469780599997E-4</v>
      </c>
      <c r="CK351" s="1">
        <f t="shared" si="365"/>
        <v>1.3596487152452452E-3</v>
      </c>
      <c r="CL351" s="1">
        <f t="shared" si="366"/>
        <v>-2.814142910934703E-4</v>
      </c>
      <c r="CM351" s="1">
        <f t="shared" si="367"/>
        <v>-1.0782344241517749E-3</v>
      </c>
      <c r="CN351" s="1">
        <f t="shared" si="368"/>
        <v>0.26099546145992625</v>
      </c>
      <c r="CO351" s="1">
        <f t="shared" si="369"/>
        <v>5.4703289642324144E-5</v>
      </c>
      <c r="CP351" s="1">
        <v>1818.7452000000001</v>
      </c>
      <c r="CQ351" s="1">
        <f t="shared" si="321"/>
        <v>89.162384654822631</v>
      </c>
      <c r="CR351" s="1">
        <f t="shared" si="370"/>
        <v>89.283696628712931</v>
      </c>
      <c r="CS351" s="1">
        <f t="shared" si="377"/>
        <v>6.9276060556003796E-3</v>
      </c>
    </row>
    <row r="352" spans="1:97" x14ac:dyDescent="0.25">
      <c r="A352" s="1">
        <v>34.198000000000093</v>
      </c>
      <c r="B352" s="1">
        <f t="shared" si="322"/>
        <v>5.0151827668631674E-2</v>
      </c>
      <c r="C352" s="1">
        <v>1.9972156733299999E-3</v>
      </c>
      <c r="D352" s="1">
        <v>3.7711180630099999E-4</v>
      </c>
      <c r="E352" s="1">
        <f t="shared" si="323"/>
        <v>1.9952238896806438E-3</v>
      </c>
      <c r="F352" s="1">
        <f t="shared" si="324"/>
        <v>-3.7718293084001276E-4</v>
      </c>
      <c r="G352" s="1">
        <f t="shared" si="325"/>
        <v>-1.6180409588406311E-3</v>
      </c>
      <c r="H352" s="1">
        <f t="shared" si="326"/>
        <v>0.23311086705139669</v>
      </c>
      <c r="I352" s="1">
        <f t="shared" si="327"/>
        <v>5.0855859801717494E-5</v>
      </c>
      <c r="J352" s="1">
        <v>2643.8442</v>
      </c>
      <c r="K352" s="1">
        <f t="shared" si="315"/>
        <v>129.39346810297315</v>
      </c>
      <c r="L352" s="1">
        <f t="shared" si="328"/>
        <v>129.65189476549494</v>
      </c>
      <c r="M352" s="1">
        <f t="shared" si="371"/>
        <v>6.8700961619114721E-3</v>
      </c>
      <c r="O352" s="1">
        <v>34.20799999999997</v>
      </c>
      <c r="P352" s="1">
        <f t="shared" si="329"/>
        <v>4.9940106941865424E-2</v>
      </c>
      <c r="Q352" s="1">
        <v>1.9937960896599998E-3</v>
      </c>
      <c r="R352" s="1">
        <v>6.3100177794699996E-4</v>
      </c>
      <c r="S352" s="1">
        <f t="shared" si="330"/>
        <v>1.9918111162201472E-3</v>
      </c>
      <c r="T352" s="1">
        <f t="shared" si="331"/>
        <v>-6.3120094335572681E-4</v>
      </c>
      <c r="U352" s="1">
        <f t="shared" si="332"/>
        <v>-1.3606101728644204E-3</v>
      </c>
      <c r="V352" s="1">
        <f t="shared" si="333"/>
        <v>0.46391020436580521</v>
      </c>
      <c r="W352" s="1">
        <f t="shared" si="334"/>
        <v>5.4527995455079005E-5</v>
      </c>
      <c r="X352" s="1">
        <v>2645.4652000000001</v>
      </c>
      <c r="Y352" s="1">
        <f t="shared" si="316"/>
        <v>129.54537447026419</v>
      </c>
      <c r="Z352" s="1">
        <f t="shared" si="335"/>
        <v>129.80366153131655</v>
      </c>
      <c r="AA352" s="1">
        <f t="shared" si="372"/>
        <v>1.0315774884918289E-2</v>
      </c>
      <c r="AC352" s="1">
        <v>34.199000000000012</v>
      </c>
      <c r="AD352" s="1">
        <f t="shared" si="336"/>
        <v>5.1353452192062561E-2</v>
      </c>
      <c r="AE352" s="1">
        <v>2.0532298367500002E-3</v>
      </c>
      <c r="AF352" s="1">
        <v>5.8843306032900001E-4</v>
      </c>
      <c r="AG352" s="1">
        <f t="shared" si="337"/>
        <v>2.0511248412359386E-3</v>
      </c>
      <c r="AH352" s="1">
        <f t="shared" si="338"/>
        <v>-5.8860625500785672E-4</v>
      </c>
      <c r="AI352" s="1">
        <f t="shared" si="339"/>
        <v>-1.462518586228082E-3</v>
      </c>
      <c r="AJ352" s="1">
        <f t="shared" si="340"/>
        <v>0.40246070070528506</v>
      </c>
      <c r="AK352" s="1">
        <f t="shared" si="341"/>
        <v>9.7459589948976216E-6</v>
      </c>
      <c r="AL352" s="1">
        <v>2611.4238</v>
      </c>
      <c r="AM352" s="1">
        <f t="shared" si="317"/>
        <v>128.05262535401224</v>
      </c>
      <c r="AN352" s="1">
        <f t="shared" si="342"/>
        <v>128.31554682506325</v>
      </c>
      <c r="AO352" s="1">
        <f t="shared" si="373"/>
        <v>1.7431008146983201E-3</v>
      </c>
      <c r="AQ352" s="1">
        <v>34.200999999999993</v>
      </c>
      <c r="AR352" s="1">
        <f t="shared" si="343"/>
        <v>4.2938233711350006E-2</v>
      </c>
      <c r="AS352" s="1">
        <v>1.7132711364E-3</v>
      </c>
      <c r="AT352" s="1">
        <v>5.4122525034500004E-4</v>
      </c>
      <c r="AU352" s="1">
        <f t="shared" si="344"/>
        <v>1.7118051615760571E-3</v>
      </c>
      <c r="AV352" s="1">
        <f t="shared" si="345"/>
        <v>-5.413717655983058E-4</v>
      </c>
      <c r="AW352" s="1">
        <f t="shared" si="346"/>
        <v>-1.1704333959777513E-3</v>
      </c>
      <c r="AX352" s="1">
        <f t="shared" si="347"/>
        <v>0.46253957504865723</v>
      </c>
      <c r="AY352" s="1">
        <f t="shared" si="348"/>
        <v>-1.7929828525393987E-5</v>
      </c>
      <c r="AZ352" s="1">
        <v>2353.6817000000001</v>
      </c>
      <c r="BA352" s="1">
        <f t="shared" si="318"/>
        <v>115.15640197661334</v>
      </c>
      <c r="BB352" s="1">
        <f t="shared" si="349"/>
        <v>115.35369611629156</v>
      </c>
      <c r="BC352" s="1">
        <f t="shared" si="374"/>
        <v>6.7787675728442917E-4</v>
      </c>
      <c r="BE352" s="1">
        <v>34.201000000000001</v>
      </c>
      <c r="BF352" s="1">
        <f t="shared" si="350"/>
        <v>4.6798706165589142E-2</v>
      </c>
      <c r="BG352" s="1">
        <v>1.86683947686E-3</v>
      </c>
      <c r="BH352" s="1">
        <v>5.8490387164100005E-4</v>
      </c>
      <c r="BI352" s="1">
        <f t="shared" si="351"/>
        <v>1.8650990977128021E-3</v>
      </c>
      <c r="BJ352" s="1">
        <f t="shared" si="352"/>
        <v>-5.850749946407942E-4</v>
      </c>
      <c r="BK352" s="1">
        <f t="shared" si="353"/>
        <v>-1.2800241030720078E-3</v>
      </c>
      <c r="BL352" s="1">
        <f t="shared" si="354"/>
        <v>0.45708123248354238</v>
      </c>
      <c r="BM352" s="1">
        <f t="shared" si="355"/>
        <v>2.8946717983849204E-5</v>
      </c>
      <c r="BN352" s="1">
        <v>2474.4476</v>
      </c>
      <c r="BO352" s="1">
        <f t="shared" si="319"/>
        <v>121.26711503859239</v>
      </c>
      <c r="BP352" s="1">
        <f t="shared" si="356"/>
        <v>121.49350127619135</v>
      </c>
      <c r="BQ352" s="1">
        <f t="shared" si="375"/>
        <v>4.988806062264625E-3</v>
      </c>
      <c r="BS352" s="1">
        <v>34.203999999999994</v>
      </c>
      <c r="BT352" s="1">
        <f t="shared" si="357"/>
        <v>4.3502806874611624E-2</v>
      </c>
      <c r="BU352" s="1">
        <v>1.7396417679300001E-3</v>
      </c>
      <c r="BV352" s="1">
        <v>5.5181165225800003E-4</v>
      </c>
      <c r="BW352" s="1">
        <f t="shared" si="358"/>
        <v>1.7381303438268215E-3</v>
      </c>
      <c r="BX352" s="1">
        <f t="shared" si="359"/>
        <v>-5.5196395633917738E-4</v>
      </c>
      <c r="BY352" s="1">
        <f t="shared" si="360"/>
        <v>-1.1861663874876442E-3</v>
      </c>
      <c r="BZ352" s="1">
        <f t="shared" si="361"/>
        <v>0.46533434277147478</v>
      </c>
      <c r="CA352" s="1">
        <f t="shared" si="362"/>
        <v>1.9808794025164478E-5</v>
      </c>
      <c r="CB352" s="1">
        <v>2300.9985000000001</v>
      </c>
      <c r="CC352" s="1">
        <f t="shared" si="320"/>
        <v>112.73367081599682</v>
      </c>
      <c r="CD352" s="1">
        <f t="shared" si="363"/>
        <v>112.9297870184004</v>
      </c>
      <c r="CE352" s="1">
        <f t="shared" si="376"/>
        <v>3.5851163374854022E-3</v>
      </c>
      <c r="CG352" s="1">
        <v>34.203999999999994</v>
      </c>
      <c r="CH352" s="1">
        <f t="shared" si="364"/>
        <v>3.3546447167791232E-2</v>
      </c>
      <c r="CI352" s="1">
        <v>1.33797957096E-3</v>
      </c>
      <c r="CJ352" s="1">
        <v>3.1197429052599998E-4</v>
      </c>
      <c r="CK352" s="1">
        <f t="shared" si="365"/>
        <v>1.3370852739058067E-3</v>
      </c>
      <c r="CL352" s="1">
        <f t="shared" si="366"/>
        <v>-3.1202296462860173E-4</v>
      </c>
      <c r="CM352" s="1">
        <f t="shared" si="367"/>
        <v>-1.025062309277205E-3</v>
      </c>
      <c r="CN352" s="1">
        <f t="shared" si="368"/>
        <v>0.30439414443851348</v>
      </c>
      <c r="CO352" s="1">
        <f t="shared" si="369"/>
        <v>2.4027886280010352E-5</v>
      </c>
      <c r="CP352" s="1">
        <v>1830.0924</v>
      </c>
      <c r="CQ352" s="1">
        <f t="shared" si="321"/>
        <v>89.718671160021486</v>
      </c>
      <c r="CR352" s="1">
        <f t="shared" si="370"/>
        <v>89.83871290916727</v>
      </c>
      <c r="CS352" s="1">
        <f t="shared" si="377"/>
        <v>4.1802799736983601E-3</v>
      </c>
    </row>
    <row r="353" spans="1:97" x14ac:dyDescent="0.25">
      <c r="A353" s="1">
        <v>34.300999999999931</v>
      </c>
      <c r="B353" s="1">
        <f t="shared" si="322"/>
        <v>5.0514222117492812E-2</v>
      </c>
      <c r="C353" s="1">
        <v>2.0116474479399999E-3</v>
      </c>
      <c r="D353" s="1">
        <v>3.95768904127E-4</v>
      </c>
      <c r="E353" s="1">
        <f t="shared" si="323"/>
        <v>2.009626794653403E-3</v>
      </c>
      <c r="F353" s="1">
        <f t="shared" si="324"/>
        <v>-3.9584724130932447E-4</v>
      </c>
      <c r="G353" s="1">
        <f t="shared" si="325"/>
        <v>-1.6137795533440785E-3</v>
      </c>
      <c r="H353" s="1">
        <f t="shared" si="326"/>
        <v>0.24529201679935075</v>
      </c>
      <c r="I353" s="1">
        <f t="shared" si="327"/>
        <v>5.7481694002539316E-5</v>
      </c>
      <c r="J353" s="1">
        <v>2654.3807999999999</v>
      </c>
      <c r="K353" s="1">
        <f t="shared" si="315"/>
        <v>129.90914418404242</v>
      </c>
      <c r="L353" s="1">
        <f t="shared" si="328"/>
        <v>130.17047558240429</v>
      </c>
      <c r="M353" s="1">
        <f t="shared" si="371"/>
        <v>7.7308661357063241E-3</v>
      </c>
      <c r="O353" s="1">
        <v>34.302000000000021</v>
      </c>
      <c r="P353" s="1">
        <f t="shared" si="329"/>
        <v>4.9907681667799825E-2</v>
      </c>
      <c r="Q353" s="1">
        <v>1.99250155129E-3</v>
      </c>
      <c r="R353" s="1">
        <v>5.8817217359299998E-4</v>
      </c>
      <c r="S353" s="1">
        <f t="shared" si="330"/>
        <v>1.9905191529252086E-3</v>
      </c>
      <c r="T353" s="1">
        <f t="shared" si="331"/>
        <v>-5.8834521470116905E-4</v>
      </c>
      <c r="U353" s="1">
        <f t="shared" si="332"/>
        <v>-1.4021739382240395E-3</v>
      </c>
      <c r="V353" s="1">
        <f t="shared" si="333"/>
        <v>0.41959502930595988</v>
      </c>
      <c r="W353" s="1">
        <f t="shared" si="334"/>
        <v>4.7303150560037586E-5</v>
      </c>
      <c r="X353" s="1">
        <v>2653.5702999999999</v>
      </c>
      <c r="Y353" s="1">
        <f t="shared" si="316"/>
        <v>129.94227185323447</v>
      </c>
      <c r="Z353" s="1">
        <f t="shared" si="335"/>
        <v>130.20118203148019</v>
      </c>
      <c r="AA353" s="1">
        <f t="shared" si="372"/>
        <v>9.3765275515679328E-3</v>
      </c>
      <c r="AC353" s="1">
        <v>34.314000000000021</v>
      </c>
      <c r="AD353" s="1">
        <f t="shared" si="336"/>
        <v>5.1242826184531361E-2</v>
      </c>
      <c r="AE353" s="1">
        <v>2.0488067530100001E-3</v>
      </c>
      <c r="AF353" s="1">
        <v>5.5253854952800002E-4</v>
      </c>
      <c r="AG353" s="1">
        <f t="shared" si="337"/>
        <v>2.0467108107532703E-3</v>
      </c>
      <c r="AH353" s="1">
        <f t="shared" si="338"/>
        <v>-5.5269125520543373E-4</v>
      </c>
      <c r="AI353" s="1">
        <f t="shared" si="339"/>
        <v>-1.4940195555478365E-3</v>
      </c>
      <c r="AJ353" s="1">
        <f t="shared" si="340"/>
        <v>0.36993575696723019</v>
      </c>
      <c r="AK353" s="1">
        <f t="shared" si="341"/>
        <v>2.8066431117593216E-6</v>
      </c>
      <c r="AL353" s="1">
        <v>2614.6658000000002</v>
      </c>
      <c r="AM353" s="1">
        <f t="shared" si="317"/>
        <v>128.2115986357131</v>
      </c>
      <c r="AN353" s="1">
        <f t="shared" si="342"/>
        <v>128.47427942481215</v>
      </c>
      <c r="AO353" s="1">
        <f t="shared" si="373"/>
        <v>8.5212795473627761E-4</v>
      </c>
      <c r="AQ353" s="1">
        <v>34.301000000000016</v>
      </c>
      <c r="AR353" s="1">
        <f t="shared" si="343"/>
        <v>4.352569581239165E-2</v>
      </c>
      <c r="AS353" s="1">
        <v>1.7367113614500001E-3</v>
      </c>
      <c r="AT353" s="1">
        <v>4.8916140804099997E-4</v>
      </c>
      <c r="AU353" s="1">
        <f t="shared" si="344"/>
        <v>1.7352050220723976E-3</v>
      </c>
      <c r="AV353" s="1">
        <f t="shared" si="345"/>
        <v>-4.8928108651221497E-4</v>
      </c>
      <c r="AW353" s="1">
        <f t="shared" si="346"/>
        <v>-1.2459239355601826E-3</v>
      </c>
      <c r="AX353" s="1">
        <f t="shared" si="347"/>
        <v>0.39270542329875718</v>
      </c>
      <c r="AY353" s="1">
        <f t="shared" si="348"/>
        <v>1.8556240476818447E-6</v>
      </c>
      <c r="AZ353" s="1">
        <v>2358.5446999999999</v>
      </c>
      <c r="BA353" s="1">
        <f t="shared" si="318"/>
        <v>115.39432946817358</v>
      </c>
      <c r="BB353" s="1">
        <f t="shared" si="349"/>
        <v>115.59473611120785</v>
      </c>
      <c r="BC353" s="1">
        <f t="shared" si="374"/>
        <v>2.9625863836161329E-3</v>
      </c>
      <c r="BE353" s="1">
        <v>34.306000000000004</v>
      </c>
      <c r="BF353" s="1">
        <f t="shared" si="350"/>
        <v>4.6604157443701215E-2</v>
      </c>
      <c r="BG353" s="1">
        <v>1.8590787658500001E-3</v>
      </c>
      <c r="BH353" s="1">
        <v>6.9258327130200005E-4</v>
      </c>
      <c r="BI353" s="1">
        <f t="shared" si="351"/>
        <v>1.8573528177057072E-3</v>
      </c>
      <c r="BJ353" s="1">
        <f t="shared" si="352"/>
        <v>-6.9282321789085224E-4</v>
      </c>
      <c r="BK353" s="1">
        <f t="shared" si="353"/>
        <v>-1.164529599814855E-3</v>
      </c>
      <c r="BL353" s="1">
        <f t="shared" si="354"/>
        <v>0.59493826348510337</v>
      </c>
      <c r="BM353" s="1">
        <f t="shared" si="355"/>
        <v>1.6403202173088938E-5</v>
      </c>
      <c r="BN353" s="1">
        <v>2480.9317000000001</v>
      </c>
      <c r="BO353" s="1">
        <f t="shared" si="319"/>
        <v>121.58488620522439</v>
      </c>
      <c r="BP353" s="1">
        <f t="shared" si="356"/>
        <v>121.81092208541681</v>
      </c>
      <c r="BQ353" s="1">
        <f t="shared" si="375"/>
        <v>3.4628596216325046E-3</v>
      </c>
      <c r="BS353" s="1">
        <v>34.313999999999993</v>
      </c>
      <c r="BT353" s="1">
        <f t="shared" si="357"/>
        <v>4.368972729031835E-2</v>
      </c>
      <c r="BU353" s="1">
        <v>1.74711656291E-3</v>
      </c>
      <c r="BV353" s="1">
        <v>5.3378014126799999E-4</v>
      </c>
      <c r="BW353" s="1">
        <f t="shared" si="358"/>
        <v>1.7455921300840256E-3</v>
      </c>
      <c r="BX353" s="1">
        <f t="shared" si="359"/>
        <v>-5.3392265260304608E-4</v>
      </c>
      <c r="BY353" s="1">
        <f t="shared" si="360"/>
        <v>-1.2116694774809795E-3</v>
      </c>
      <c r="BZ353" s="1">
        <f t="shared" si="361"/>
        <v>0.44065041046759179</v>
      </c>
      <c r="CA353" s="1">
        <f t="shared" si="362"/>
        <v>2.5441893826791406E-5</v>
      </c>
      <c r="CB353" s="1">
        <v>2303.4301</v>
      </c>
      <c r="CC353" s="1">
        <f t="shared" si="320"/>
        <v>112.85280309442123</v>
      </c>
      <c r="CD353" s="1">
        <f t="shared" si="363"/>
        <v>113.04997009587831</v>
      </c>
      <c r="CE353" s="1">
        <f t="shared" si="376"/>
        <v>4.2215995999714748E-3</v>
      </c>
      <c r="CG353" s="1">
        <v>34.301000000000002</v>
      </c>
      <c r="CH353" s="1">
        <f t="shared" si="364"/>
        <v>3.3559797846700337E-2</v>
      </c>
      <c r="CI353" s="1">
        <v>1.33851205464E-3</v>
      </c>
      <c r="CJ353" s="1">
        <v>3.4461909672199999E-4</v>
      </c>
      <c r="CK353" s="1">
        <f t="shared" si="365"/>
        <v>1.337617045944141E-3</v>
      </c>
      <c r="CL353" s="1">
        <f t="shared" si="366"/>
        <v>-3.4467849152903759E-4</v>
      </c>
      <c r="CM353" s="1">
        <f t="shared" si="367"/>
        <v>-9.929385544151033E-4</v>
      </c>
      <c r="CN353" s="1">
        <f t="shared" si="368"/>
        <v>0.34712972922284463</v>
      </c>
      <c r="CO353" s="1">
        <f t="shared" si="369"/>
        <v>1.9906807737662437E-5</v>
      </c>
      <c r="CP353" s="1">
        <v>1836.5763999999999</v>
      </c>
      <c r="CQ353" s="1">
        <f t="shared" si="321"/>
        <v>90.036543560235586</v>
      </c>
      <c r="CR353" s="1">
        <f t="shared" si="370"/>
        <v>90.157058559149093</v>
      </c>
      <c r="CS353" s="1">
        <f t="shared" si="377"/>
        <v>3.8093916179426411E-3</v>
      </c>
    </row>
    <row r="354" spans="1:97" x14ac:dyDescent="0.25">
      <c r="A354" s="1">
        <v>34.402000000000044</v>
      </c>
      <c r="B354" s="1">
        <f t="shared" si="322"/>
        <v>5.1029206472498617E-2</v>
      </c>
      <c r="C354" s="1">
        <v>2.03215586953E-3</v>
      </c>
      <c r="D354" s="1">
        <v>4.2863719863799998E-4</v>
      </c>
      <c r="E354" s="1">
        <f t="shared" si="323"/>
        <v>2.0300938339035805E-3</v>
      </c>
      <c r="F354" s="1">
        <f t="shared" si="324"/>
        <v>-4.2872908982156819E-4</v>
      </c>
      <c r="G354" s="1">
        <f t="shared" si="325"/>
        <v>-1.6013647440820122E-3</v>
      </c>
      <c r="H354" s="1">
        <f t="shared" si="326"/>
        <v>0.26772731909202774</v>
      </c>
      <c r="I354" s="1">
        <f t="shared" si="327"/>
        <v>7.0755642133587225E-5</v>
      </c>
      <c r="J354" s="1">
        <v>2664.1069000000002</v>
      </c>
      <c r="K354" s="1">
        <f t="shared" si="315"/>
        <v>130.38515325073266</v>
      </c>
      <c r="L354" s="1">
        <f t="shared" si="328"/>
        <v>130.65011620521071</v>
      </c>
      <c r="M354" s="1">
        <f t="shared" si="371"/>
        <v>9.4619256391553358E-3</v>
      </c>
      <c r="O354" s="1">
        <v>34.404999999999973</v>
      </c>
      <c r="P354" s="1">
        <f t="shared" si="329"/>
        <v>4.9839017067144394E-2</v>
      </c>
      <c r="Q354" s="1">
        <v>1.98976020329E-3</v>
      </c>
      <c r="R354" s="1">
        <v>5.8626505779100005E-4</v>
      </c>
      <c r="S354" s="1">
        <f t="shared" si="330"/>
        <v>1.9877832524609414E-3</v>
      </c>
      <c r="T354" s="1">
        <f t="shared" si="331"/>
        <v>-5.8643697834731155E-4</v>
      </c>
      <c r="U354" s="1">
        <f t="shared" si="332"/>
        <v>-1.4013462741136297E-3</v>
      </c>
      <c r="V354" s="1">
        <f t="shared" si="333"/>
        <v>0.41848113430653733</v>
      </c>
      <c r="W354" s="1">
        <f t="shared" si="334"/>
        <v>4.754028727836819E-5</v>
      </c>
      <c r="X354" s="1">
        <v>2649.5176999999999</v>
      </c>
      <c r="Y354" s="1">
        <f t="shared" si="316"/>
        <v>129.74382071330709</v>
      </c>
      <c r="Z354" s="1">
        <f t="shared" si="335"/>
        <v>130.0019798043852</v>
      </c>
      <c r="AA354" s="1">
        <f t="shared" si="372"/>
        <v>9.4073794135164351E-3</v>
      </c>
      <c r="AC354" s="1">
        <v>34.393000000000029</v>
      </c>
      <c r="AD354" s="1">
        <f t="shared" si="336"/>
        <v>5.1193234613285524E-2</v>
      </c>
      <c r="AE354" s="1">
        <v>2.0468239672499998E-3</v>
      </c>
      <c r="AF354" s="1">
        <v>5.5656192125800002E-4</v>
      </c>
      <c r="AG354" s="1">
        <f t="shared" si="337"/>
        <v>2.0447320770744667E-3</v>
      </c>
      <c r="AH354" s="1">
        <f t="shared" si="338"/>
        <v>-5.567168593351567E-4</v>
      </c>
      <c r="AI354" s="1">
        <f t="shared" si="339"/>
        <v>-1.48801521773931E-3</v>
      </c>
      <c r="AJ354" s="1">
        <f t="shared" si="340"/>
        <v>0.37413384802674088</v>
      </c>
      <c r="AK354" s="1">
        <f t="shared" si="341"/>
        <v>-2.9695610113946933E-6</v>
      </c>
      <c r="AL354" s="1">
        <v>2619.5288999999998</v>
      </c>
      <c r="AM354" s="1">
        <f t="shared" si="317"/>
        <v>128.45006346182024</v>
      </c>
      <c r="AN354" s="1">
        <f t="shared" si="342"/>
        <v>128.71297813030867</v>
      </c>
      <c r="AO354" s="1">
        <f t="shared" si="373"/>
        <v>1.0934490597999636E-4</v>
      </c>
      <c r="AQ354" s="1">
        <v>34.396999999999991</v>
      </c>
      <c r="AR354" s="1">
        <f t="shared" si="343"/>
        <v>4.3415068543970481E-2</v>
      </c>
      <c r="AS354" s="1">
        <v>1.7322972416900001E-3</v>
      </c>
      <c r="AT354" s="1">
        <v>5.7500711409399997E-4</v>
      </c>
      <c r="AU354" s="1">
        <f t="shared" si="344"/>
        <v>1.7307985453652614E-3</v>
      </c>
      <c r="AV354" s="1">
        <f t="shared" si="345"/>
        <v>-5.7517249408408808E-4</v>
      </c>
      <c r="AW354" s="1">
        <f t="shared" si="346"/>
        <v>-1.1556260512811732E-3</v>
      </c>
      <c r="AX354" s="1">
        <f t="shared" si="347"/>
        <v>0.49771506400918264</v>
      </c>
      <c r="AY354" s="1">
        <f t="shared" si="348"/>
        <v>-4.9258989670874272E-6</v>
      </c>
      <c r="AZ354" s="1">
        <v>2361.7867999999999</v>
      </c>
      <c r="BA354" s="1">
        <f t="shared" si="318"/>
        <v>115.55295268848769</v>
      </c>
      <c r="BB354" s="1">
        <f t="shared" si="349"/>
        <v>115.7531247496991</v>
      </c>
      <c r="BC354" s="1">
        <f t="shared" si="374"/>
        <v>2.178140962193193E-3</v>
      </c>
      <c r="BE354" s="1">
        <v>34.401000000000003</v>
      </c>
      <c r="BF354" s="1">
        <f t="shared" si="350"/>
        <v>4.7006606327647804E-2</v>
      </c>
      <c r="BG354" s="1">
        <v>1.8751327879700001E-3</v>
      </c>
      <c r="BH354" s="1">
        <v>7.0089648943399995E-4</v>
      </c>
      <c r="BI354" s="1">
        <f t="shared" si="351"/>
        <v>1.8733769211301038E-3</v>
      </c>
      <c r="BJ354" s="1">
        <f t="shared" si="352"/>
        <v>-7.0114223221204861E-4</v>
      </c>
      <c r="BK354" s="1">
        <f t="shared" si="353"/>
        <v>-1.1722346889180553E-3</v>
      </c>
      <c r="BL354" s="1">
        <f t="shared" si="354"/>
        <v>0.59812445309836904</v>
      </c>
      <c r="BM354" s="1">
        <f t="shared" si="355"/>
        <v>2.6984836845884118E-5</v>
      </c>
      <c r="BN354" s="1">
        <v>2488.2262999999998</v>
      </c>
      <c r="BO354" s="1">
        <f t="shared" si="319"/>
        <v>121.94237815508846</v>
      </c>
      <c r="BP354" s="1">
        <f t="shared" si="356"/>
        <v>122.17103630661011</v>
      </c>
      <c r="BQ354" s="1">
        <f t="shared" si="375"/>
        <v>4.7537235968612762E-3</v>
      </c>
      <c r="BS354" s="1">
        <v>34.414000000000001</v>
      </c>
      <c r="BT354" s="1">
        <f t="shared" si="357"/>
        <v>4.3655395860230525E-2</v>
      </c>
      <c r="BU354" s="1">
        <v>1.7457436770200001E-3</v>
      </c>
      <c r="BV354" s="1">
        <v>5.4527621250600002E-4</v>
      </c>
      <c r="BW354" s="1">
        <f t="shared" si="358"/>
        <v>1.7442216376634069E-3</v>
      </c>
      <c r="BX354" s="1">
        <f t="shared" si="359"/>
        <v>-5.4542492964369425E-4</v>
      </c>
      <c r="BY354" s="1">
        <f t="shared" si="360"/>
        <v>-1.1987967080197125E-3</v>
      </c>
      <c r="BZ354" s="1">
        <f t="shared" si="361"/>
        <v>0.45497699984902318</v>
      </c>
      <c r="CA354" s="1">
        <f t="shared" si="362"/>
        <v>2.2257971364098451E-5</v>
      </c>
      <c r="CB354" s="1">
        <v>2305.8616000000002</v>
      </c>
      <c r="CC354" s="1">
        <f t="shared" si="320"/>
        <v>112.97193047350866</v>
      </c>
      <c r="CD354" s="1">
        <f t="shared" si="363"/>
        <v>113.16915050681354</v>
      </c>
      <c r="CE354" s="1">
        <f t="shared" si="376"/>
        <v>3.8614675301826959E-3</v>
      </c>
      <c r="CG354" s="1">
        <v>34.400999999999996</v>
      </c>
      <c r="CH354" s="1">
        <f t="shared" si="364"/>
        <v>3.3870695872516815E-2</v>
      </c>
      <c r="CI354" s="1">
        <v>1.35091203265E-3</v>
      </c>
      <c r="CJ354" s="1">
        <v>3.4847354981999999E-4</v>
      </c>
      <c r="CK354" s="1">
        <f t="shared" si="365"/>
        <v>1.3500003719466307E-3</v>
      </c>
      <c r="CL354" s="1">
        <f t="shared" si="366"/>
        <v>-3.4853428083667917E-4</v>
      </c>
      <c r="CM354" s="1">
        <f t="shared" si="367"/>
        <v>-1.0014660911099515E-3</v>
      </c>
      <c r="CN354" s="1">
        <f t="shared" si="368"/>
        <v>0.34802404587696961</v>
      </c>
      <c r="CO354" s="1">
        <f t="shared" si="369"/>
        <v>2.8203060554665531E-5</v>
      </c>
      <c r="CP354" s="1">
        <v>1842.25</v>
      </c>
      <c r="CQ354" s="1">
        <f t="shared" si="321"/>
        <v>90.314686812835021</v>
      </c>
      <c r="CR354" s="1">
        <f t="shared" si="370"/>
        <v>90.436694009975497</v>
      </c>
      <c r="CS354" s="1">
        <f t="shared" si="377"/>
        <v>4.5585173321850206E-3</v>
      </c>
    </row>
    <row r="355" spans="1:97" x14ac:dyDescent="0.25">
      <c r="A355" s="1">
        <v>34.498000000000047</v>
      </c>
      <c r="B355" s="1">
        <f t="shared" si="322"/>
        <v>5.1145553425542313E-2</v>
      </c>
      <c r="C355" s="1">
        <v>2.03678919934E-3</v>
      </c>
      <c r="D355" s="1">
        <v>4.14584821556E-4</v>
      </c>
      <c r="E355" s="1">
        <f t="shared" si="323"/>
        <v>2.03471775647017E-3</v>
      </c>
      <c r="F355" s="1">
        <f t="shared" si="324"/>
        <v>-4.1467078560353173E-4</v>
      </c>
      <c r="G355" s="1">
        <f t="shared" si="325"/>
        <v>-1.6200469708666384E-3</v>
      </c>
      <c r="H355" s="1">
        <f t="shared" si="326"/>
        <v>0.25596219928222519</v>
      </c>
      <c r="I355" s="1">
        <f t="shared" si="327"/>
        <v>6.9409518297233568E-5</v>
      </c>
      <c r="J355" s="1">
        <v>2672.212</v>
      </c>
      <c r="K355" s="1">
        <f t="shared" si="315"/>
        <v>130.78182828866468</v>
      </c>
      <c r="L355" s="1">
        <f t="shared" si="328"/>
        <v>131.04820330399298</v>
      </c>
      <c r="M355" s="1">
        <f t="shared" si="371"/>
        <v>9.2857864662428194E-3</v>
      </c>
      <c r="O355" s="1">
        <v>34.509000000000015</v>
      </c>
      <c r="P355" s="1">
        <f t="shared" si="329"/>
        <v>5.008697710510223E-2</v>
      </c>
      <c r="Q355" s="1">
        <v>1.9996596965900001E-3</v>
      </c>
      <c r="R355" s="1">
        <v>6.4999301684999999E-4</v>
      </c>
      <c r="S355" s="1">
        <f t="shared" si="330"/>
        <v>1.9976630384538128E-3</v>
      </c>
      <c r="T355" s="1">
        <f t="shared" si="331"/>
        <v>-6.5020435389432231E-4</v>
      </c>
      <c r="U355" s="1">
        <f t="shared" si="332"/>
        <v>-1.3474586845594904E-3</v>
      </c>
      <c r="V355" s="1">
        <f t="shared" si="333"/>
        <v>0.48254121728926058</v>
      </c>
      <c r="W355" s="1">
        <f t="shared" si="334"/>
        <v>4.9684797761000848E-5</v>
      </c>
      <c r="X355" s="1">
        <v>2660.0544</v>
      </c>
      <c r="Y355" s="1">
        <f t="shared" si="316"/>
        <v>130.25979073898759</v>
      </c>
      <c r="Z355" s="1">
        <f t="shared" si="335"/>
        <v>130.52026599261461</v>
      </c>
      <c r="AA355" s="1">
        <f t="shared" si="372"/>
        <v>9.6867257570517687E-3</v>
      </c>
      <c r="AC355" s="1">
        <v>34.492999999999995</v>
      </c>
      <c r="AD355" s="1">
        <f t="shared" si="336"/>
        <v>5.1681515926142889E-2</v>
      </c>
      <c r="AE355" s="1">
        <v>2.0663465838899999E-3</v>
      </c>
      <c r="AF355" s="1">
        <v>4.9581739585799998E-4</v>
      </c>
      <c r="AG355" s="1">
        <f t="shared" si="337"/>
        <v>2.0642146261913952E-3</v>
      </c>
      <c r="AH355" s="1">
        <f t="shared" si="338"/>
        <v>-4.9594035394789329E-4</v>
      </c>
      <c r="AI355" s="1">
        <f t="shared" si="339"/>
        <v>-1.5682742722435018E-3</v>
      </c>
      <c r="AJ355" s="1">
        <f t="shared" si="340"/>
        <v>0.31623317599824141</v>
      </c>
      <c r="AK355" s="1">
        <f t="shared" si="341"/>
        <v>6.969238411656635E-6</v>
      </c>
      <c r="AL355" s="1">
        <v>2631.6864999999998</v>
      </c>
      <c r="AM355" s="1">
        <f t="shared" si="317"/>
        <v>129.0462181717543</v>
      </c>
      <c r="AN355" s="1">
        <f t="shared" si="342"/>
        <v>129.31287238383743</v>
      </c>
      <c r="AO355" s="1">
        <f t="shared" si="373"/>
        <v>1.3915784930911583E-3</v>
      </c>
      <c r="AQ355" s="1">
        <v>34.497000000000014</v>
      </c>
      <c r="AR355" s="1">
        <f t="shared" si="343"/>
        <v>4.3842315564967406E-2</v>
      </c>
      <c r="AS355" s="1">
        <v>1.74934475217E-3</v>
      </c>
      <c r="AT355" s="1">
        <v>5.46630355529E-4</v>
      </c>
      <c r="AU355" s="1">
        <f t="shared" si="344"/>
        <v>1.7478164307533942E-3</v>
      </c>
      <c r="AV355" s="1">
        <f t="shared" si="345"/>
        <v>-5.4677981236941485E-4</v>
      </c>
      <c r="AW355" s="1">
        <f t="shared" si="346"/>
        <v>-1.2010366183839794E-3</v>
      </c>
      <c r="AX355" s="1">
        <f t="shared" si="347"/>
        <v>0.45525657086552351</v>
      </c>
      <c r="AY355" s="1">
        <f t="shared" si="348"/>
        <v>7.2971451902635338E-6</v>
      </c>
      <c r="AZ355" s="1">
        <v>2368.2707999999998</v>
      </c>
      <c r="BA355" s="1">
        <f t="shared" si="318"/>
        <v>115.87018934390136</v>
      </c>
      <c r="BB355" s="1">
        <f t="shared" si="349"/>
        <v>116.07288625156305</v>
      </c>
      <c r="BC355" s="1">
        <f t="shared" si="374"/>
        <v>3.5949507468386712E-3</v>
      </c>
      <c r="BE355" s="1">
        <v>34.493000000000002</v>
      </c>
      <c r="BF355" s="1">
        <f t="shared" si="350"/>
        <v>4.6703337485600516E-2</v>
      </c>
      <c r="BG355" s="1">
        <v>1.8630351405599999E-3</v>
      </c>
      <c r="BH355" s="1">
        <v>6.4403738360900001E-4</v>
      </c>
      <c r="BI355" s="1">
        <f t="shared" si="351"/>
        <v>1.8613018430546963E-3</v>
      </c>
      <c r="BJ355" s="1">
        <f t="shared" si="352"/>
        <v>-6.4424486477324063E-4</v>
      </c>
      <c r="BK355" s="1">
        <f t="shared" si="353"/>
        <v>-1.2170569782814556E-3</v>
      </c>
      <c r="BL355" s="1">
        <f t="shared" si="354"/>
        <v>0.52934651069742522</v>
      </c>
      <c r="BM355" s="1">
        <f t="shared" si="355"/>
        <v>5.3091719693849123E-6</v>
      </c>
      <c r="BN355" s="1">
        <v>2501.1943999999999</v>
      </c>
      <c r="BO355" s="1">
        <f t="shared" si="319"/>
        <v>122.57791558757722</v>
      </c>
      <c r="BP355" s="1">
        <f t="shared" si="356"/>
        <v>122.80628255177348</v>
      </c>
      <c r="BQ355" s="1">
        <f t="shared" si="375"/>
        <v>2.0987004639024705E-3</v>
      </c>
      <c r="BS355" s="1">
        <v>34.507999999999996</v>
      </c>
      <c r="BT355" s="1">
        <f t="shared" si="357"/>
        <v>4.4044494134837346E-2</v>
      </c>
      <c r="BU355" s="1">
        <v>1.7613033996899999E-3</v>
      </c>
      <c r="BV355" s="1">
        <v>5.1503995200599998E-4</v>
      </c>
      <c r="BW355" s="1">
        <f t="shared" si="358"/>
        <v>1.7597541237536181E-3</v>
      </c>
      <c r="BX355" s="1">
        <f t="shared" si="359"/>
        <v>-5.1517263064053767E-4</v>
      </c>
      <c r="BY355" s="1">
        <f t="shared" si="360"/>
        <v>-1.2445814931130806E-3</v>
      </c>
      <c r="BZ355" s="1">
        <f t="shared" si="361"/>
        <v>0.4139324210517808</v>
      </c>
      <c r="CA355" s="1">
        <f t="shared" si="362"/>
        <v>3.1710917200290659E-5</v>
      </c>
      <c r="CB355" s="1">
        <v>2313.9666999999999</v>
      </c>
      <c r="CC355" s="1">
        <f t="shared" si="320"/>
        <v>113.36902663647041</v>
      </c>
      <c r="CD355" s="1">
        <f t="shared" si="363"/>
        <v>113.56870388850476</v>
      </c>
      <c r="CE355" s="1">
        <f t="shared" si="376"/>
        <v>4.9331378584893852E-3</v>
      </c>
      <c r="CG355" s="1">
        <v>34.5</v>
      </c>
      <c r="CH355" s="1">
        <f t="shared" si="364"/>
        <v>3.301620571784597E-2</v>
      </c>
      <c r="CI355" s="1">
        <v>1.3168312143500001E-3</v>
      </c>
      <c r="CJ355" s="1">
        <v>3.17873957101E-4</v>
      </c>
      <c r="CK355" s="1">
        <f t="shared" si="365"/>
        <v>1.3159649525233616E-3</v>
      </c>
      <c r="CL355" s="1">
        <f t="shared" si="366"/>
        <v>-3.1792448973629137E-4</v>
      </c>
      <c r="CM355" s="1">
        <f t="shared" si="367"/>
        <v>-9.9804046278707034E-4</v>
      </c>
      <c r="CN355" s="1">
        <f t="shared" si="368"/>
        <v>0.3185486977636896</v>
      </c>
      <c r="CO355" s="1">
        <f t="shared" si="369"/>
        <v>-1.3928533764638899E-5</v>
      </c>
      <c r="CP355" s="1">
        <v>1853.5971</v>
      </c>
      <c r="CQ355" s="1">
        <f t="shared" si="321"/>
        <v>90.870968415621789</v>
      </c>
      <c r="CR355" s="1">
        <f t="shared" si="370"/>
        <v>90.990630143309687</v>
      </c>
      <c r="CS355" s="1">
        <f t="shared" si="377"/>
        <v>7.3660612235344368E-4</v>
      </c>
    </row>
    <row r="356" spans="1:97" x14ac:dyDescent="0.25">
      <c r="A356" s="1">
        <v>34.602000000000089</v>
      </c>
      <c r="B356" s="1">
        <f t="shared" si="322"/>
        <v>5.16681675679199E-2</v>
      </c>
      <c r="C356" s="1">
        <v>2.0576014649099999E-3</v>
      </c>
      <c r="D356" s="1">
        <v>4.0402568993200001E-4</v>
      </c>
      <c r="E356" s="1">
        <f t="shared" si="323"/>
        <v>2.055487502314224E-3</v>
      </c>
      <c r="F356" s="1">
        <f t="shared" si="324"/>
        <v>-4.0410733030170467E-4</v>
      </c>
      <c r="G356" s="1">
        <f t="shared" si="325"/>
        <v>-1.6513801720125193E-3</v>
      </c>
      <c r="H356" s="1">
        <f t="shared" si="326"/>
        <v>0.24470884242798158</v>
      </c>
      <c r="I356" s="1">
        <f t="shared" si="327"/>
        <v>8.4773438082967698E-5</v>
      </c>
      <c r="J356" s="1">
        <v>2679.5066000000002</v>
      </c>
      <c r="K356" s="1">
        <f t="shared" si="315"/>
        <v>131.13883631221765</v>
      </c>
      <c r="L356" s="1">
        <f t="shared" si="328"/>
        <v>131.40866777392026</v>
      </c>
      <c r="M356" s="1">
        <f t="shared" si="371"/>
        <v>1.130196962347073E-2</v>
      </c>
      <c r="O356" s="1">
        <v>34.605000000000018</v>
      </c>
      <c r="P356" s="1">
        <f t="shared" si="329"/>
        <v>5.0317762245470313E-2</v>
      </c>
      <c r="Q356" s="1">
        <v>2.00887350366E-3</v>
      </c>
      <c r="R356" s="1">
        <v>6.2766438350100005E-4</v>
      </c>
      <c r="S356" s="1">
        <f t="shared" si="330"/>
        <v>2.0068584155366891E-3</v>
      </c>
      <c r="T356" s="1">
        <f t="shared" si="331"/>
        <v>-6.2786144725444177E-4</v>
      </c>
      <c r="U356" s="1">
        <f t="shared" si="332"/>
        <v>-1.3789969682822473E-3</v>
      </c>
      <c r="V356" s="1">
        <f t="shared" si="333"/>
        <v>0.45530299318680861</v>
      </c>
      <c r="W356" s="1">
        <f t="shared" si="334"/>
        <v>5.411393576998662E-5</v>
      </c>
      <c r="X356" s="1">
        <v>2666.5383999999999</v>
      </c>
      <c r="Y356" s="1">
        <f t="shared" si="316"/>
        <v>130.57730472785624</v>
      </c>
      <c r="Z356" s="1">
        <f t="shared" si="335"/>
        <v>130.83961801550339</v>
      </c>
      <c r="AA356" s="1">
        <f t="shared" si="372"/>
        <v>1.0265525255194002E-2</v>
      </c>
      <c r="AC356" s="1">
        <v>34.634000000000015</v>
      </c>
      <c r="AD356" s="1">
        <f t="shared" si="336"/>
        <v>5.1832200695674381E-2</v>
      </c>
      <c r="AE356" s="1">
        <v>2.0723713096200001E-3</v>
      </c>
      <c r="AF356" s="1">
        <v>5.3967966232399995E-4</v>
      </c>
      <c r="AG356" s="1">
        <f t="shared" si="337"/>
        <v>2.070226910347485E-3</v>
      </c>
      <c r="AH356" s="1">
        <f t="shared" si="338"/>
        <v>-5.398253418088685E-4</v>
      </c>
      <c r="AI356" s="1">
        <f t="shared" si="339"/>
        <v>-1.5304015685386166E-3</v>
      </c>
      <c r="AJ356" s="1">
        <f t="shared" si="340"/>
        <v>0.35273444101625478</v>
      </c>
      <c r="AK356" s="1">
        <f t="shared" si="341"/>
        <v>1.5643968515632357E-6</v>
      </c>
      <c r="AL356" s="1">
        <v>2646.2757000000001</v>
      </c>
      <c r="AM356" s="1">
        <f t="shared" si="317"/>
        <v>129.76160774651993</v>
      </c>
      <c r="AN356" s="1">
        <f t="shared" si="342"/>
        <v>130.03052197950399</v>
      </c>
      <c r="AO356" s="1">
        <f t="shared" si="373"/>
        <v>6.9072351499581831E-4</v>
      </c>
      <c r="AQ356" s="1">
        <v>34.602000000000004</v>
      </c>
      <c r="AR356" s="1">
        <f t="shared" si="343"/>
        <v>4.3935775577194622E-2</v>
      </c>
      <c r="AS356" s="1">
        <v>1.75307388417E-3</v>
      </c>
      <c r="AT356" s="1">
        <v>5.3486629622100004E-4</v>
      </c>
      <c r="AU356" s="1">
        <f t="shared" si="344"/>
        <v>1.7515390436790407E-3</v>
      </c>
      <c r="AV356" s="1">
        <f t="shared" si="345"/>
        <v>-5.3500938822409949E-4</v>
      </c>
      <c r="AW356" s="1">
        <f t="shared" si="346"/>
        <v>-1.2165296554549412E-3</v>
      </c>
      <c r="AX356" s="1">
        <f t="shared" si="347"/>
        <v>0.43978326859941935</v>
      </c>
      <c r="AY356" s="1">
        <f t="shared" si="348"/>
        <v>4.4608898368439336E-6</v>
      </c>
      <c r="AZ356" s="1">
        <v>2377.1864</v>
      </c>
      <c r="BA356" s="1">
        <f t="shared" si="318"/>
        <v>116.30639463770244</v>
      </c>
      <c r="BB356" s="1">
        <f t="shared" si="349"/>
        <v>116.51028834070377</v>
      </c>
      <c r="BC356" s="1">
        <f t="shared" si="374"/>
        <v>3.2651181098123502E-3</v>
      </c>
      <c r="BE356" s="1">
        <v>34.598000000000006</v>
      </c>
      <c r="BF356" s="1">
        <f t="shared" si="350"/>
        <v>4.7294618048694351E-2</v>
      </c>
      <c r="BG356" s="1">
        <v>1.88662181608E-3</v>
      </c>
      <c r="BH356" s="1">
        <v>6.4850767375899997E-4</v>
      </c>
      <c r="BI356" s="1">
        <f t="shared" si="351"/>
        <v>1.8848443803564489E-3</v>
      </c>
      <c r="BJ356" s="1">
        <f t="shared" si="352"/>
        <v>-6.48718045817322E-4</v>
      </c>
      <c r="BK356" s="1">
        <f t="shared" si="353"/>
        <v>-1.236126334539127E-3</v>
      </c>
      <c r="BL356" s="1">
        <f t="shared" si="354"/>
        <v>0.52479914689236662</v>
      </c>
      <c r="BM356" s="1">
        <f t="shared" si="355"/>
        <v>2.3996422604706958E-5</v>
      </c>
      <c r="BN356" s="1">
        <v>2507.6785</v>
      </c>
      <c r="BO356" s="1">
        <f t="shared" si="319"/>
        <v>122.89568675420922</v>
      </c>
      <c r="BP356" s="1">
        <f t="shared" si="356"/>
        <v>123.12754443794185</v>
      </c>
      <c r="BQ356" s="1">
        <f t="shared" si="375"/>
        <v>4.3966139962328399E-3</v>
      </c>
      <c r="BS356" s="1">
        <v>34.603999999999999</v>
      </c>
      <c r="BT356" s="1">
        <f t="shared" si="357"/>
        <v>4.3994902350519033E-2</v>
      </c>
      <c r="BU356" s="1">
        <v>1.7593202646799999E-3</v>
      </c>
      <c r="BV356" s="1">
        <v>5.4133922094499998E-4</v>
      </c>
      <c r="BW356" s="1">
        <f t="shared" si="358"/>
        <v>1.7577744735453164E-3</v>
      </c>
      <c r="BX356" s="1">
        <f t="shared" si="359"/>
        <v>-5.4148579792204546E-4</v>
      </c>
      <c r="BY356" s="1">
        <f t="shared" si="360"/>
        <v>-1.2162886756232709E-3</v>
      </c>
      <c r="BZ356" s="1">
        <f t="shared" si="361"/>
        <v>0.44519513235175712</v>
      </c>
      <c r="CA356" s="1">
        <f t="shared" si="362"/>
        <v>2.4287176923346639E-5</v>
      </c>
      <c r="CB356" s="1">
        <v>2321.2613000000001</v>
      </c>
      <c r="CC356" s="1">
        <f t="shared" si="320"/>
        <v>113.72641367306969</v>
      </c>
      <c r="CD356" s="1">
        <f t="shared" si="363"/>
        <v>113.92649485727409</v>
      </c>
      <c r="CE356" s="1">
        <f t="shared" si="376"/>
        <v>4.0887052236191733E-3</v>
      </c>
      <c r="CG356" s="1">
        <v>34.600999999999999</v>
      </c>
      <c r="CH356" s="1">
        <f t="shared" si="364"/>
        <v>3.4437180300275663E-2</v>
      </c>
      <c r="CI356" s="1">
        <v>1.37350591831E-3</v>
      </c>
      <c r="CJ356" s="1">
        <v>2.9679248109499998E-4</v>
      </c>
      <c r="CK356" s="1">
        <f t="shared" si="365"/>
        <v>1.3725635218821814E-3</v>
      </c>
      <c r="CL356" s="1">
        <f t="shared" si="366"/>
        <v>-2.9683653269979912E-4</v>
      </c>
      <c r="CM356" s="1">
        <f t="shared" si="367"/>
        <v>-1.0757269891823822E-3</v>
      </c>
      <c r="CN356" s="1">
        <f t="shared" si="368"/>
        <v>0.27594039722421848</v>
      </c>
      <c r="CO356" s="1">
        <f t="shared" si="369"/>
        <v>4.1431612916519598E-5</v>
      </c>
      <c r="CP356" s="1">
        <v>1855.2182</v>
      </c>
      <c r="CQ356" s="1">
        <f t="shared" si="321"/>
        <v>90.950441418087408</v>
      </c>
      <c r="CR356" s="1">
        <f t="shared" si="370"/>
        <v>91.075362387648056</v>
      </c>
      <c r="CS356" s="1">
        <f t="shared" si="377"/>
        <v>5.7762061484357072E-3</v>
      </c>
    </row>
    <row r="357" spans="1:97" x14ac:dyDescent="0.25">
      <c r="A357" s="1">
        <v>34.699000000000069</v>
      </c>
      <c r="B357" s="1">
        <f t="shared" si="322"/>
        <v>5.1694868901317845E-2</v>
      </c>
      <c r="C357" s="1">
        <v>2.0586648024599999E-3</v>
      </c>
      <c r="D357" s="1">
        <v>3.8251045043599999E-4</v>
      </c>
      <c r="E357" s="1">
        <f t="shared" si="323"/>
        <v>2.0565486558689443E-3</v>
      </c>
      <c r="F357" s="1">
        <f t="shared" si="324"/>
        <v>-3.8258362621930024E-4</v>
      </c>
      <c r="G357" s="1">
        <f t="shared" si="325"/>
        <v>-1.673965029649644E-3</v>
      </c>
      <c r="H357" s="1">
        <f t="shared" si="326"/>
        <v>0.22854935404437562</v>
      </c>
      <c r="I357" s="1">
        <f t="shared" si="327"/>
        <v>8.0467488031439778E-5</v>
      </c>
      <c r="J357" s="1">
        <v>2686.8011999999999</v>
      </c>
      <c r="K357" s="1">
        <f t="shared" si="315"/>
        <v>131.49584433577058</v>
      </c>
      <c r="L357" s="1">
        <f t="shared" si="328"/>
        <v>131.76655020217441</v>
      </c>
      <c r="M357" s="1">
        <f t="shared" si="371"/>
        <v>1.0735359951768213E-2</v>
      </c>
      <c r="O357" s="1">
        <v>34.715000000000032</v>
      </c>
      <c r="P357" s="1">
        <f t="shared" si="329"/>
        <v>5.0559995373525499E-2</v>
      </c>
      <c r="Q357" s="1">
        <v>2.0185443572700002E-3</v>
      </c>
      <c r="R357" s="1">
        <v>4.9814255908099995E-4</v>
      </c>
      <c r="S357" s="1">
        <f t="shared" si="330"/>
        <v>2.0165098339991368E-3</v>
      </c>
      <c r="T357" s="1">
        <f t="shared" si="331"/>
        <v>-4.9826667330499642E-4</v>
      </c>
      <c r="U357" s="1">
        <f t="shared" si="332"/>
        <v>-1.5182431606941404E-3</v>
      </c>
      <c r="V357" s="1">
        <f t="shared" si="333"/>
        <v>0.32818634472042613</v>
      </c>
      <c r="W357" s="1">
        <f t="shared" si="334"/>
        <v>5.5436709178668334E-5</v>
      </c>
      <c r="X357" s="1">
        <v>2677.8856000000001</v>
      </c>
      <c r="Y357" s="1">
        <f t="shared" si="316"/>
        <v>131.13296400214531</v>
      </c>
      <c r="Z357" s="1">
        <f t="shared" si="335"/>
        <v>131.39766170668395</v>
      </c>
      <c r="AA357" s="1">
        <f t="shared" si="372"/>
        <v>1.0438965505384772E-2</v>
      </c>
      <c r="AC357" s="1">
        <v>34.694999999999993</v>
      </c>
      <c r="AD357" s="1">
        <f t="shared" si="336"/>
        <v>5.1721574688393286E-2</v>
      </c>
      <c r="AE357" s="1">
        <v>2.0679482258899999E-3</v>
      </c>
      <c r="AF357" s="1">
        <v>5.5253854952800002E-4</v>
      </c>
      <c r="AG357" s="1">
        <f t="shared" si="337"/>
        <v>2.0658129641912843E-3</v>
      </c>
      <c r="AH357" s="1">
        <f t="shared" si="338"/>
        <v>-5.5269125520543373E-4</v>
      </c>
      <c r="AI357" s="1">
        <f t="shared" si="339"/>
        <v>-1.5131217089858506E-3</v>
      </c>
      <c r="AJ357" s="1">
        <f t="shared" si="340"/>
        <v>0.36526556451025183</v>
      </c>
      <c r="AK357" s="1">
        <f t="shared" si="341"/>
        <v>-3.0607385966777839E-7</v>
      </c>
      <c r="AL357" s="1">
        <v>2643.0337</v>
      </c>
      <c r="AM357" s="1">
        <f t="shared" si="317"/>
        <v>129.60263446481906</v>
      </c>
      <c r="AN357" s="1">
        <f t="shared" si="342"/>
        <v>129.87064600283125</v>
      </c>
      <c r="AO357" s="1">
        <f t="shared" si="373"/>
        <v>4.4765475373297341E-4</v>
      </c>
      <c r="AQ357" s="1">
        <v>34.704000000000008</v>
      </c>
      <c r="AR357" s="1">
        <f t="shared" si="343"/>
        <v>4.4012068333478496E-2</v>
      </c>
      <c r="AS357" s="1">
        <v>1.7561180284199999E-3</v>
      </c>
      <c r="AT357" s="1">
        <v>5.7309941621499995E-4</v>
      </c>
      <c r="AU357" s="1">
        <f t="shared" si="344"/>
        <v>1.7545778560411689E-3</v>
      </c>
      <c r="AV357" s="1">
        <f t="shared" si="345"/>
        <v>-5.7326370045587263E-4</v>
      </c>
      <c r="AW357" s="1">
        <f t="shared" si="346"/>
        <v>-1.1813141555852963E-3</v>
      </c>
      <c r="AX357" s="1">
        <f t="shared" si="347"/>
        <v>0.48527624742788444</v>
      </c>
      <c r="AY357" s="1">
        <f t="shared" si="348"/>
        <v>2.7289848143349175E-6</v>
      </c>
      <c r="AZ357" s="1">
        <v>2383.6705000000002</v>
      </c>
      <c r="BA357" s="1">
        <f t="shared" si="318"/>
        <v>116.62363618572338</v>
      </c>
      <c r="BB357" s="1">
        <f t="shared" si="349"/>
        <v>116.82844105576903</v>
      </c>
      <c r="BC357" s="1">
        <f t="shared" si="374"/>
        <v>3.0630578511185386E-3</v>
      </c>
      <c r="BE357" s="1">
        <v>34.693000000000005</v>
      </c>
      <c r="BF357" s="1">
        <f t="shared" si="350"/>
        <v>4.7254563728432834E-2</v>
      </c>
      <c r="BG357" s="1">
        <v>1.8850240157900001E-3</v>
      </c>
      <c r="BH357" s="1">
        <v>6.5360538428599997E-4</v>
      </c>
      <c r="BI357" s="1">
        <f t="shared" si="351"/>
        <v>1.8832495875631681E-3</v>
      </c>
      <c r="BJ357" s="1">
        <f t="shared" si="352"/>
        <v>-6.5381907740428799E-4</v>
      </c>
      <c r="BK357" s="1">
        <f t="shared" si="353"/>
        <v>-1.2294305101588801E-3</v>
      </c>
      <c r="BL357" s="1">
        <f t="shared" si="354"/>
        <v>0.53180645185045439</v>
      </c>
      <c r="BM357" s="1">
        <f t="shared" si="355"/>
        <v>1.5788697713055603E-5</v>
      </c>
      <c r="BN357" s="1">
        <v>2516.5940999999998</v>
      </c>
      <c r="BO357" s="1">
        <f t="shared" si="319"/>
        <v>123.33262027053749</v>
      </c>
      <c r="BP357" s="1">
        <f t="shared" si="356"/>
        <v>123.56510522167775</v>
      </c>
      <c r="BQ357" s="1">
        <f t="shared" si="375"/>
        <v>3.3842212956334966E-3</v>
      </c>
      <c r="BS357" s="1">
        <v>34.712000000000003</v>
      </c>
      <c r="BT357" s="1">
        <f t="shared" si="357"/>
        <v>4.4422148599414894E-2</v>
      </c>
      <c r="BU357" s="1">
        <v>1.77640549373E-3</v>
      </c>
      <c r="BV357" s="1">
        <v>5.2330770995500004E-4</v>
      </c>
      <c r="BW357" s="1">
        <f t="shared" si="358"/>
        <v>1.7748295515563862E-3</v>
      </c>
      <c r="BX357" s="1">
        <f t="shared" si="359"/>
        <v>-5.2344468322285717E-4</v>
      </c>
      <c r="BY357" s="1">
        <f t="shared" si="360"/>
        <v>-1.2513848683335291E-3</v>
      </c>
      <c r="BZ357" s="1">
        <f t="shared" si="361"/>
        <v>0.41829232274474371</v>
      </c>
      <c r="CA357" s="1">
        <f t="shared" si="362"/>
        <v>3.0417556811445506E-5</v>
      </c>
      <c r="CB357" s="1">
        <v>2335.8503999999998</v>
      </c>
      <c r="CC357" s="1">
        <f t="shared" si="320"/>
        <v>114.44118284693121</v>
      </c>
      <c r="CD357" s="1">
        <f t="shared" si="363"/>
        <v>114.64447679284945</v>
      </c>
      <c r="CE357" s="1">
        <f t="shared" si="376"/>
        <v>4.7893186674227402E-3</v>
      </c>
      <c r="CG357" s="1">
        <v>34.694999999999993</v>
      </c>
      <c r="CH357" s="1">
        <f t="shared" si="364"/>
        <v>3.4399031333411607E-2</v>
      </c>
      <c r="CI357" s="1">
        <v>1.3719843700499999E-3</v>
      </c>
      <c r="CJ357" s="1">
        <v>3.6341935629000002E-4</v>
      </c>
      <c r="CK357" s="1">
        <f t="shared" si="365"/>
        <v>1.3710440594567944E-3</v>
      </c>
      <c r="CL357" s="1">
        <f t="shared" si="366"/>
        <v>-3.6348540910802527E-4</v>
      </c>
      <c r="CM357" s="1">
        <f t="shared" si="367"/>
        <v>-1.0075586503487692E-3</v>
      </c>
      <c r="CN357" s="1">
        <f t="shared" si="368"/>
        <v>0.36075856128296235</v>
      </c>
      <c r="CO357" s="1">
        <f t="shared" si="369"/>
        <v>3.7006480692357898E-5</v>
      </c>
      <c r="CP357" s="1">
        <v>1859.2707</v>
      </c>
      <c r="CQ357" s="1">
        <f t="shared" si="321"/>
        <v>91.149111668221224</v>
      </c>
      <c r="CR357" s="1">
        <f t="shared" si="370"/>
        <v>91.274166824773957</v>
      </c>
      <c r="CS357" s="1">
        <f t="shared" si="377"/>
        <v>5.3727457595464049E-3</v>
      </c>
    </row>
    <row r="358" spans="1:97" x14ac:dyDescent="0.25">
      <c r="A358" s="1">
        <v>34.798999999999978</v>
      </c>
      <c r="B358" s="1">
        <f t="shared" si="322"/>
        <v>5.1822663459078086E-2</v>
      </c>
      <c r="C358" s="1">
        <v>2.0637540146700001E-3</v>
      </c>
      <c r="D358" s="1">
        <v>4.46341582574E-4</v>
      </c>
      <c r="E358" s="1">
        <f t="shared" si="323"/>
        <v>2.0616273997242115E-3</v>
      </c>
      <c r="F358" s="1">
        <f t="shared" si="324"/>
        <v>-4.4644122262822033E-4</v>
      </c>
      <c r="G358" s="1">
        <f t="shared" si="325"/>
        <v>-1.6151861770959913E-3</v>
      </c>
      <c r="H358" s="1">
        <f t="shared" si="326"/>
        <v>0.27640232993505126</v>
      </c>
      <c r="I358" s="1">
        <f t="shared" si="327"/>
        <v>7.9575048887036044E-5</v>
      </c>
      <c r="J358" s="1">
        <v>2694.9063000000001</v>
      </c>
      <c r="K358" s="1">
        <f t="shared" si="315"/>
        <v>131.89251937370264</v>
      </c>
      <c r="L358" s="1">
        <f t="shared" si="328"/>
        <v>132.16471309006505</v>
      </c>
      <c r="M358" s="1">
        <f t="shared" si="371"/>
        <v>1.0617588656371251E-2</v>
      </c>
      <c r="O358" s="1">
        <v>34.815000000000055</v>
      </c>
      <c r="P358" s="1">
        <f t="shared" si="329"/>
        <v>5.1006315277535332E-2</v>
      </c>
      <c r="Q358" s="1">
        <v>2.0363631192600001E-3</v>
      </c>
      <c r="R358" s="1">
        <v>6.2917417380999995E-4</v>
      </c>
      <c r="S358" s="1">
        <f t="shared" si="330"/>
        <v>2.0342925423709598E-3</v>
      </c>
      <c r="T358" s="1">
        <f t="shared" si="331"/>
        <v>-6.2937218694138187E-4</v>
      </c>
      <c r="U358" s="1">
        <f t="shared" si="332"/>
        <v>-1.404920355429578E-3</v>
      </c>
      <c r="V358" s="1">
        <f t="shared" si="333"/>
        <v>0.44797712874545176</v>
      </c>
      <c r="W358" s="1">
        <f t="shared" si="334"/>
        <v>6.4874671301670857E-5</v>
      </c>
      <c r="X358" s="1">
        <v>2689.2327</v>
      </c>
      <c r="Y358" s="1">
        <f t="shared" si="316"/>
        <v>131.68861837954989</v>
      </c>
      <c r="Z358" s="1">
        <f t="shared" si="335"/>
        <v>131.95678422524429</v>
      </c>
      <c r="AA358" s="1">
        <f t="shared" si="372"/>
        <v>1.1681730148199699E-2</v>
      </c>
      <c r="AC358" s="1">
        <v>34.814999999999998</v>
      </c>
      <c r="AD358" s="1">
        <f t="shared" si="336"/>
        <v>5.2635192822028685E-2</v>
      </c>
      <c r="AE358" s="1">
        <v>2.10447679274E-3</v>
      </c>
      <c r="AF358" s="1">
        <v>5.57824154384E-4</v>
      </c>
      <c r="AG358" s="1">
        <f t="shared" si="337"/>
        <v>2.1022654833438687E-3</v>
      </c>
      <c r="AH358" s="1">
        <f t="shared" si="338"/>
        <v>-5.5797979616078368E-4</v>
      </c>
      <c r="AI358" s="1">
        <f t="shared" si="339"/>
        <v>-1.544285687183085E-3</v>
      </c>
      <c r="AJ358" s="1">
        <f t="shared" si="340"/>
        <v>0.36131902328162391</v>
      </c>
      <c r="AK358" s="1">
        <f t="shared" si="341"/>
        <v>2.0230741794318666E-5</v>
      </c>
      <c r="AL358" s="1">
        <v>2663.2964000000002</v>
      </c>
      <c r="AM358" s="1">
        <f t="shared" si="317"/>
        <v>130.59622728256116</v>
      </c>
      <c r="AN358" s="1">
        <f t="shared" si="342"/>
        <v>130.87106401209672</v>
      </c>
      <c r="AO358" s="1">
        <f t="shared" si="373"/>
        <v>3.125056969673857E-3</v>
      </c>
      <c r="AQ358" s="1">
        <v>34.801999999999992</v>
      </c>
      <c r="AR358" s="1">
        <f t="shared" si="343"/>
        <v>4.404449472437575E-2</v>
      </c>
      <c r="AS358" s="1">
        <v>1.75741186831E-3</v>
      </c>
      <c r="AT358" s="1">
        <v>5.6093797320500005E-4</v>
      </c>
      <c r="AU358" s="1">
        <f t="shared" si="344"/>
        <v>1.7558694269445708E-3</v>
      </c>
      <c r="AV358" s="1">
        <f t="shared" si="345"/>
        <v>-5.6109535776796234E-4</v>
      </c>
      <c r="AW358" s="1">
        <f t="shared" si="346"/>
        <v>-1.1947740691766085E-3</v>
      </c>
      <c r="AX358" s="1">
        <f t="shared" si="347"/>
        <v>0.46962465309834461</v>
      </c>
      <c r="AY358" s="1">
        <f t="shared" si="348"/>
        <v>-6.7038711469701463E-6</v>
      </c>
      <c r="AZ358" s="1">
        <v>2398.2597000000001</v>
      </c>
      <c r="BA358" s="1">
        <f t="shared" si="318"/>
        <v>117.33742844561867</v>
      </c>
      <c r="BB358" s="1">
        <f t="shared" si="349"/>
        <v>117.54363863496596</v>
      </c>
      <c r="BC358" s="1">
        <f t="shared" si="374"/>
        <v>1.9576588165814311E-3</v>
      </c>
      <c r="BE358" s="1">
        <v>34.791999999999994</v>
      </c>
      <c r="BF358" s="1">
        <f t="shared" si="350"/>
        <v>4.7853469933812877E-2</v>
      </c>
      <c r="BG358" s="1">
        <v>1.9089148845499999E-3</v>
      </c>
      <c r="BH358" s="1">
        <v>7.2364014340599997E-4</v>
      </c>
      <c r="BI358" s="1">
        <f t="shared" si="351"/>
        <v>1.9070952218844521E-3</v>
      </c>
      <c r="BJ358" s="1">
        <f t="shared" si="352"/>
        <v>-7.2390209731575366E-4</v>
      </c>
      <c r="BK358" s="1">
        <f t="shared" si="353"/>
        <v>-1.1831931245686986E-3</v>
      </c>
      <c r="BL358" s="1">
        <f t="shared" si="354"/>
        <v>0.61182074361667105</v>
      </c>
      <c r="BM358" s="1">
        <f t="shared" si="355"/>
        <v>3.4778102275372915E-5</v>
      </c>
      <c r="BN358" s="1">
        <v>2523.0781999999999</v>
      </c>
      <c r="BO358" s="1">
        <f t="shared" si="319"/>
        <v>123.65039143716949</v>
      </c>
      <c r="BP358" s="1">
        <f t="shared" si="356"/>
        <v>123.88642950986433</v>
      </c>
      <c r="BQ358" s="1">
        <f t="shared" si="375"/>
        <v>5.7336999469252796E-3</v>
      </c>
      <c r="BS358" s="1">
        <v>34.808999999999997</v>
      </c>
      <c r="BT358" s="1">
        <f t="shared" si="357"/>
        <v>4.4710159400090224E-2</v>
      </c>
      <c r="BU358" s="1">
        <v>1.7879228107600001E-3</v>
      </c>
      <c r="BV358" s="1">
        <v>5.0724466564100001E-4</v>
      </c>
      <c r="BW358" s="1">
        <f t="shared" si="358"/>
        <v>1.786326379352236E-3</v>
      </c>
      <c r="BX358" s="1">
        <f t="shared" si="359"/>
        <v>-5.0737335773717483E-4</v>
      </c>
      <c r="BY358" s="1">
        <f t="shared" si="360"/>
        <v>-1.2789530216150611E-3</v>
      </c>
      <c r="BZ358" s="1">
        <f t="shared" si="361"/>
        <v>0.39670992535477501</v>
      </c>
      <c r="CA358" s="1">
        <f t="shared" si="362"/>
        <v>3.8262526710502532E-5</v>
      </c>
      <c r="CB358" s="1">
        <v>2340.7134999999998</v>
      </c>
      <c r="CC358" s="1">
        <f t="shared" si="320"/>
        <v>114.67944250444306</v>
      </c>
      <c r="CD358" s="1">
        <f t="shared" si="363"/>
        <v>114.884480495622</v>
      </c>
      <c r="CE358" s="1">
        <f t="shared" si="376"/>
        <v>5.6896425478677425E-3</v>
      </c>
      <c r="CG358" s="1">
        <v>34.801999999999992</v>
      </c>
      <c r="CH358" s="1">
        <f t="shared" si="364"/>
        <v>3.4263609798460631E-2</v>
      </c>
      <c r="CI358" s="1">
        <v>1.36658316478E-3</v>
      </c>
      <c r="CJ358" s="1">
        <v>2.9576988890799998E-4</v>
      </c>
      <c r="CK358" s="1">
        <f t="shared" si="365"/>
        <v>1.3656502398564762E-3</v>
      </c>
      <c r="CL358" s="1">
        <f t="shared" si="366"/>
        <v>-2.958136374481429E-4</v>
      </c>
      <c r="CM358" s="1">
        <f t="shared" si="367"/>
        <v>-1.0698366024083333E-3</v>
      </c>
      <c r="CN358" s="1">
        <f t="shared" si="368"/>
        <v>0.27650356772448254</v>
      </c>
      <c r="CO358" s="1">
        <f t="shared" si="369"/>
        <v>2.3478290068310904E-5</v>
      </c>
      <c r="CP358" s="1">
        <v>1870.6178</v>
      </c>
      <c r="CQ358" s="1">
        <f t="shared" si="321"/>
        <v>91.705393271007978</v>
      </c>
      <c r="CR358" s="1">
        <f t="shared" si="370"/>
        <v>91.830716317571671</v>
      </c>
      <c r="CS358" s="1">
        <f t="shared" si="377"/>
        <v>4.1342068778746546E-3</v>
      </c>
    </row>
    <row r="359" spans="1:97" x14ac:dyDescent="0.25">
      <c r="A359" s="1">
        <v>34.899000000000115</v>
      </c>
      <c r="B359" s="1">
        <f t="shared" si="322"/>
        <v>5.1572798145915887E-2</v>
      </c>
      <c r="C359" s="1">
        <v>2.0538035314500002E-3</v>
      </c>
      <c r="D359" s="1">
        <v>4.1426724055800002E-4</v>
      </c>
      <c r="E359" s="1">
        <f t="shared" si="323"/>
        <v>2.0516973602585416E-3</v>
      </c>
      <c r="F359" s="1">
        <f t="shared" si="324"/>
        <v>-4.1435307293718852E-4</v>
      </c>
      <c r="G359" s="1">
        <f t="shared" si="325"/>
        <v>-1.6373442873213531E-3</v>
      </c>
      <c r="H359" s="1">
        <f t="shared" si="326"/>
        <v>0.25306410884118813</v>
      </c>
      <c r="I359" s="1">
        <f t="shared" si="327"/>
        <v>6.7876386914933386E-5</v>
      </c>
      <c r="J359" s="1">
        <v>2697.3377999999998</v>
      </c>
      <c r="K359" s="1">
        <f t="shared" si="315"/>
        <v>132.01152041683989</v>
      </c>
      <c r="L359" s="1">
        <f t="shared" si="328"/>
        <v>132.28264614366407</v>
      </c>
      <c r="M359" s="1">
        <f t="shared" si="371"/>
        <v>9.0707485238259531E-3</v>
      </c>
      <c r="O359" s="1">
        <v>34.916000000000054</v>
      </c>
      <c r="P359" s="1">
        <f t="shared" si="329"/>
        <v>5.05504602434673E-2</v>
      </c>
      <c r="Q359" s="1">
        <v>2.0181636791700001E-3</v>
      </c>
      <c r="R359" s="1">
        <v>5.8372231433200005E-4</v>
      </c>
      <c r="S359" s="1">
        <f t="shared" si="330"/>
        <v>2.0161299226947134E-3</v>
      </c>
      <c r="T359" s="1">
        <f t="shared" si="331"/>
        <v>-5.8389274652874954E-4</v>
      </c>
      <c r="U359" s="1">
        <f t="shared" si="332"/>
        <v>-1.4322371761659638E-3</v>
      </c>
      <c r="V359" s="1">
        <f t="shared" si="333"/>
        <v>0.40767880924010425</v>
      </c>
      <c r="W359" s="1">
        <f t="shared" si="334"/>
        <v>4.199937723483628E-5</v>
      </c>
      <c r="X359" s="1">
        <v>2695.7168000000001</v>
      </c>
      <c r="Y359" s="1">
        <f t="shared" si="316"/>
        <v>132.00613726530301</v>
      </c>
      <c r="Z359" s="1">
        <f t="shared" si="335"/>
        <v>132.27254725695937</v>
      </c>
      <c r="AA359" s="1">
        <f t="shared" si="372"/>
        <v>8.6595683188304389E-3</v>
      </c>
      <c r="AC359" s="1">
        <v>34.90100000000001</v>
      </c>
      <c r="AD359" s="1">
        <f t="shared" si="336"/>
        <v>5.234336773836068E-2</v>
      </c>
      <c r="AE359" s="1">
        <v>2.0928089506900001E-3</v>
      </c>
      <c r="AF359" s="1">
        <v>5.9198308736099997E-4</v>
      </c>
      <c r="AG359" s="1">
        <f t="shared" si="337"/>
        <v>2.090622076646116E-3</v>
      </c>
      <c r="AH359" s="1">
        <f t="shared" si="338"/>
        <v>-5.9215837853185014E-4</v>
      </c>
      <c r="AI359" s="1">
        <f t="shared" si="339"/>
        <v>-1.4984636981142658E-3</v>
      </c>
      <c r="AJ359" s="1">
        <f t="shared" si="340"/>
        <v>0.39517699312772736</v>
      </c>
      <c r="AK359" s="1">
        <f t="shared" si="341"/>
        <v>7.9779750887451484E-6</v>
      </c>
      <c r="AL359" s="1">
        <v>2664.1069000000002</v>
      </c>
      <c r="AM359" s="1">
        <f t="shared" si="317"/>
        <v>130.63597060298636</v>
      </c>
      <c r="AN359" s="1">
        <f t="shared" si="342"/>
        <v>130.90936673154636</v>
      </c>
      <c r="AO359" s="1">
        <f t="shared" si="373"/>
        <v>1.5212896966806549E-3</v>
      </c>
      <c r="AQ359" s="1">
        <v>34.899000000000001</v>
      </c>
      <c r="AR359" s="1">
        <f t="shared" si="343"/>
        <v>4.3809892091803998E-2</v>
      </c>
      <c r="AS359" s="1">
        <v>1.7480510287000001E-3</v>
      </c>
      <c r="AT359" s="1">
        <v>5.5664568208199997E-4</v>
      </c>
      <c r="AU359" s="1">
        <f t="shared" si="344"/>
        <v>1.74652496566576E-3</v>
      </c>
      <c r="AV359" s="1">
        <f t="shared" si="345"/>
        <v>-5.5680066680676842E-4</v>
      </c>
      <c r="AW359" s="1">
        <f t="shared" si="346"/>
        <v>-1.1897242988589915E-3</v>
      </c>
      <c r="AX359" s="1">
        <f t="shared" si="347"/>
        <v>0.4680081488969921</v>
      </c>
      <c r="AY359" s="1">
        <f t="shared" si="348"/>
        <v>-1.9605908047130556E-5</v>
      </c>
      <c r="AZ359" s="1">
        <v>2403.1228000000001</v>
      </c>
      <c r="BA359" s="1">
        <f t="shared" si="318"/>
        <v>117.57536082978619</v>
      </c>
      <c r="BB359" s="1">
        <f t="shared" si="349"/>
        <v>117.78088856023447</v>
      </c>
      <c r="BC359" s="1">
        <f t="shared" si="374"/>
        <v>4.3957594988879218E-4</v>
      </c>
      <c r="BE359" s="1">
        <v>34.902999999999999</v>
      </c>
      <c r="BF359" s="1">
        <f t="shared" si="350"/>
        <v>4.7859192813483241E-2</v>
      </c>
      <c r="BG359" s="1">
        <v>1.909143175E-3</v>
      </c>
      <c r="BH359" s="1">
        <v>6.7917240085099998E-4</v>
      </c>
      <c r="BI359" s="1">
        <f t="shared" si="351"/>
        <v>1.9073230773518496E-3</v>
      </c>
      <c r="BJ359" s="1">
        <f t="shared" si="352"/>
        <v>-6.7940314290773662E-4</v>
      </c>
      <c r="BK359" s="1">
        <f t="shared" si="353"/>
        <v>-1.2279199344441129E-3</v>
      </c>
      <c r="BL359" s="1">
        <f t="shared" si="354"/>
        <v>0.55329596323827634</v>
      </c>
      <c r="BM359" s="1">
        <f t="shared" si="355"/>
        <v>3.0193831590116403E-5</v>
      </c>
      <c r="BN359" s="1">
        <v>2529.5623000000001</v>
      </c>
      <c r="BO359" s="1">
        <f t="shared" si="319"/>
        <v>123.96816260380149</v>
      </c>
      <c r="BP359" s="1">
        <f t="shared" si="356"/>
        <v>124.20483557535383</v>
      </c>
      <c r="BQ359" s="1">
        <f t="shared" si="375"/>
        <v>5.165041190026096E-3</v>
      </c>
      <c r="BS359" s="1">
        <v>34.908999999999992</v>
      </c>
      <c r="BT359" s="1">
        <f t="shared" si="357"/>
        <v>4.4832230588785396E-2</v>
      </c>
      <c r="BU359" s="1">
        <v>1.7928043380399999E-3</v>
      </c>
      <c r="BV359" s="1">
        <v>5.3724471945299998E-4</v>
      </c>
      <c r="BW359" s="1">
        <f t="shared" si="358"/>
        <v>1.7911991825428622E-3</v>
      </c>
      <c r="BX359" s="1">
        <f t="shared" si="359"/>
        <v>-5.373890871068238E-4</v>
      </c>
      <c r="BY359" s="1">
        <f t="shared" si="360"/>
        <v>-1.2538100954360384E-3</v>
      </c>
      <c r="BZ359" s="1">
        <f t="shared" si="361"/>
        <v>0.42860484938106647</v>
      </c>
      <c r="CA359" s="1">
        <f t="shared" si="362"/>
        <v>3.5257955109644929E-5</v>
      </c>
      <c r="CB359" s="1">
        <v>2351.2501000000002</v>
      </c>
      <c r="CC359" s="1">
        <f t="shared" si="320"/>
        <v>115.19566604649225</v>
      </c>
      <c r="CD359" s="1">
        <f t="shared" si="363"/>
        <v>115.40218933630381</v>
      </c>
      <c r="CE359" s="1">
        <f t="shared" si="376"/>
        <v>5.3436861537512047E-3</v>
      </c>
      <c r="CG359" s="1">
        <v>34.899000000000001</v>
      </c>
      <c r="CH359" s="1">
        <f t="shared" si="364"/>
        <v>3.4976960451279814E-2</v>
      </c>
      <c r="CI359" s="1">
        <v>1.3950347201899999E-3</v>
      </c>
      <c r="CJ359" s="1">
        <v>2.7752024470800002E-4</v>
      </c>
      <c r="CK359" s="1">
        <f t="shared" si="365"/>
        <v>1.3940625632782244E-3</v>
      </c>
      <c r="CL359" s="1">
        <f t="shared" si="366"/>
        <v>-2.775587605771835E-4</v>
      </c>
      <c r="CM359" s="1">
        <f t="shared" si="367"/>
        <v>-1.1165038027010409E-3</v>
      </c>
      <c r="CN359" s="1">
        <f t="shared" si="368"/>
        <v>0.24859634145957643</v>
      </c>
      <c r="CO359" s="1">
        <f t="shared" si="369"/>
        <v>4.5455336438509882E-5</v>
      </c>
      <c r="CP359" s="1">
        <v>1879.5334</v>
      </c>
      <c r="CQ359" s="1">
        <f t="shared" si="321"/>
        <v>92.142472723714462</v>
      </c>
      <c r="CR359" s="1">
        <f t="shared" si="370"/>
        <v>92.27101467236821</v>
      </c>
      <c r="CS359" s="1">
        <f t="shared" si="377"/>
        <v>6.1572130172745584E-3</v>
      </c>
    </row>
    <row r="360" spans="1:97" x14ac:dyDescent="0.25">
      <c r="A360" s="1">
        <v>34.999000000000024</v>
      </c>
      <c r="B360" s="1">
        <f t="shared" si="322"/>
        <v>5.1536561039630412E-2</v>
      </c>
      <c r="C360" s="1">
        <v>2.0523604471199999E-3</v>
      </c>
      <c r="D360" s="1">
        <v>4.1514055919800001E-4</v>
      </c>
      <c r="E360" s="1">
        <f t="shared" si="323"/>
        <v>2.0502572326288292E-3</v>
      </c>
      <c r="F360" s="1">
        <f t="shared" si="324"/>
        <v>-4.1522675389604958E-4</v>
      </c>
      <c r="G360" s="1">
        <f t="shared" si="325"/>
        <v>-1.6350304787327795E-3</v>
      </c>
      <c r="H360" s="1">
        <f t="shared" si="326"/>
        <v>0.25395658325456327</v>
      </c>
      <c r="I360" s="1">
        <f t="shared" si="327"/>
        <v>5.8093634798121567E-5</v>
      </c>
      <c r="J360" s="1">
        <v>2708.6849000000002</v>
      </c>
      <c r="K360" s="1">
        <f t="shared" si="315"/>
        <v>132.56686351228828</v>
      </c>
      <c r="L360" s="1">
        <f t="shared" si="328"/>
        <v>132.83893849955967</v>
      </c>
      <c r="M360" s="1">
        <f t="shared" si="371"/>
        <v>7.7739391521354523E-3</v>
      </c>
      <c r="O360" s="1">
        <v>35.009999999999991</v>
      </c>
      <c r="P360" s="1">
        <f t="shared" si="329"/>
        <v>5.1242827327555598E-2</v>
      </c>
      <c r="Q360" s="1">
        <v>2.0458055660100001E-3</v>
      </c>
      <c r="R360" s="1">
        <v>6.11454306636E-4</v>
      </c>
      <c r="S360" s="1">
        <f t="shared" si="330"/>
        <v>2.0437157555482084E-3</v>
      </c>
      <c r="T360" s="1">
        <f t="shared" si="331"/>
        <v>-6.1164132105829248E-4</v>
      </c>
      <c r="U360" s="1">
        <f t="shared" si="332"/>
        <v>-1.432074434489916E-3</v>
      </c>
      <c r="V360" s="1">
        <f t="shared" si="333"/>
        <v>0.42710162707160554</v>
      </c>
      <c r="W360" s="1">
        <f t="shared" si="334"/>
        <v>6.0033674845840802E-5</v>
      </c>
      <c r="X360" s="1">
        <v>2708.6849000000002</v>
      </c>
      <c r="Y360" s="1">
        <f t="shared" si="316"/>
        <v>132.64117013992478</v>
      </c>
      <c r="Z360" s="1">
        <f t="shared" si="335"/>
        <v>132.91252818407912</v>
      </c>
      <c r="AA360" s="1">
        <f t="shared" si="372"/>
        <v>1.1050781605080627E-2</v>
      </c>
      <c r="AC360" s="1">
        <v>34.988</v>
      </c>
      <c r="AD360" s="1">
        <f t="shared" si="336"/>
        <v>5.2827834762954912E-2</v>
      </c>
      <c r="AE360" s="1">
        <v>2.1121790632600002E-3</v>
      </c>
      <c r="AF360" s="1">
        <v>5.4512300994200003E-4</v>
      </c>
      <c r="AG360" s="1">
        <f t="shared" si="337"/>
        <v>2.1099515491168302E-3</v>
      </c>
      <c r="AH360" s="1">
        <f t="shared" si="338"/>
        <v>-5.4527164350818451E-4</v>
      </c>
      <c r="AI360" s="1">
        <f t="shared" si="339"/>
        <v>-1.5646799056086456E-3</v>
      </c>
      <c r="AJ360" s="1">
        <f t="shared" si="340"/>
        <v>0.34848766291024813</v>
      </c>
      <c r="AK360" s="1">
        <f t="shared" si="341"/>
        <v>1.7129208947073028E-5</v>
      </c>
      <c r="AL360" s="1">
        <v>2677.0751</v>
      </c>
      <c r="AM360" s="1">
        <f t="shared" si="317"/>
        <v>131.27187353690152</v>
      </c>
      <c r="AN360" s="1">
        <f t="shared" si="342"/>
        <v>131.5491432397811</v>
      </c>
      <c r="AO360" s="1">
        <f t="shared" si="373"/>
        <v>2.7221992981086036E-3</v>
      </c>
      <c r="AQ360" s="1">
        <v>35.00200000000001</v>
      </c>
      <c r="AR360" s="1">
        <f t="shared" si="343"/>
        <v>4.4282913599678217E-2</v>
      </c>
      <c r="AS360" s="1">
        <v>1.7669249791700001E-3</v>
      </c>
      <c r="AT360" s="1">
        <v>6.2071200227400004E-4</v>
      </c>
      <c r="AU360" s="1">
        <f t="shared" si="344"/>
        <v>1.7653658035897491E-3</v>
      </c>
      <c r="AV360" s="1">
        <f t="shared" si="345"/>
        <v>-6.2090472372266961E-4</v>
      </c>
      <c r="AW360" s="1">
        <f t="shared" si="346"/>
        <v>-1.1444610798670794E-3</v>
      </c>
      <c r="AX360" s="1">
        <f t="shared" si="347"/>
        <v>0.54253022199303014</v>
      </c>
      <c r="AY360" s="1">
        <f t="shared" si="348"/>
        <v>-3.181038946449468E-6</v>
      </c>
      <c r="AZ360" s="1">
        <v>2406.3647999999998</v>
      </c>
      <c r="BA360" s="1">
        <f t="shared" si="318"/>
        <v>117.73397915749302</v>
      </c>
      <c r="BB360" s="1">
        <f t="shared" si="349"/>
        <v>117.94200626616349</v>
      </c>
      <c r="BC360" s="1">
        <f t="shared" si="374"/>
        <v>2.3754347956673931E-3</v>
      </c>
      <c r="BE360" s="1">
        <v>35.002000000000002</v>
      </c>
      <c r="BF360" s="1">
        <f t="shared" si="350"/>
        <v>4.7643661172459377E-2</v>
      </c>
      <c r="BG360" s="1">
        <v>1.9005454378200001E-3</v>
      </c>
      <c r="BH360" s="1">
        <v>6.2270538182900004E-4</v>
      </c>
      <c r="BI360" s="1">
        <f t="shared" si="351"/>
        <v>1.8987416863855374E-3</v>
      </c>
      <c r="BJ360" s="1">
        <f t="shared" si="352"/>
        <v>-6.228993433500063E-4</v>
      </c>
      <c r="BK360" s="1">
        <f t="shared" si="353"/>
        <v>-1.2758423430355311E-3</v>
      </c>
      <c r="BL360" s="1">
        <f t="shared" si="354"/>
        <v>0.48822595264237839</v>
      </c>
      <c r="BM360" s="1">
        <f t="shared" si="355"/>
        <v>1.441109867213403E-5</v>
      </c>
      <c r="BN360" s="1">
        <v>2539.2883999999999</v>
      </c>
      <c r="BO360" s="1">
        <f t="shared" si="319"/>
        <v>124.44481690336187</v>
      </c>
      <c r="BP360" s="1">
        <f t="shared" si="356"/>
        <v>124.6813299323879</v>
      </c>
      <c r="BQ360" s="1">
        <f t="shared" si="375"/>
        <v>3.2009892514313736E-3</v>
      </c>
      <c r="BS360" s="1">
        <v>35.009</v>
      </c>
      <c r="BT360" s="1">
        <f t="shared" si="357"/>
        <v>4.4961929043308632E-2</v>
      </c>
      <c r="BU360" s="1">
        <v>1.79799087346E-3</v>
      </c>
      <c r="BV360" s="1">
        <v>5.17559645232E-4</v>
      </c>
      <c r="BW360" s="1">
        <f t="shared" si="358"/>
        <v>1.7963764227582185E-3</v>
      </c>
      <c r="BX360" s="1">
        <f t="shared" si="359"/>
        <v>-5.1769362545572069E-4</v>
      </c>
      <c r="BY360" s="1">
        <f t="shared" si="360"/>
        <v>-1.2786827973024978E-3</v>
      </c>
      <c r="BZ360" s="1">
        <f t="shared" si="361"/>
        <v>0.40486477689998202</v>
      </c>
      <c r="CA360" s="1">
        <f t="shared" si="362"/>
        <v>3.8610147492571228E-5</v>
      </c>
      <c r="CB360" s="1">
        <v>2353.6817000000001</v>
      </c>
      <c r="CC360" s="1">
        <f t="shared" si="320"/>
        <v>115.31479832491667</v>
      </c>
      <c r="CD360" s="1">
        <f t="shared" si="363"/>
        <v>115.52213327987974</v>
      </c>
      <c r="CE360" s="1">
        <f t="shared" si="376"/>
        <v>5.7307375314043976E-3</v>
      </c>
      <c r="CG360" s="1">
        <v>35.001999999999995</v>
      </c>
      <c r="CH360" s="1">
        <f t="shared" si="364"/>
        <v>3.5177229392227304E-2</v>
      </c>
      <c r="CI360" s="1">
        <v>1.4030223246699999E-3</v>
      </c>
      <c r="CJ360" s="1">
        <v>3.7474674172699999E-4</v>
      </c>
      <c r="CK360" s="1">
        <f t="shared" si="365"/>
        <v>1.4020390084837587E-3</v>
      </c>
      <c r="CL360" s="1">
        <f t="shared" si="366"/>
        <v>-3.7481697683467861E-4</v>
      </c>
      <c r="CM360" s="1">
        <f t="shared" si="367"/>
        <v>-1.02722203164908E-3</v>
      </c>
      <c r="CN360" s="1">
        <f t="shared" si="368"/>
        <v>0.36488409057285848</v>
      </c>
      <c r="CO360" s="1">
        <f t="shared" si="369"/>
        <v>5.3421024509493721E-5</v>
      </c>
      <c r="CP360" s="1">
        <v>1879.5334</v>
      </c>
      <c r="CQ360" s="1">
        <f t="shared" si="321"/>
        <v>92.142472723714462</v>
      </c>
      <c r="CR360" s="1">
        <f t="shared" si="370"/>
        <v>92.271750669996123</v>
      </c>
      <c r="CS360" s="1">
        <f t="shared" si="377"/>
        <v>6.8922180695115791E-3</v>
      </c>
    </row>
    <row r="361" spans="1:97" x14ac:dyDescent="0.25">
      <c r="A361" s="1">
        <v>35.098999999999933</v>
      </c>
      <c r="B361" s="1">
        <f t="shared" si="322"/>
        <v>5.2194593681077851E-2</v>
      </c>
      <c r="C361" s="1">
        <v>2.0785655360700001E-3</v>
      </c>
      <c r="D361" s="1">
        <v>4.3451218516600001E-4</v>
      </c>
      <c r="E361" s="1">
        <f t="shared" si="323"/>
        <v>2.0764083075028843E-3</v>
      </c>
      <c r="F361" s="1">
        <f t="shared" si="324"/>
        <v>-4.3460661293985678E-4</v>
      </c>
      <c r="G361" s="1">
        <f t="shared" si="325"/>
        <v>-1.6418016945630276E-3</v>
      </c>
      <c r="H361" s="1">
        <f t="shared" si="326"/>
        <v>0.2647132198602884</v>
      </c>
      <c r="I361" s="1">
        <f t="shared" si="327"/>
        <v>7.9423609000997542E-5</v>
      </c>
      <c r="J361" s="1">
        <v>2715.1689999999999</v>
      </c>
      <c r="K361" s="1">
        <f t="shared" si="315"/>
        <v>132.88420452146212</v>
      </c>
      <c r="L361" s="1">
        <f t="shared" si="328"/>
        <v>133.1604130492685</v>
      </c>
      <c r="M361" s="1">
        <f t="shared" si="371"/>
        <v>1.0610818805394573E-2</v>
      </c>
      <c r="O361" s="1">
        <v>35.105999999999995</v>
      </c>
      <c r="P361" s="1">
        <f t="shared" si="329"/>
        <v>5.1000594199500413E-2</v>
      </c>
      <c r="Q361" s="1">
        <v>2.0361347123999999E-3</v>
      </c>
      <c r="R361" s="1">
        <v>6.8161857780100002E-4</v>
      </c>
      <c r="S361" s="1">
        <f t="shared" si="330"/>
        <v>2.0340645996591894E-3</v>
      </c>
      <c r="T361" s="1">
        <f t="shared" si="331"/>
        <v>-6.8185098535869949E-4</v>
      </c>
      <c r="U361" s="1">
        <f t="shared" si="332"/>
        <v>-1.3522136143004899E-3</v>
      </c>
      <c r="V361" s="1">
        <f t="shared" si="333"/>
        <v>0.50424798134533355</v>
      </c>
      <c r="W361" s="1">
        <f t="shared" si="334"/>
        <v>3.8530377765899019E-5</v>
      </c>
      <c r="X361" s="1">
        <v>2724.8951000000002</v>
      </c>
      <c r="Y361" s="1">
        <f t="shared" si="316"/>
        <v>133.43496490586534</v>
      </c>
      <c r="Z361" s="1">
        <f t="shared" si="335"/>
        <v>133.70665646975806</v>
      </c>
      <c r="AA361" s="1">
        <f t="shared" si="372"/>
        <v>8.184185837668969E-3</v>
      </c>
      <c r="AC361" s="1">
        <v>35.088000000000022</v>
      </c>
      <c r="AD361" s="1">
        <f t="shared" si="336"/>
        <v>5.2841187683788406E-2</v>
      </c>
      <c r="AE361" s="1">
        <v>2.1127129439299998E-3</v>
      </c>
      <c r="AF361" s="1">
        <v>5.2358629181999995E-4</v>
      </c>
      <c r="AG361" s="1">
        <f t="shared" si="337"/>
        <v>2.1104843043700198E-3</v>
      </c>
      <c r="AH361" s="1">
        <f t="shared" si="338"/>
        <v>-5.237234109870902E-4</v>
      </c>
      <c r="AI361" s="1">
        <f t="shared" si="339"/>
        <v>-1.5867608933829297E-3</v>
      </c>
      <c r="AJ361" s="1">
        <f t="shared" si="340"/>
        <v>0.33005817900548745</v>
      </c>
      <c r="AK361" s="1">
        <f t="shared" si="341"/>
        <v>1.1867177371542408E-6</v>
      </c>
      <c r="AL361" s="1">
        <v>2698.1482999999998</v>
      </c>
      <c r="AM361" s="1">
        <f t="shared" si="317"/>
        <v>132.30520967506882</v>
      </c>
      <c r="AN361" s="1">
        <f t="shared" si="342"/>
        <v>132.58473260409872</v>
      </c>
      <c r="AO361" s="1">
        <f t="shared" si="373"/>
        <v>6.1672330116718625E-4</v>
      </c>
      <c r="AQ361" s="1">
        <v>35.105000000000018</v>
      </c>
      <c r="AR361" s="1">
        <f t="shared" si="343"/>
        <v>4.4406891881562632E-2</v>
      </c>
      <c r="AS361" s="1">
        <v>1.77187181544E-3</v>
      </c>
      <c r="AT361" s="1">
        <v>5.7230453239799997E-4</v>
      </c>
      <c r="AU361" s="1">
        <f t="shared" si="344"/>
        <v>1.7703039023955942E-3</v>
      </c>
      <c r="AV361" s="1">
        <f t="shared" si="345"/>
        <v>-5.7246836114648969E-4</v>
      </c>
      <c r="AW361" s="1">
        <f t="shared" si="346"/>
        <v>-1.1978355412491045E-3</v>
      </c>
      <c r="AX361" s="1">
        <f t="shared" si="347"/>
        <v>0.47791899758586132</v>
      </c>
      <c r="AY361" s="1">
        <f t="shared" si="348"/>
        <v>-1.0165344862516712E-5</v>
      </c>
      <c r="AZ361" s="1">
        <v>2422.5749999999998</v>
      </c>
      <c r="BA361" s="1">
        <f t="shared" si="318"/>
        <v>118.52708058124173</v>
      </c>
      <c r="BB361" s="1">
        <f t="shared" si="349"/>
        <v>118.73709537469003</v>
      </c>
      <c r="BC361" s="1">
        <f t="shared" si="374"/>
        <v>1.5489151707675463E-3</v>
      </c>
      <c r="BE361" s="1">
        <v>35.104999999999997</v>
      </c>
      <c r="BF361" s="1">
        <f t="shared" si="350"/>
        <v>4.8192978815996844E-2</v>
      </c>
      <c r="BG361" s="1">
        <v>1.9224581774300001E-3</v>
      </c>
      <c r="BH361" s="1">
        <v>6.9038732908700004E-4</v>
      </c>
      <c r="BI361" s="1">
        <f t="shared" si="351"/>
        <v>1.9206126196678489E-3</v>
      </c>
      <c r="BJ361" s="1">
        <f t="shared" si="352"/>
        <v>-6.9062575616341383E-4</v>
      </c>
      <c r="BK361" s="1">
        <f t="shared" si="353"/>
        <v>-1.229986863504435E-3</v>
      </c>
      <c r="BL361" s="1">
        <f t="shared" si="354"/>
        <v>0.56149035136497916</v>
      </c>
      <c r="BM361" s="1">
        <f t="shared" si="355"/>
        <v>2.84217501596018E-5</v>
      </c>
      <c r="BN361" s="1">
        <v>2549.8249999999998</v>
      </c>
      <c r="BO361" s="1">
        <f t="shared" si="319"/>
        <v>124.96119198615433</v>
      </c>
      <c r="BP361" s="1">
        <f t="shared" si="356"/>
        <v>125.20142465154952</v>
      </c>
      <c r="BQ361" s="1">
        <f t="shared" si="375"/>
        <v>4.9514993450333663E-3</v>
      </c>
      <c r="BS361" s="1">
        <v>35.105000000000004</v>
      </c>
      <c r="BT361" s="1">
        <f t="shared" si="357"/>
        <v>4.50458522574647E-2</v>
      </c>
      <c r="BU361" s="1">
        <v>1.80134689435E-3</v>
      </c>
      <c r="BV361" s="1">
        <v>5.7685107458399997E-4</v>
      </c>
      <c r="BW361" s="1">
        <f t="shared" si="358"/>
        <v>1.7997264147719108E-3</v>
      </c>
      <c r="BX361" s="1">
        <f t="shared" si="359"/>
        <v>-5.7701751717664502E-4</v>
      </c>
      <c r="BY361" s="1">
        <f t="shared" si="360"/>
        <v>-1.2227088975952658E-3</v>
      </c>
      <c r="BZ361" s="1">
        <f t="shared" si="361"/>
        <v>0.47191732906457196</v>
      </c>
      <c r="CA361" s="1">
        <f t="shared" si="362"/>
        <v>3.2269438812951821E-5</v>
      </c>
      <c r="CB361" s="1">
        <v>2366.6498000000001</v>
      </c>
      <c r="CC361" s="1">
        <f t="shared" si="320"/>
        <v>115.95014924605327</v>
      </c>
      <c r="CD361" s="1">
        <f t="shared" si="363"/>
        <v>116.15901568729707</v>
      </c>
      <c r="CE361" s="1">
        <f t="shared" si="376"/>
        <v>4.9962261953242102E-3</v>
      </c>
      <c r="CG361" s="1">
        <v>35.099000000000004</v>
      </c>
      <c r="CH361" s="1">
        <f t="shared" si="364"/>
        <v>3.5049437650598994E-2</v>
      </c>
      <c r="CI361" s="1">
        <v>1.3979254290499999E-3</v>
      </c>
      <c r="CJ361" s="1">
        <v>3.4013536060200001E-4</v>
      </c>
      <c r="CK361" s="1">
        <f t="shared" si="365"/>
        <v>1.3969492409502131E-3</v>
      </c>
      <c r="CL361" s="1">
        <f t="shared" si="366"/>
        <v>-3.4019321975405661E-4</v>
      </c>
      <c r="CM361" s="1">
        <f t="shared" si="367"/>
        <v>-1.0567560211961564E-3</v>
      </c>
      <c r="CN361" s="1">
        <f t="shared" si="368"/>
        <v>0.32192219673277783</v>
      </c>
      <c r="CO361" s="1">
        <f t="shared" si="369"/>
        <v>4.1940888605274725E-5</v>
      </c>
      <c r="CP361" s="1">
        <v>1888.4491</v>
      </c>
      <c r="CQ361" s="1">
        <f t="shared" si="321"/>
        <v>92.579557078833034</v>
      </c>
      <c r="CR361" s="1">
        <f t="shared" si="370"/>
        <v>92.70897639588371</v>
      </c>
      <c r="CS361" s="1">
        <f t="shared" si="377"/>
        <v>5.8304161263228078E-3</v>
      </c>
    </row>
    <row r="362" spans="1:97" x14ac:dyDescent="0.25">
      <c r="A362" s="1">
        <v>35.199000000000069</v>
      </c>
      <c r="B362" s="1">
        <f t="shared" si="322"/>
        <v>5.2038191804655048E-2</v>
      </c>
      <c r="C362" s="1">
        <v>2.07233708352E-3</v>
      </c>
      <c r="D362" s="1">
        <v>4.0624866960599999E-4</v>
      </c>
      <c r="E362" s="1">
        <f t="shared" si="323"/>
        <v>2.0701927550294476E-3</v>
      </c>
      <c r="F362" s="1">
        <f t="shared" si="324"/>
        <v>-4.063312109524453E-4</v>
      </c>
      <c r="G362" s="1">
        <f t="shared" si="325"/>
        <v>-1.6638615440770022E-3</v>
      </c>
      <c r="H362" s="1">
        <f t="shared" si="326"/>
        <v>0.24420974954250196</v>
      </c>
      <c r="I362" s="1">
        <f t="shared" si="327"/>
        <v>6.5470859937302988E-5</v>
      </c>
      <c r="J362" s="1">
        <v>2725.7057</v>
      </c>
      <c r="K362" s="1">
        <f t="shared" si="315"/>
        <v>133.39988549667262</v>
      </c>
      <c r="L362" s="1">
        <f t="shared" si="328"/>
        <v>133.67633502632472</v>
      </c>
      <c r="M362" s="1">
        <f t="shared" si="371"/>
        <v>8.7492657119590568E-3</v>
      </c>
      <c r="O362" s="1">
        <v>35.210000000000036</v>
      </c>
      <c r="P362" s="1">
        <f t="shared" si="329"/>
        <v>5.148887450788453E-2</v>
      </c>
      <c r="Q362" s="1">
        <v>2.05562869087E-3</v>
      </c>
      <c r="R362" s="1">
        <v>6.3982198480499997E-4</v>
      </c>
      <c r="S362" s="1">
        <f t="shared" si="330"/>
        <v>2.0535187771838839E-3</v>
      </c>
      <c r="T362" s="1">
        <f t="shared" si="331"/>
        <v>-6.4002675824142096E-4</v>
      </c>
      <c r="U362" s="1">
        <f t="shared" si="332"/>
        <v>-1.413492018942463E-3</v>
      </c>
      <c r="V362" s="1">
        <f t="shared" si="333"/>
        <v>0.45279828231380598</v>
      </c>
      <c r="W362" s="1">
        <f t="shared" si="334"/>
        <v>6.0320007516395484E-5</v>
      </c>
      <c r="X362" s="1">
        <v>2721.6531</v>
      </c>
      <c r="Y362" s="1">
        <f t="shared" si="316"/>
        <v>133.27620791143102</v>
      </c>
      <c r="Z362" s="1">
        <f t="shared" si="335"/>
        <v>133.55017430822411</v>
      </c>
      <c r="AA362" s="1">
        <f t="shared" si="372"/>
        <v>1.1095899533140628E-2</v>
      </c>
      <c r="AC362" s="1">
        <v>35.22399999999999</v>
      </c>
      <c r="AD362" s="1">
        <f t="shared" si="336"/>
        <v>5.3009033839091717E-2</v>
      </c>
      <c r="AE362" s="1">
        <v>2.11942382157E-3</v>
      </c>
      <c r="AF362" s="1">
        <v>5.0268071936400004E-4</v>
      </c>
      <c r="AG362" s="1">
        <f t="shared" si="337"/>
        <v>2.1171810113202361E-3</v>
      </c>
      <c r="AH362" s="1">
        <f t="shared" si="338"/>
        <v>-5.0280710567321581E-4</v>
      </c>
      <c r="AI362" s="1">
        <f t="shared" si="339"/>
        <v>-1.6143739056470202E-3</v>
      </c>
      <c r="AJ362" s="1">
        <f t="shared" si="340"/>
        <v>0.31145641286347303</v>
      </c>
      <c r="AK362" s="1">
        <f t="shared" si="341"/>
        <v>6.6020619483441075E-6</v>
      </c>
      <c r="AL362" s="1">
        <v>2699.7692999999999</v>
      </c>
      <c r="AM362" s="1">
        <f t="shared" si="317"/>
        <v>132.38469631591926</v>
      </c>
      <c r="AN362" s="1">
        <f t="shared" si="342"/>
        <v>132.66527559490254</v>
      </c>
      <c r="AO362" s="1">
        <f t="shared" si="373"/>
        <v>1.3349333493764494E-3</v>
      </c>
      <c r="AQ362" s="1">
        <v>35.206000000000017</v>
      </c>
      <c r="AR362" s="1">
        <f t="shared" si="343"/>
        <v>4.4862746133242891E-2</v>
      </c>
      <c r="AS362" s="1">
        <v>1.7900607781499999E-3</v>
      </c>
      <c r="AT362" s="1">
        <v>5.6888663675600003E-4</v>
      </c>
      <c r="AU362" s="1">
        <f t="shared" si="344"/>
        <v>1.7884605287664614E-3</v>
      </c>
      <c r="AV362" s="1">
        <f t="shared" si="345"/>
        <v>-5.6904851415493798E-4</v>
      </c>
      <c r="AW362" s="1">
        <f t="shared" si="346"/>
        <v>-1.2194120146115234E-3</v>
      </c>
      <c r="AX362" s="1">
        <f t="shared" si="347"/>
        <v>0.46665811664667234</v>
      </c>
      <c r="AY362" s="1">
        <f t="shared" si="348"/>
        <v>1.3320210739512037E-5</v>
      </c>
      <c r="AZ362" s="1">
        <v>2415.2804000000001</v>
      </c>
      <c r="BA362" s="1">
        <f t="shared" si="318"/>
        <v>118.17018445129411</v>
      </c>
      <c r="BB362" s="1">
        <f t="shared" si="349"/>
        <v>118.38171626362713</v>
      </c>
      <c r="BC362" s="1">
        <f t="shared" si="374"/>
        <v>4.3333486882768859E-3</v>
      </c>
      <c r="BE362" s="1">
        <v>35.199000000000005</v>
      </c>
      <c r="BF362" s="1">
        <f t="shared" si="350"/>
        <v>4.8332213178408356E-2</v>
      </c>
      <c r="BG362" s="1">
        <v>1.9280123524399999E-3</v>
      </c>
      <c r="BH362" s="1">
        <v>6.1274523613999996E-4</v>
      </c>
      <c r="BI362" s="1">
        <f t="shared" si="351"/>
        <v>1.9261561221313433E-3</v>
      </c>
      <c r="BJ362" s="1">
        <f t="shared" si="352"/>
        <v>-6.1293304122387161E-4</v>
      </c>
      <c r="BK362" s="1">
        <f t="shared" si="353"/>
        <v>-1.3132230809074718E-3</v>
      </c>
      <c r="BL362" s="1">
        <f t="shared" si="354"/>
        <v>0.46673946729623328</v>
      </c>
      <c r="BM362" s="1">
        <f t="shared" si="355"/>
        <v>3.0947366554176037E-5</v>
      </c>
      <c r="BN362" s="1">
        <v>2553.8775999999998</v>
      </c>
      <c r="BO362" s="1">
        <f t="shared" si="319"/>
        <v>125.15980080309004</v>
      </c>
      <c r="BP362" s="1">
        <f t="shared" si="356"/>
        <v>125.4011104450673</v>
      </c>
      <c r="BQ362" s="1">
        <f t="shared" si="375"/>
        <v>5.2679622806143071E-3</v>
      </c>
      <c r="BS362" s="1">
        <v>35.212999999999994</v>
      </c>
      <c r="BT362" s="1">
        <f t="shared" si="357"/>
        <v>4.4981003030203082E-2</v>
      </c>
      <c r="BU362" s="1">
        <v>1.79875362664E-3</v>
      </c>
      <c r="BV362" s="1">
        <v>5.4700853070200001E-4</v>
      </c>
      <c r="BW362" s="1">
        <f t="shared" si="358"/>
        <v>1.7971378066864408E-3</v>
      </c>
      <c r="BX362" s="1">
        <f t="shared" si="359"/>
        <v>-5.4715819444904775E-4</v>
      </c>
      <c r="BY362" s="1">
        <f t="shared" si="360"/>
        <v>-1.2499796122373932E-3</v>
      </c>
      <c r="BZ362" s="1">
        <f t="shared" si="361"/>
        <v>0.43773369508776655</v>
      </c>
      <c r="CA362" s="1">
        <f t="shared" si="362"/>
        <v>2.665885865939222E-5</v>
      </c>
      <c r="CB362" s="1">
        <v>2370.7024000000001</v>
      </c>
      <c r="CC362" s="1">
        <f t="shared" si="320"/>
        <v>116.14869977720264</v>
      </c>
      <c r="CD362" s="1">
        <f t="shared" si="363"/>
        <v>116.3576226721564</v>
      </c>
      <c r="CE362" s="1">
        <f t="shared" si="376"/>
        <v>4.3439495770482379E-3</v>
      </c>
      <c r="CG362" s="1">
        <v>35.200999999999993</v>
      </c>
      <c r="CH362" s="1">
        <f t="shared" si="364"/>
        <v>3.4641267056695603E-2</v>
      </c>
      <c r="CI362" s="1">
        <v>1.3816457940300001E-3</v>
      </c>
      <c r="CJ362" s="1">
        <v>3.98266711272E-4</v>
      </c>
      <c r="CK362" s="1">
        <f t="shared" si="365"/>
        <v>1.3806921997320033E-3</v>
      </c>
      <c r="CL362" s="1">
        <f t="shared" si="366"/>
        <v>-3.9834604052211881E-4</v>
      </c>
      <c r="CM362" s="1">
        <f t="shared" si="367"/>
        <v>-9.8234615920988447E-4</v>
      </c>
      <c r="CN362" s="1">
        <f t="shared" si="368"/>
        <v>0.40550475694078592</v>
      </c>
      <c r="CO362" s="1">
        <f t="shared" si="369"/>
        <v>1.8145730697463917E-5</v>
      </c>
      <c r="CP362" s="1">
        <v>1898.9857</v>
      </c>
      <c r="CQ362" s="1">
        <f t="shared" si="321"/>
        <v>93.096104631593036</v>
      </c>
      <c r="CR362" s="1">
        <f t="shared" si="370"/>
        <v>93.224730472997862</v>
      </c>
      <c r="CS362" s="1">
        <f t="shared" si="377"/>
        <v>3.6182551686579855E-3</v>
      </c>
    </row>
    <row r="363" spans="1:97" x14ac:dyDescent="0.25">
      <c r="A363" s="1">
        <v>35.303000000000111</v>
      </c>
      <c r="B363" s="1">
        <f t="shared" si="322"/>
        <v>5.2608490658034641E-2</v>
      </c>
      <c r="C363" s="1">
        <v>2.0950483158199999E-3</v>
      </c>
      <c r="D363" s="1">
        <v>4.1140912799199998E-4</v>
      </c>
      <c r="E363" s="1">
        <f t="shared" si="323"/>
        <v>2.0928567625034108E-3</v>
      </c>
      <c r="F363" s="1">
        <f t="shared" si="324"/>
        <v>-4.1149377994579764E-4</v>
      </c>
      <c r="G363" s="1">
        <f t="shared" si="325"/>
        <v>-1.6813629825576132E-3</v>
      </c>
      <c r="H363" s="1">
        <f t="shared" si="326"/>
        <v>0.24473821787122488</v>
      </c>
      <c r="I363" s="1">
        <f t="shared" si="327"/>
        <v>8.2724298242892787E-5</v>
      </c>
      <c r="J363" s="1">
        <v>2733.0001999999999</v>
      </c>
      <c r="K363" s="1">
        <f t="shared" si="315"/>
        <v>133.75688862608439</v>
      </c>
      <c r="L363" s="1">
        <f t="shared" si="328"/>
        <v>134.03711577032979</v>
      </c>
      <c r="M363" s="1">
        <f t="shared" si="371"/>
        <v>1.1058754465407371E-2</v>
      </c>
      <c r="O363" s="1">
        <v>35.310000000000059</v>
      </c>
      <c r="P363" s="1">
        <f t="shared" si="329"/>
        <v>5.1307677876187743E-2</v>
      </c>
      <c r="Q363" s="1">
        <v>2.0483946427699998E-3</v>
      </c>
      <c r="R363" s="1">
        <v>6.18287944235E-4</v>
      </c>
      <c r="S363" s="1">
        <f t="shared" si="330"/>
        <v>2.0462995430366683E-3</v>
      </c>
      <c r="T363" s="1">
        <f t="shared" si="331"/>
        <v>-6.1847916304893244E-4</v>
      </c>
      <c r="U363" s="1">
        <f t="shared" si="332"/>
        <v>-1.4278203799877359E-3</v>
      </c>
      <c r="V363" s="1">
        <f t="shared" si="333"/>
        <v>0.43316314272965117</v>
      </c>
      <c r="W363" s="1">
        <f t="shared" si="334"/>
        <v>3.8869474576872128E-5</v>
      </c>
      <c r="X363" s="1">
        <v>2741.1053000000002</v>
      </c>
      <c r="Y363" s="1">
        <f t="shared" si="316"/>
        <v>134.2287596718059</v>
      </c>
      <c r="Z363" s="1">
        <f t="shared" si="335"/>
        <v>134.50371314402329</v>
      </c>
      <c r="AA363" s="1">
        <f t="shared" si="372"/>
        <v>8.220950161959768E-3</v>
      </c>
      <c r="AC363" s="1">
        <v>35.302000000000021</v>
      </c>
      <c r="AD363" s="1">
        <f t="shared" si="336"/>
        <v>5.2980423765205668E-2</v>
      </c>
      <c r="AE363" s="1">
        <v>2.1182799246200002E-3</v>
      </c>
      <c r="AF363" s="1">
        <v>6.2298646662400003E-4</v>
      </c>
      <c r="AG363" s="1">
        <f t="shared" si="337"/>
        <v>2.1160395329936749E-3</v>
      </c>
      <c r="AH363" s="1">
        <f t="shared" si="338"/>
        <v>-6.2318060332663169E-4</v>
      </c>
      <c r="AI363" s="1">
        <f t="shared" si="339"/>
        <v>-1.4928589296670431E-3</v>
      </c>
      <c r="AJ363" s="1">
        <f t="shared" si="340"/>
        <v>0.4174410528298354</v>
      </c>
      <c r="AK363" s="1">
        <f t="shared" si="341"/>
        <v>-4.0414327823123583E-6</v>
      </c>
      <c r="AL363" s="1">
        <v>2711.9270000000001</v>
      </c>
      <c r="AM363" s="1">
        <f t="shared" si="317"/>
        <v>132.98085592940922</v>
      </c>
      <c r="AN363" s="1">
        <f t="shared" si="342"/>
        <v>133.26254660688326</v>
      </c>
      <c r="AO363" s="1">
        <f t="shared" si="373"/>
        <v>-8.0267337793379174E-5</v>
      </c>
      <c r="AQ363" s="1">
        <v>35.301999999999992</v>
      </c>
      <c r="AR363" s="1">
        <f t="shared" si="343"/>
        <v>4.5045852832951067E-2</v>
      </c>
      <c r="AS363" s="1">
        <v>1.79736688733E-3</v>
      </c>
      <c r="AT363" s="1">
        <v>5.5108161177500005E-4</v>
      </c>
      <c r="AU363" s="1">
        <f t="shared" si="344"/>
        <v>1.7957535563419211E-3</v>
      </c>
      <c r="AV363" s="1">
        <f t="shared" si="345"/>
        <v>-5.5123351305562309E-4</v>
      </c>
      <c r="AW363" s="1">
        <f t="shared" si="346"/>
        <v>-1.244520043286298E-3</v>
      </c>
      <c r="AX363" s="1">
        <f t="shared" si="347"/>
        <v>0.44292859406267798</v>
      </c>
      <c r="AY363" s="1">
        <f t="shared" si="348"/>
        <v>1.0473391624064767E-5</v>
      </c>
      <c r="AZ363" s="1">
        <v>2429.0590999999999</v>
      </c>
      <c r="BA363" s="1">
        <f t="shared" si="318"/>
        <v>118.84432212926268</v>
      </c>
      <c r="BB363" s="1">
        <f t="shared" si="349"/>
        <v>119.05792897860498</v>
      </c>
      <c r="BC363" s="1">
        <f t="shared" si="374"/>
        <v>3.9953748278565831E-3</v>
      </c>
      <c r="BE363" s="1">
        <v>35.303000000000004</v>
      </c>
      <c r="BF363" s="1">
        <f t="shared" si="350"/>
        <v>4.8351287497998774E-2</v>
      </c>
      <c r="BG363" s="1">
        <v>1.92877324298E-3</v>
      </c>
      <c r="BH363" s="1">
        <v>6.9846527185299997E-4</v>
      </c>
      <c r="BI363" s="1">
        <f t="shared" si="351"/>
        <v>1.9269155481997128E-3</v>
      </c>
      <c r="BJ363" s="1">
        <f t="shared" si="352"/>
        <v>-6.9870931236351162E-4</v>
      </c>
      <c r="BK363" s="1">
        <f t="shared" si="353"/>
        <v>-1.2282062358362012E-3</v>
      </c>
      <c r="BL363" s="1">
        <f t="shared" si="354"/>
        <v>0.56888598345847718</v>
      </c>
      <c r="BM363" s="1">
        <f t="shared" si="355"/>
        <v>2.0277370883302554E-5</v>
      </c>
      <c r="BN363" s="1">
        <v>2569.2773000000002</v>
      </c>
      <c r="BO363" s="1">
        <f t="shared" si="319"/>
        <v>125.91450548605033</v>
      </c>
      <c r="BP363" s="1">
        <f t="shared" si="356"/>
        <v>126.15736601513488</v>
      </c>
      <c r="BQ363" s="1">
        <f t="shared" si="375"/>
        <v>3.9258983532133637E-3</v>
      </c>
      <c r="BS363" s="1">
        <v>35.308999999999997</v>
      </c>
      <c r="BT363" s="1">
        <f t="shared" si="357"/>
        <v>4.5101164491279093E-2</v>
      </c>
      <c r="BU363" s="1">
        <v>1.8035587854700001E-3</v>
      </c>
      <c r="BV363" s="1">
        <v>5.7826837291899999E-4</v>
      </c>
      <c r="BW363" s="1">
        <f t="shared" si="358"/>
        <v>1.8019343262354428E-3</v>
      </c>
      <c r="BX363" s="1">
        <f t="shared" si="359"/>
        <v>-5.7843563455904482E-4</v>
      </c>
      <c r="BY363" s="1">
        <f t="shared" si="360"/>
        <v>-1.223498691676398E-3</v>
      </c>
      <c r="BZ363" s="1">
        <f t="shared" si="361"/>
        <v>0.4727717638720898</v>
      </c>
      <c r="CA363" s="1">
        <f t="shared" si="362"/>
        <v>2.4183242207876255E-5</v>
      </c>
      <c r="CB363" s="1">
        <v>2380.4285</v>
      </c>
      <c r="CC363" s="1">
        <f t="shared" si="320"/>
        <v>116.62521419288933</v>
      </c>
      <c r="CD363" s="1">
        <f t="shared" si="363"/>
        <v>116.83555462255423</v>
      </c>
      <c r="CE363" s="1">
        <f t="shared" si="376"/>
        <v>4.0553011440022059E-3</v>
      </c>
      <c r="CG363" s="1">
        <v>35.301000000000002</v>
      </c>
      <c r="CH363" s="1">
        <f t="shared" si="364"/>
        <v>3.4725188945873418E-2</v>
      </c>
      <c r="CI363" s="1">
        <v>1.3849929673600001E-3</v>
      </c>
      <c r="CJ363" s="1">
        <v>4.10931330407E-4</v>
      </c>
      <c r="CK363" s="1">
        <f t="shared" si="365"/>
        <v>1.384034749248317E-3</v>
      </c>
      <c r="CL363" s="1">
        <f t="shared" si="366"/>
        <v>-4.1101578582390376E-4</v>
      </c>
      <c r="CM363" s="1">
        <f t="shared" si="367"/>
        <v>-9.7301896342441314E-4</v>
      </c>
      <c r="CN363" s="1">
        <f t="shared" si="368"/>
        <v>0.42241292438678418</v>
      </c>
      <c r="CO363" s="1">
        <f t="shared" si="369"/>
        <v>2.2065271862191545E-5</v>
      </c>
      <c r="CP363" s="1">
        <v>1898.1751999999999</v>
      </c>
      <c r="CQ363" s="1">
        <f t="shared" si="321"/>
        <v>93.05637058156627</v>
      </c>
      <c r="CR363" s="1">
        <f t="shared" si="370"/>
        <v>93.185253000389778</v>
      </c>
      <c r="CS363" s="1">
        <f t="shared" si="377"/>
        <v>3.9835759705280551E-3</v>
      </c>
    </row>
    <row r="364" spans="1:97" x14ac:dyDescent="0.25">
      <c r="A364" s="1">
        <v>35.405999999999949</v>
      </c>
      <c r="B364" s="1">
        <f t="shared" si="322"/>
        <v>5.2555082144674366E-2</v>
      </c>
      <c r="C364" s="1">
        <v>2.0929214078900002E-3</v>
      </c>
      <c r="D364" s="1">
        <v>4.3141591595499999E-4</v>
      </c>
      <c r="E364" s="1">
        <f t="shared" si="323"/>
        <v>2.090734298979898E-3</v>
      </c>
      <c r="F364" s="1">
        <f t="shared" si="324"/>
        <v>-4.3150900257490107E-4</v>
      </c>
      <c r="G364" s="1">
        <f t="shared" si="325"/>
        <v>-1.659225296404997E-3</v>
      </c>
      <c r="H364" s="1">
        <f t="shared" si="326"/>
        <v>0.26006655245061722</v>
      </c>
      <c r="I364" s="1">
        <f t="shared" si="327"/>
        <v>7.7029279441313565E-5</v>
      </c>
      <c r="J364" s="1">
        <v>2737.8633</v>
      </c>
      <c r="K364" s="1">
        <f t="shared" si="315"/>
        <v>133.99489560650011</v>
      </c>
      <c r="L364" s="1">
        <f t="shared" si="328"/>
        <v>134.27533639206294</v>
      </c>
      <c r="M364" s="1">
        <f t="shared" si="371"/>
        <v>1.0294732235526046E-2</v>
      </c>
      <c r="O364" s="1">
        <v>35.413000000000011</v>
      </c>
      <c r="P364" s="1">
        <f t="shared" si="329"/>
        <v>5.1670076971449042E-2</v>
      </c>
      <c r="Q364" s="1">
        <v>2.0628629717999998E-3</v>
      </c>
      <c r="R364" s="1">
        <v>6.2297616386800003E-4</v>
      </c>
      <c r="S364" s="1">
        <f t="shared" si="330"/>
        <v>2.0607381915650259E-3</v>
      </c>
      <c r="T364" s="1">
        <f t="shared" si="331"/>
        <v>-6.2317029414822448E-4</v>
      </c>
      <c r="U364" s="1">
        <f t="shared" si="332"/>
        <v>-1.4375678974168013E-3</v>
      </c>
      <c r="V364" s="1">
        <f t="shared" si="333"/>
        <v>0.43348929484862136</v>
      </c>
      <c r="W364" s="1">
        <f t="shared" si="334"/>
        <v>4.6749764224638876E-5</v>
      </c>
      <c r="X364" s="1">
        <v>2750.0209</v>
      </c>
      <c r="Y364" s="1">
        <f t="shared" si="316"/>
        <v>134.66534630338475</v>
      </c>
      <c r="Z364" s="1">
        <f t="shared" si="335"/>
        <v>134.94314245985862</v>
      </c>
      <c r="AA364" s="1">
        <f t="shared" si="372"/>
        <v>9.282609795379055E-3</v>
      </c>
      <c r="AC364" s="1">
        <v>35.38900000000001</v>
      </c>
      <c r="AD364" s="1">
        <f t="shared" si="336"/>
        <v>5.2824020474691778E-2</v>
      </c>
      <c r="AE364" s="1">
        <v>2.1120265591900002E-3</v>
      </c>
      <c r="AF364" s="1">
        <v>6.2756199622499996E-4</v>
      </c>
      <c r="AG364" s="1">
        <f t="shared" si="337"/>
        <v>2.1097993664721828E-3</v>
      </c>
      <c r="AH364" s="1">
        <f t="shared" si="338"/>
        <v>-6.2775899567849046E-4</v>
      </c>
      <c r="AI364" s="1">
        <f t="shared" si="339"/>
        <v>-1.4820403707936922E-3</v>
      </c>
      <c r="AJ364" s="1">
        <f t="shared" si="340"/>
        <v>0.42357752733975818</v>
      </c>
      <c r="AK364" s="1">
        <f t="shared" si="341"/>
        <v>-1.0268369686816225E-5</v>
      </c>
      <c r="AL364" s="1">
        <v>2711.9270000000001</v>
      </c>
      <c r="AM364" s="1">
        <f t="shared" si="317"/>
        <v>132.98085592940922</v>
      </c>
      <c r="AN364" s="1">
        <f t="shared" si="342"/>
        <v>133.26171502899595</v>
      </c>
      <c r="AO364" s="1">
        <f t="shared" si="373"/>
        <v>-9.1008221815642933E-4</v>
      </c>
      <c r="AQ364" s="1">
        <v>35.400000000000006</v>
      </c>
      <c r="AR364" s="1">
        <f t="shared" si="343"/>
        <v>4.505920384641432E-2</v>
      </c>
      <c r="AS364" s="1">
        <v>1.7978996038400001E-3</v>
      </c>
      <c r="AT364" s="1">
        <v>5.6872767163400003E-4</v>
      </c>
      <c r="AU364" s="1">
        <f t="shared" si="344"/>
        <v>1.7962853169414042E-3</v>
      </c>
      <c r="AV364" s="1">
        <f t="shared" si="345"/>
        <v>-5.6888945856091249E-4</v>
      </c>
      <c r="AW364" s="1">
        <f t="shared" si="346"/>
        <v>-1.2273958583804917E-3</v>
      </c>
      <c r="AX364" s="1">
        <f t="shared" si="347"/>
        <v>0.46349305700896148</v>
      </c>
      <c r="AY364" s="1">
        <f t="shared" si="348"/>
        <v>1.4730621962499857E-6</v>
      </c>
      <c r="AZ364" s="1">
        <v>2442.0272</v>
      </c>
      <c r="BA364" s="1">
        <f t="shared" si="318"/>
        <v>119.47880033269729</v>
      </c>
      <c r="BB364" s="1">
        <f t="shared" si="349"/>
        <v>119.69361122048271</v>
      </c>
      <c r="BC364" s="1">
        <f t="shared" si="374"/>
        <v>2.920953571261607E-3</v>
      </c>
      <c r="BE364" s="1">
        <v>35.4</v>
      </c>
      <c r="BF364" s="1">
        <f t="shared" si="350"/>
        <v>4.8660279219716426E-2</v>
      </c>
      <c r="BG364" s="1">
        <v>1.94109918084E-3</v>
      </c>
      <c r="BH364" s="1">
        <v>6.4380210824300003E-4</v>
      </c>
      <c r="BI364" s="1">
        <f t="shared" si="351"/>
        <v>1.939217682215214E-3</v>
      </c>
      <c r="BJ364" s="1">
        <f t="shared" si="352"/>
        <v>-6.4400943781120371E-4</v>
      </c>
      <c r="BK364" s="1">
        <f t="shared" si="353"/>
        <v>-1.2952082444040104E-3</v>
      </c>
      <c r="BL364" s="1">
        <f t="shared" si="354"/>
        <v>0.49722462823539576</v>
      </c>
      <c r="BM364" s="1">
        <f t="shared" si="355"/>
        <v>3.6164957342120062E-5</v>
      </c>
      <c r="BN364" s="1">
        <v>2564.4142000000002</v>
      </c>
      <c r="BO364" s="1">
        <f t="shared" si="319"/>
        <v>125.67617588588253</v>
      </c>
      <c r="BP364" s="1">
        <f t="shared" si="356"/>
        <v>125.92012580794571</v>
      </c>
      <c r="BQ364" s="1">
        <f t="shared" si="375"/>
        <v>5.9283498260438924E-3</v>
      </c>
      <c r="BS364" s="1">
        <v>35.408999999999992</v>
      </c>
      <c r="BT364" s="1">
        <f t="shared" si="357"/>
        <v>4.5297621900683108E-2</v>
      </c>
      <c r="BU364" s="1">
        <v>1.8114149570499999E-3</v>
      </c>
      <c r="BV364" s="1">
        <v>5.9724482707700002E-4</v>
      </c>
      <c r="BW364" s="1">
        <f t="shared" si="358"/>
        <v>1.8097763235085348E-3</v>
      </c>
      <c r="BX364" s="1">
        <f t="shared" si="359"/>
        <v>-5.9742324881325941E-4</v>
      </c>
      <c r="BY364" s="1">
        <f t="shared" si="360"/>
        <v>-1.2123530746952754E-3</v>
      </c>
      <c r="BZ364" s="1">
        <f t="shared" si="361"/>
        <v>0.49277991806423355</v>
      </c>
      <c r="CA364" s="1">
        <f t="shared" si="362"/>
        <v>2.3536993148453667E-5</v>
      </c>
      <c r="CB364" s="1">
        <v>2391.7755999999999</v>
      </c>
      <c r="CC364" s="1">
        <f t="shared" si="320"/>
        <v>117.18114686130097</v>
      </c>
      <c r="CD364" s="1">
        <f t="shared" si="363"/>
        <v>117.39341054340981</v>
      </c>
      <c r="CE364" s="1">
        <f t="shared" si="376"/>
        <v>3.9796160197881902E-3</v>
      </c>
      <c r="CG364" s="1">
        <v>35.403999999999996</v>
      </c>
      <c r="CH364" s="1">
        <f t="shared" si="364"/>
        <v>3.5152434023208841E-2</v>
      </c>
      <c r="CI364" s="1">
        <v>1.4020333765100001E-3</v>
      </c>
      <c r="CJ364" s="1">
        <v>3.6231809644999999E-4</v>
      </c>
      <c r="CK364" s="1">
        <f t="shared" si="365"/>
        <v>1.401051445408446E-3</v>
      </c>
      <c r="CL364" s="1">
        <f t="shared" si="366"/>
        <v>-3.6238374951022377E-4</v>
      </c>
      <c r="CM364" s="1">
        <f t="shared" si="367"/>
        <v>-1.0386676958982221E-3</v>
      </c>
      <c r="CN364" s="1">
        <f t="shared" si="368"/>
        <v>0.3488928662567487</v>
      </c>
      <c r="CO364" s="1">
        <f t="shared" si="369"/>
        <v>2.5101305751450663E-5</v>
      </c>
      <c r="CP364" s="1">
        <v>1917.6274000000001</v>
      </c>
      <c r="CQ364" s="1">
        <f t="shared" si="321"/>
        <v>94.009997587032771</v>
      </c>
      <c r="CR364" s="1">
        <f t="shared" si="370"/>
        <v>94.1418027413754</v>
      </c>
      <c r="CS364" s="1">
        <f t="shared" si="377"/>
        <v>4.2679416153316206E-3</v>
      </c>
    </row>
    <row r="365" spans="1:97" x14ac:dyDescent="0.25">
      <c r="A365" s="1">
        <v>35.5</v>
      </c>
      <c r="B365" s="1">
        <f t="shared" si="322"/>
        <v>5.2623750233280434E-2</v>
      </c>
      <c r="C365" s="1">
        <v>2.0956560037999998E-3</v>
      </c>
      <c r="D365" s="1">
        <v>4.2149191722299999E-4</v>
      </c>
      <c r="E365" s="1">
        <f t="shared" si="323"/>
        <v>2.093463179825502E-3</v>
      </c>
      <c r="F365" s="1">
        <f t="shared" si="324"/>
        <v>-4.2158076990910561E-4</v>
      </c>
      <c r="G365" s="1">
        <f t="shared" si="325"/>
        <v>-1.6718824099163964E-3</v>
      </c>
      <c r="H365" s="1">
        <f t="shared" si="326"/>
        <v>0.25215934291107656</v>
      </c>
      <c r="I365" s="1">
        <f t="shared" si="327"/>
        <v>7.856041247947471E-5</v>
      </c>
      <c r="J365" s="1">
        <v>2739.4843000000001</v>
      </c>
      <c r="K365" s="1">
        <f t="shared" si="315"/>
        <v>134.07422963525826</v>
      </c>
      <c r="L365" s="1">
        <f t="shared" si="328"/>
        <v>134.35520309954825</v>
      </c>
      <c r="M365" s="1">
        <f t="shared" si="371"/>
        <v>1.0500386782563376E-2</v>
      </c>
      <c r="O365" s="1">
        <v>35.509999999999991</v>
      </c>
      <c r="P365" s="1">
        <f t="shared" si="329"/>
        <v>5.144119302547534E-2</v>
      </c>
      <c r="Q365" s="1">
        <v>2.05372506753E-3</v>
      </c>
      <c r="R365" s="1">
        <v>5.8817217359299998E-4</v>
      </c>
      <c r="S365" s="1">
        <f t="shared" si="330"/>
        <v>2.0516190571548544E-3</v>
      </c>
      <c r="T365" s="1">
        <f t="shared" si="331"/>
        <v>-5.8834521470116905E-4</v>
      </c>
      <c r="U365" s="1">
        <f t="shared" si="332"/>
        <v>-1.4632738424536853E-3</v>
      </c>
      <c r="V365" s="1">
        <f t="shared" si="333"/>
        <v>0.40207457936554414</v>
      </c>
      <c r="W365" s="1">
        <f t="shared" si="334"/>
        <v>3.8836130346888223E-5</v>
      </c>
      <c r="X365" s="1">
        <v>2748.3998999999999</v>
      </c>
      <c r="Y365" s="1">
        <f t="shared" si="316"/>
        <v>134.58596780616756</v>
      </c>
      <c r="Z365" s="1">
        <f t="shared" si="335"/>
        <v>134.86237038198888</v>
      </c>
      <c r="AA365" s="1">
        <f t="shared" si="372"/>
        <v>8.215038771964488E-3</v>
      </c>
      <c r="AC365" s="1">
        <v>35.496000000000038</v>
      </c>
      <c r="AD365" s="1">
        <f t="shared" si="336"/>
        <v>5.3209304356544217E-2</v>
      </c>
      <c r="AE365" s="1">
        <v>2.12743110023E-3</v>
      </c>
      <c r="AF365" s="1">
        <v>5.6839524768299995E-4</v>
      </c>
      <c r="AG365" s="1">
        <f t="shared" si="337"/>
        <v>2.1251713231326599E-3</v>
      </c>
      <c r="AH365" s="1">
        <f t="shared" si="338"/>
        <v>-5.685568454990228E-4</v>
      </c>
      <c r="AI365" s="1">
        <f t="shared" si="339"/>
        <v>-1.5566144776336371E-3</v>
      </c>
      <c r="AJ365" s="1">
        <f t="shared" si="340"/>
        <v>0.36525218907339346</v>
      </c>
      <c r="AK365" s="1">
        <f t="shared" si="341"/>
        <v>-6.3169465619981879E-7</v>
      </c>
      <c r="AL365" s="1">
        <v>2719.2215999999999</v>
      </c>
      <c r="AM365" s="1">
        <f t="shared" si="317"/>
        <v>133.33855071679199</v>
      </c>
      <c r="AN365" s="1">
        <f t="shared" si="342"/>
        <v>133.62221929644647</v>
      </c>
      <c r="AO365" s="1">
        <f t="shared" si="373"/>
        <v>3.7585465483690032E-4</v>
      </c>
      <c r="AQ365" s="1">
        <v>35.503000000000014</v>
      </c>
      <c r="AR365" s="1">
        <f t="shared" si="343"/>
        <v>4.5240402425133074E-2</v>
      </c>
      <c r="AS365" s="1">
        <v>1.80512957741E-3</v>
      </c>
      <c r="AT365" s="1">
        <v>5.2190996939299999E-4</v>
      </c>
      <c r="AU365" s="1">
        <f t="shared" si="344"/>
        <v>1.8035022890309715E-3</v>
      </c>
      <c r="AV365" s="1">
        <f t="shared" si="345"/>
        <v>-5.2204621180737402E-4</v>
      </c>
      <c r="AW365" s="1">
        <f t="shared" si="346"/>
        <v>-1.2814560772235976E-3</v>
      </c>
      <c r="AX365" s="1">
        <f t="shared" si="347"/>
        <v>0.4073851777568836</v>
      </c>
      <c r="AY365" s="1">
        <f t="shared" si="348"/>
        <v>2.1243516494682743E-6</v>
      </c>
      <c r="AZ365" s="1">
        <v>2450.9427999999998</v>
      </c>
      <c r="BA365" s="1">
        <f t="shared" si="318"/>
        <v>119.91500562649836</v>
      </c>
      <c r="BB365" s="1">
        <f t="shared" si="349"/>
        <v>120.13146774993002</v>
      </c>
      <c r="BC365" s="1">
        <f t="shared" si="374"/>
        <v>2.9990513435369437E-3</v>
      </c>
      <c r="BE365" s="1">
        <v>35.494999999999997</v>
      </c>
      <c r="BF365" s="1">
        <f t="shared" si="350"/>
        <v>4.870033353997795E-2</v>
      </c>
      <c r="BG365" s="1">
        <v>1.94269698113E-3</v>
      </c>
      <c r="BH365" s="1">
        <v>6.7987822694700001E-4</v>
      </c>
      <c r="BI365" s="1">
        <f t="shared" si="351"/>
        <v>1.9408123857535499E-3</v>
      </c>
      <c r="BJ365" s="1">
        <f t="shared" si="352"/>
        <v>-6.8010944895659079E-4</v>
      </c>
      <c r="BK365" s="1">
        <f t="shared" si="353"/>
        <v>-1.2607029367969591E-3</v>
      </c>
      <c r="BL365" s="1">
        <f t="shared" si="354"/>
        <v>0.53946844185556531</v>
      </c>
      <c r="BM365" s="1">
        <f t="shared" si="355"/>
        <v>2.8734452235568532E-5</v>
      </c>
      <c r="BN365" s="1">
        <v>2576.5718000000002</v>
      </c>
      <c r="BO365" s="1">
        <f t="shared" si="319"/>
        <v>126.27199253513919</v>
      </c>
      <c r="BP365" s="1">
        <f t="shared" si="356"/>
        <v>126.51730075383848</v>
      </c>
      <c r="BQ365" s="1">
        <f t="shared" si="375"/>
        <v>4.9904810324678597E-3</v>
      </c>
      <c r="BS365" s="1">
        <v>35.498999999999995</v>
      </c>
      <c r="BT365" s="1">
        <f t="shared" si="357"/>
        <v>4.5726774965910953E-2</v>
      </c>
      <c r="BU365" s="1">
        <v>1.8285764381300001E-3</v>
      </c>
      <c r="BV365" s="1">
        <v>5.7346525136400003E-4</v>
      </c>
      <c r="BW365" s="1">
        <f t="shared" si="358"/>
        <v>1.8269066275093714E-3</v>
      </c>
      <c r="BX365" s="1">
        <f t="shared" si="359"/>
        <v>-5.7362974545206551E-4</v>
      </c>
      <c r="BY365" s="1">
        <f t="shared" si="360"/>
        <v>-1.2532768820573059E-3</v>
      </c>
      <c r="BZ365" s="1">
        <f t="shared" si="361"/>
        <v>0.45770392294353068</v>
      </c>
      <c r="CA365" s="1">
        <f t="shared" si="362"/>
        <v>4.184732315638969E-5</v>
      </c>
      <c r="CB365" s="1">
        <v>2390.1545999999998</v>
      </c>
      <c r="CC365" s="1">
        <f t="shared" si="320"/>
        <v>117.10172860857602</v>
      </c>
      <c r="CD365" s="1">
        <f t="shared" si="363"/>
        <v>117.31585807037396</v>
      </c>
      <c r="CE365" s="1">
        <f t="shared" si="376"/>
        <v>6.1284181019080307E-3</v>
      </c>
      <c r="CG365" s="1">
        <v>35.498999999999995</v>
      </c>
      <c r="CH365" s="1">
        <f t="shared" si="364"/>
        <v>3.5287858476845568E-2</v>
      </c>
      <c r="CI365" s="1">
        <v>1.4074346981899999E-3</v>
      </c>
      <c r="CJ365" s="1">
        <v>3.45956359524E-4</v>
      </c>
      <c r="CK365" s="1">
        <f t="shared" si="365"/>
        <v>1.4064451903115479E-3</v>
      </c>
      <c r="CL365" s="1">
        <f t="shared" si="366"/>
        <v>-3.4601621623089798E-4</v>
      </c>
      <c r="CM365" s="1">
        <f t="shared" si="367"/>
        <v>-1.0604289740806499E-3</v>
      </c>
      <c r="CN365" s="1">
        <f t="shared" si="368"/>
        <v>0.32629834216938519</v>
      </c>
      <c r="CO365" s="1">
        <f t="shared" si="369"/>
        <v>2.4671966678204696E-5</v>
      </c>
      <c r="CP365" s="1">
        <v>1925.7325000000001</v>
      </c>
      <c r="CQ365" s="1">
        <f t="shared" si="321"/>
        <v>94.40734298971249</v>
      </c>
      <c r="CR365" s="1">
        <f t="shared" si="370"/>
        <v>94.540215160000145</v>
      </c>
      <c r="CS365" s="1">
        <f t="shared" si="377"/>
        <v>4.2274373339796431E-3</v>
      </c>
    </row>
    <row r="366" spans="1:97" x14ac:dyDescent="0.25">
      <c r="A366" s="1">
        <v>35.603000000000065</v>
      </c>
      <c r="B366" s="1">
        <f t="shared" si="322"/>
        <v>5.2957537363730114E-2</v>
      </c>
      <c r="C366" s="1">
        <v>2.1089485380800001E-3</v>
      </c>
      <c r="D366" s="1">
        <v>4.4126051943699999E-4</v>
      </c>
      <c r="E366" s="1">
        <f t="shared" si="323"/>
        <v>2.1067278278062975E-3</v>
      </c>
      <c r="F366" s="1">
        <f t="shared" si="324"/>
        <v>-4.4135790350893918E-4</v>
      </c>
      <c r="G366" s="1">
        <f t="shared" si="325"/>
        <v>-1.6653699242973584E-3</v>
      </c>
      <c r="H366" s="1">
        <f t="shared" si="326"/>
        <v>0.26502094043469288</v>
      </c>
      <c r="I366" s="1">
        <f t="shared" si="327"/>
        <v>8.1067770120009201E-5</v>
      </c>
      <c r="J366" s="1">
        <v>2754.0735</v>
      </c>
      <c r="K366" s="1">
        <f t="shared" si="315"/>
        <v>134.78824568236419</v>
      </c>
      <c r="L366" s="1">
        <f t="shared" si="328"/>
        <v>135.07250715604638</v>
      </c>
      <c r="M366" s="1">
        <f t="shared" si="371"/>
        <v>1.0838162596503914E-2</v>
      </c>
      <c r="O366" s="1">
        <v>35.613000000000056</v>
      </c>
      <c r="P366" s="1">
        <f t="shared" si="329"/>
        <v>5.2209852814265628E-2</v>
      </c>
      <c r="Q366" s="1">
        <v>2.0844128448500002E-3</v>
      </c>
      <c r="R366" s="1">
        <v>6.07878551818E-4</v>
      </c>
      <c r="S366" s="1">
        <f t="shared" si="330"/>
        <v>2.0822434704543531E-3</v>
      </c>
      <c r="T366" s="1">
        <f t="shared" si="331"/>
        <v>-6.0806338489270326E-4</v>
      </c>
      <c r="U366" s="1">
        <f t="shared" si="332"/>
        <v>-1.4741800855616498E-3</v>
      </c>
      <c r="V366" s="1">
        <f t="shared" si="333"/>
        <v>0.41247564720767232</v>
      </c>
      <c r="W366" s="1">
        <f t="shared" si="334"/>
        <v>6.6430901317198962E-5</v>
      </c>
      <c r="X366" s="1">
        <v>2752.4524999999999</v>
      </c>
      <c r="Y366" s="1">
        <f t="shared" si="316"/>
        <v>134.78441894609495</v>
      </c>
      <c r="Z366" s="1">
        <f t="shared" si="335"/>
        <v>135.06536532023185</v>
      </c>
      <c r="AA366" s="1">
        <f t="shared" si="372"/>
        <v>1.1939335794583164E-2</v>
      </c>
      <c r="AC366" s="1">
        <v>35.602000000000032</v>
      </c>
      <c r="AD366" s="1">
        <f t="shared" si="336"/>
        <v>5.3480147942852441E-2</v>
      </c>
      <c r="AE366" s="1">
        <v>2.13826005347E-3</v>
      </c>
      <c r="AF366" s="1">
        <v>5.7005195412800005E-4</v>
      </c>
      <c r="AG366" s="1">
        <f t="shared" si="337"/>
        <v>2.1359772290442543E-3</v>
      </c>
      <c r="AH366" s="1">
        <f t="shared" si="338"/>
        <v>-5.7021449551745485E-4</v>
      </c>
      <c r="AI366" s="1">
        <f t="shared" si="339"/>
        <v>-1.5657627335267995E-3</v>
      </c>
      <c r="AJ366" s="1">
        <f t="shared" si="340"/>
        <v>0.36417682149905067</v>
      </c>
      <c r="AK366" s="1">
        <f t="shared" si="341"/>
        <v>-1.8878975040284574E-6</v>
      </c>
      <c r="AL366" s="1">
        <v>2734.6212999999998</v>
      </c>
      <c r="AM366" s="1">
        <f t="shared" si="317"/>
        <v>134.09368361198281</v>
      </c>
      <c r="AN366" s="1">
        <f t="shared" si="342"/>
        <v>134.38041077907297</v>
      </c>
      <c r="AO366" s="1">
        <f t="shared" si="373"/>
        <v>2.07521821273684E-4</v>
      </c>
      <c r="AQ366" s="1">
        <v>35.603000000000009</v>
      </c>
      <c r="AR366" s="1">
        <f t="shared" si="343"/>
        <v>4.5026780373250905E-2</v>
      </c>
      <c r="AS366" s="1">
        <v>1.7966058803699999E-3</v>
      </c>
      <c r="AT366" s="1">
        <v>5.5052520474400003E-4</v>
      </c>
      <c r="AU366" s="1">
        <f t="shared" si="344"/>
        <v>1.7949939144481677E-3</v>
      </c>
      <c r="AV366" s="1">
        <f t="shared" si="345"/>
        <v>-5.5067679938483084E-4</v>
      </c>
      <c r="AW366" s="1">
        <f t="shared" si="346"/>
        <v>-1.2443171150633369E-3</v>
      </c>
      <c r="AX366" s="1">
        <f t="shared" si="347"/>
        <v>0.44255342365583461</v>
      </c>
      <c r="AY366" s="1">
        <f t="shared" si="348"/>
        <v>-9.9429152770570337E-6</v>
      </c>
      <c r="AZ366" s="1">
        <v>2455.8058999999998</v>
      </c>
      <c r="BA366" s="1">
        <f t="shared" si="318"/>
        <v>120.15293801066588</v>
      </c>
      <c r="BB366" s="1">
        <f t="shared" si="349"/>
        <v>120.36880548563957</v>
      </c>
      <c r="BC366" s="1">
        <f t="shared" si="374"/>
        <v>1.5479608470189993E-3</v>
      </c>
      <c r="BE366" s="1">
        <v>35.606000000000002</v>
      </c>
      <c r="BF366" s="1">
        <f t="shared" si="350"/>
        <v>4.8782347861581678E-2</v>
      </c>
      <c r="BG366" s="1">
        <v>1.9459686009199999E-3</v>
      </c>
      <c r="BH366" s="1">
        <v>7.3258072370699996E-4</v>
      </c>
      <c r="BI366" s="1">
        <f t="shared" si="351"/>
        <v>1.9440776567700123E-3</v>
      </c>
      <c r="BJ366" s="1">
        <f t="shared" si="352"/>
        <v>-7.3284919208985513E-4</v>
      </c>
      <c r="BK366" s="1">
        <f t="shared" si="353"/>
        <v>-1.2112284646801572E-3</v>
      </c>
      <c r="BL366" s="1">
        <f t="shared" si="354"/>
        <v>0.60504621007513626</v>
      </c>
      <c r="BM366" s="1">
        <f t="shared" si="355"/>
        <v>2.5978652854085097E-5</v>
      </c>
      <c r="BN366" s="1">
        <v>2584.6768999999999</v>
      </c>
      <c r="BO366" s="1">
        <f t="shared" si="319"/>
        <v>126.66920526823536</v>
      </c>
      <c r="BP366" s="1">
        <f t="shared" si="356"/>
        <v>126.91569956439083</v>
      </c>
      <c r="BQ366" s="1">
        <f t="shared" si="375"/>
        <v>4.6412757797056258E-3</v>
      </c>
      <c r="BS366" s="1">
        <v>35.61</v>
      </c>
      <c r="BT366" s="1">
        <f t="shared" si="357"/>
        <v>4.595184335590672E-2</v>
      </c>
      <c r="BU366" s="1">
        <v>1.8375767394900001E-3</v>
      </c>
      <c r="BV366" s="1">
        <v>5.8543373597800001E-4</v>
      </c>
      <c r="BW366" s="1">
        <f t="shared" si="358"/>
        <v>1.8358904608148955E-3</v>
      </c>
      <c r="BX366" s="1">
        <f t="shared" si="359"/>
        <v>-5.8560516921938048E-4</v>
      </c>
      <c r="BY366" s="1">
        <f t="shared" si="360"/>
        <v>-1.2502852915955149E-3</v>
      </c>
      <c r="BZ366" s="1">
        <f t="shared" si="361"/>
        <v>0.46837723610431153</v>
      </c>
      <c r="CA366" s="1">
        <f t="shared" si="362"/>
        <v>4.1735275269873728E-5</v>
      </c>
      <c r="CB366" s="1">
        <v>2402.3121999999998</v>
      </c>
      <c r="CC366" s="1">
        <f t="shared" si="320"/>
        <v>117.69737040335015</v>
      </c>
      <c r="CD366" s="1">
        <f t="shared" si="363"/>
        <v>117.91364835350248</v>
      </c>
      <c r="CE366" s="1">
        <f t="shared" si="376"/>
        <v>6.1152396173875367E-3</v>
      </c>
      <c r="CG366" s="1">
        <v>35.602000000000004</v>
      </c>
      <c r="CH366" s="1">
        <f t="shared" si="364"/>
        <v>3.5404205528615236E-2</v>
      </c>
      <c r="CI366" s="1">
        <v>1.4120751293399999E-3</v>
      </c>
      <c r="CJ366" s="1">
        <v>3.6467795143799999E-4</v>
      </c>
      <c r="CK366" s="1">
        <f t="shared" si="365"/>
        <v>1.4110790888003965E-3</v>
      </c>
      <c r="CL366" s="1">
        <f t="shared" si="366"/>
        <v>-3.6474446261274939E-4</v>
      </c>
      <c r="CM366" s="1">
        <f t="shared" si="367"/>
        <v>-1.0463346261876472E-3</v>
      </c>
      <c r="CN366" s="1">
        <f t="shared" si="368"/>
        <v>0.34859255680155327</v>
      </c>
      <c r="CO366" s="1">
        <f t="shared" si="369"/>
        <v>2.5810019825063275E-5</v>
      </c>
      <c r="CP366" s="1">
        <v>1930.5956000000001</v>
      </c>
      <c r="CQ366" s="1">
        <f t="shared" si="321"/>
        <v>94.645752192285158</v>
      </c>
      <c r="CR366" s="1">
        <f t="shared" si="370"/>
        <v>94.779399105053571</v>
      </c>
      <c r="CS366" s="1">
        <f t="shared" si="377"/>
        <v>4.3351652253678418E-3</v>
      </c>
    </row>
    <row r="367" spans="1:97" x14ac:dyDescent="0.25">
      <c r="A367" s="1">
        <v>35.703999999999951</v>
      </c>
      <c r="B367" s="1">
        <f t="shared" si="322"/>
        <v>5.2705766065303285E-2</v>
      </c>
      <c r="C367" s="1">
        <v>2.0989221520699998E-3</v>
      </c>
      <c r="D367" s="1">
        <v>3.7282463745199999E-4</v>
      </c>
      <c r="E367" s="1">
        <f t="shared" si="323"/>
        <v>2.0967224923749582E-3</v>
      </c>
      <c r="F367" s="1">
        <f t="shared" si="324"/>
        <v>-3.7289415383599242E-4</v>
      </c>
      <c r="G367" s="1">
        <f t="shared" si="325"/>
        <v>-1.7238283385389657E-3</v>
      </c>
      <c r="H367" s="1">
        <f t="shared" si="326"/>
        <v>0.21631745197554858</v>
      </c>
      <c r="I367" s="1">
        <f t="shared" si="327"/>
        <v>6.571747408326209E-5</v>
      </c>
      <c r="J367" s="1">
        <v>2761.3681000000001</v>
      </c>
      <c r="K367" s="1">
        <f t="shared" si="315"/>
        <v>135.14525370591716</v>
      </c>
      <c r="L367" s="1">
        <f t="shared" si="328"/>
        <v>135.42891307266763</v>
      </c>
      <c r="M367" s="1">
        <f t="shared" si="371"/>
        <v>8.7620241570682683E-3</v>
      </c>
      <c r="O367" s="1">
        <v>35.710000000000036</v>
      </c>
      <c r="P367" s="1">
        <f t="shared" si="329"/>
        <v>5.2127839031528726E-2</v>
      </c>
      <c r="Q367" s="1">
        <v>2.0811385475100002E-3</v>
      </c>
      <c r="R367" s="1">
        <v>6.5372767858200005E-4</v>
      </c>
      <c r="S367" s="1">
        <f t="shared" si="330"/>
        <v>2.078975978566891E-3</v>
      </c>
      <c r="T367" s="1">
        <f t="shared" si="331"/>
        <v>-6.5394145169217661E-4</v>
      </c>
      <c r="U367" s="1">
        <f t="shared" si="332"/>
        <v>-1.4250345268747144E-3</v>
      </c>
      <c r="V367" s="1">
        <f t="shared" si="333"/>
        <v>0.45889516314131357</v>
      </c>
      <c r="W367" s="1">
        <f t="shared" si="334"/>
        <v>6.7325154723173533E-5</v>
      </c>
      <c r="X367" s="1">
        <v>2746.7788999999998</v>
      </c>
      <c r="Y367" s="1">
        <f t="shared" si="316"/>
        <v>134.5065893089504</v>
      </c>
      <c r="Z367" s="1">
        <f t="shared" si="335"/>
        <v>134.78651615685533</v>
      </c>
      <c r="AA367" s="1">
        <f t="shared" si="372"/>
        <v>1.205999377664293E-2</v>
      </c>
      <c r="AC367" s="1">
        <v>35.701999999999998</v>
      </c>
      <c r="AD367" s="1">
        <f t="shared" si="336"/>
        <v>5.3583145373857353E-2</v>
      </c>
      <c r="AE367" s="1">
        <v>2.1423781290699998E-3</v>
      </c>
      <c r="AF367" s="1">
        <v>5.76047517825E-4</v>
      </c>
      <c r="AG367" s="1">
        <f t="shared" si="337"/>
        <v>2.1400865094727646E-3</v>
      </c>
      <c r="AH367" s="1">
        <f t="shared" si="338"/>
        <v>-5.7621349694072447E-4</v>
      </c>
      <c r="AI367" s="1">
        <f t="shared" si="339"/>
        <v>-1.56387301253204E-3</v>
      </c>
      <c r="AJ367" s="1">
        <f t="shared" si="340"/>
        <v>0.36845286818255601</v>
      </c>
      <c r="AK367" s="1">
        <f t="shared" si="341"/>
        <v>2.2125978191085867E-6</v>
      </c>
      <c r="AL367" s="1">
        <v>2734.6212999999998</v>
      </c>
      <c r="AM367" s="1">
        <f t="shared" si="317"/>
        <v>134.09368361198281</v>
      </c>
      <c r="AN367" s="1">
        <f t="shared" si="342"/>
        <v>134.38096298699955</v>
      </c>
      <c r="AO367" s="1">
        <f t="shared" si="373"/>
        <v>7.5854919935751776E-4</v>
      </c>
      <c r="AQ367" s="1">
        <v>35.712999999999994</v>
      </c>
      <c r="AR367" s="1">
        <f t="shared" si="343"/>
        <v>4.5768739025834178E-2</v>
      </c>
      <c r="AS367" s="1">
        <v>1.8262106459600001E-3</v>
      </c>
      <c r="AT367" s="1">
        <v>5.7683530030799997E-4</v>
      </c>
      <c r="AU367" s="1">
        <f t="shared" si="344"/>
        <v>1.8245451506866987E-3</v>
      </c>
      <c r="AV367" s="1">
        <f t="shared" si="345"/>
        <v>-5.7700173379611301E-4</v>
      </c>
      <c r="AW367" s="1">
        <f t="shared" si="346"/>
        <v>-1.2475434168905857E-3</v>
      </c>
      <c r="AX367" s="1">
        <f t="shared" si="347"/>
        <v>0.46251034311434969</v>
      </c>
      <c r="AY367" s="1">
        <f t="shared" si="348"/>
        <v>9.4277899884936782E-6</v>
      </c>
      <c r="AZ367" s="1">
        <v>2469.5846000000001</v>
      </c>
      <c r="BA367" s="1">
        <f t="shared" si="318"/>
        <v>120.82707568863448</v>
      </c>
      <c r="BB367" s="1">
        <f t="shared" si="349"/>
        <v>121.04773138057726</v>
      </c>
      <c r="BC367" s="1">
        <f t="shared" si="374"/>
        <v>3.8861651379517212E-3</v>
      </c>
      <c r="BE367" s="1">
        <v>35.702999999999996</v>
      </c>
      <c r="BF367" s="1">
        <f t="shared" si="350"/>
        <v>4.906844806511923E-2</v>
      </c>
      <c r="BG367" s="1">
        <v>1.957381377E-3</v>
      </c>
      <c r="BH367" s="1">
        <v>6.7540793679700005E-4</v>
      </c>
      <c r="BI367" s="1">
        <f t="shared" si="351"/>
        <v>1.9554682022074614E-3</v>
      </c>
      <c r="BJ367" s="1">
        <f t="shared" si="352"/>
        <v>-6.756361274911901E-4</v>
      </c>
      <c r="BK367" s="1">
        <f t="shared" si="353"/>
        <v>-1.2798320747162712E-3</v>
      </c>
      <c r="BL367" s="1">
        <f t="shared" si="354"/>
        <v>0.52790998197241878</v>
      </c>
      <c r="BM367" s="1">
        <f t="shared" si="355"/>
        <v>3.554282939108094E-5</v>
      </c>
      <c r="BN367" s="1">
        <v>2587.1084999999998</v>
      </c>
      <c r="BO367" s="1">
        <f t="shared" si="319"/>
        <v>126.78837251870688</v>
      </c>
      <c r="BP367" s="1">
        <f t="shared" si="356"/>
        <v>127.03654571789514</v>
      </c>
      <c r="BQ367" s="1">
        <f t="shared" si="375"/>
        <v>5.8556978326287524E-3</v>
      </c>
      <c r="BS367" s="1">
        <v>35.706000000000003</v>
      </c>
      <c r="BT367" s="1">
        <f t="shared" si="357"/>
        <v>4.6064377550904596E-2</v>
      </c>
      <c r="BU367" s="1">
        <v>1.84207689017E-3</v>
      </c>
      <c r="BV367" s="1">
        <v>5.8259913930700001E-4</v>
      </c>
      <c r="BW367" s="1">
        <f t="shared" si="358"/>
        <v>1.8403823472017552E-3</v>
      </c>
      <c r="BX367" s="1">
        <f t="shared" si="359"/>
        <v>-5.8276891613001105E-4</v>
      </c>
      <c r="BY367" s="1">
        <f t="shared" si="360"/>
        <v>-1.2576134310717441E-3</v>
      </c>
      <c r="BZ367" s="1">
        <f t="shared" si="361"/>
        <v>0.46339272604092069</v>
      </c>
      <c r="CA367" s="1">
        <f t="shared" si="362"/>
        <v>4.3192424297314571E-5</v>
      </c>
      <c r="CB367" s="1">
        <v>2406.3647999999998</v>
      </c>
      <c r="CC367" s="1">
        <f t="shared" si="320"/>
        <v>117.89592093449951</v>
      </c>
      <c r="CD367" s="1">
        <f t="shared" si="363"/>
        <v>118.11309428589826</v>
      </c>
      <c r="CE367" s="1">
        <f t="shared" si="376"/>
        <v>6.2872026866310528E-3</v>
      </c>
      <c r="CG367" s="1">
        <v>35.695999999999998</v>
      </c>
      <c r="CH367" s="1">
        <f t="shared" si="364"/>
        <v>3.5648347240698978E-2</v>
      </c>
      <c r="CI367" s="1">
        <v>1.4218125725200001E-3</v>
      </c>
      <c r="CJ367" s="1">
        <v>3.9858138188700001E-4</v>
      </c>
      <c r="CK367" s="1">
        <f t="shared" si="365"/>
        <v>1.4208027540927311E-3</v>
      </c>
      <c r="CL367" s="1">
        <f t="shared" si="366"/>
        <v>-3.9866083655943908E-4</v>
      </c>
      <c r="CM367" s="1">
        <f t="shared" si="367"/>
        <v>-1.022141917533292E-3</v>
      </c>
      <c r="CN367" s="1">
        <f t="shared" si="368"/>
        <v>0.39002493657780585</v>
      </c>
      <c r="CO367" s="1">
        <f t="shared" si="369"/>
        <v>3.7264989166537702E-5</v>
      </c>
      <c r="CP367" s="1">
        <v>1928.164</v>
      </c>
      <c r="CQ367" s="1">
        <f t="shared" si="321"/>
        <v>94.526545139792773</v>
      </c>
      <c r="CR367" s="1">
        <f t="shared" si="370"/>
        <v>94.660944170109417</v>
      </c>
      <c r="CS367" s="1">
        <f t="shared" si="377"/>
        <v>5.4201818874955333E-3</v>
      </c>
    </row>
    <row r="368" spans="1:97" x14ac:dyDescent="0.25">
      <c r="A368" s="1">
        <v>35.804000000000087</v>
      </c>
      <c r="B368" s="1">
        <f t="shared" si="322"/>
        <v>5.293464800086143E-2</v>
      </c>
      <c r="C368" s="1">
        <v>2.1080370061100002E-3</v>
      </c>
      <c r="D368" s="1">
        <v>4.84211544972E-4</v>
      </c>
      <c r="E368" s="1">
        <f t="shared" si="323"/>
        <v>2.1058182137508319E-3</v>
      </c>
      <c r="F368" s="1">
        <f t="shared" si="324"/>
        <v>-4.8432881323879316E-4</v>
      </c>
      <c r="G368" s="1">
        <f t="shared" si="325"/>
        <v>-1.6214894005120387E-3</v>
      </c>
      <c r="H368" s="1">
        <f t="shared" si="326"/>
        <v>0.29869378923220241</v>
      </c>
      <c r="I368" s="1">
        <f t="shared" si="327"/>
        <v>7.241018718075979E-5</v>
      </c>
      <c r="J368" s="1">
        <v>2764.6100999999999</v>
      </c>
      <c r="K368" s="1">
        <f t="shared" si="315"/>
        <v>135.30392176343346</v>
      </c>
      <c r="L368" s="1">
        <f t="shared" si="328"/>
        <v>135.5891474375826</v>
      </c>
      <c r="M368" s="1">
        <f t="shared" si="371"/>
        <v>9.6689472186859554E-3</v>
      </c>
      <c r="O368" s="1">
        <v>35.810000000000059</v>
      </c>
      <c r="P368" s="1">
        <f t="shared" si="329"/>
        <v>5.2093506731201007E-2</v>
      </c>
      <c r="Q368" s="1">
        <v>2.0797678735100002E-3</v>
      </c>
      <c r="R368" s="1">
        <v>6.8892899435000002E-4</v>
      </c>
      <c r="S368" s="1">
        <f t="shared" si="330"/>
        <v>2.0776081502698065E-3</v>
      </c>
      <c r="T368" s="1">
        <f t="shared" si="331"/>
        <v>-6.8916641497988548E-4</v>
      </c>
      <c r="U368" s="1">
        <f t="shared" si="332"/>
        <v>-1.388441735289921E-3</v>
      </c>
      <c r="V368" s="1">
        <f t="shared" si="333"/>
        <v>0.49635962205931561</v>
      </c>
      <c r="W368" s="1">
        <f t="shared" si="334"/>
        <v>4.5778042462140366E-5</v>
      </c>
      <c r="X368" s="1">
        <v>2774.3362000000002</v>
      </c>
      <c r="Y368" s="1">
        <f t="shared" si="316"/>
        <v>135.85603845229556</v>
      </c>
      <c r="Z368" s="1">
        <f t="shared" si="335"/>
        <v>136.13858747649098</v>
      </c>
      <c r="AA368" s="1">
        <f t="shared" si="372"/>
        <v>9.1411669654830503E-3</v>
      </c>
      <c r="AC368" s="1">
        <v>35.795999999999992</v>
      </c>
      <c r="AD368" s="1">
        <f t="shared" si="336"/>
        <v>5.3787230179573001E-2</v>
      </c>
      <c r="AE368" s="1">
        <v>2.1505379118000002E-3</v>
      </c>
      <c r="AF368" s="1">
        <v>5.8164860820400001E-4</v>
      </c>
      <c r="AG368" s="1">
        <f t="shared" si="337"/>
        <v>2.1482288150857878E-3</v>
      </c>
      <c r="AH368" s="1">
        <f t="shared" si="338"/>
        <v>-5.8181783137782074E-4</v>
      </c>
      <c r="AI368" s="1">
        <f t="shared" si="339"/>
        <v>-1.5664109837079669E-3</v>
      </c>
      <c r="AJ368" s="1">
        <f t="shared" si="340"/>
        <v>0.37143370253990232</v>
      </c>
      <c r="AK368" s="1">
        <f t="shared" si="341"/>
        <v>1.4664811335374055E-6</v>
      </c>
      <c r="AL368" s="1">
        <v>2745.9684000000002</v>
      </c>
      <c r="AM368" s="1">
        <f t="shared" si="317"/>
        <v>134.65009500149168</v>
      </c>
      <c r="AN368" s="1">
        <f t="shared" si="342"/>
        <v>134.93966513561986</v>
      </c>
      <c r="AO368" s="1">
        <f t="shared" si="373"/>
        <v>6.5807689215211906E-4</v>
      </c>
      <c r="AQ368" s="1">
        <v>35.802999999999997</v>
      </c>
      <c r="AR368" s="1">
        <f t="shared" si="343"/>
        <v>4.546928361146791E-2</v>
      </c>
      <c r="AS368" s="1">
        <v>1.81426212657E-3</v>
      </c>
      <c r="AT368" s="1">
        <v>5.9106340631800004E-4</v>
      </c>
      <c r="AU368" s="1">
        <f t="shared" si="344"/>
        <v>1.8126183409097813E-3</v>
      </c>
      <c r="AV368" s="1">
        <f t="shared" si="345"/>
        <v>-5.9123815315415896E-4</v>
      </c>
      <c r="AW368" s="1">
        <f t="shared" si="346"/>
        <v>-1.2213801877556225E-3</v>
      </c>
      <c r="AX368" s="1">
        <f t="shared" si="347"/>
        <v>0.48407380362097024</v>
      </c>
      <c r="AY368" s="1">
        <f t="shared" si="348"/>
        <v>-9.4492144771946007E-8</v>
      </c>
      <c r="AZ368" s="1">
        <v>2466.3425000000002</v>
      </c>
      <c r="BA368" s="1">
        <f t="shared" si="318"/>
        <v>120.66845246832038</v>
      </c>
      <c r="BB368" s="1">
        <f t="shared" si="349"/>
        <v>120.88737667150546</v>
      </c>
      <c r="BC368" s="1">
        <f t="shared" si="374"/>
        <v>2.7342779595447035E-3</v>
      </c>
      <c r="BE368" s="1">
        <v>35.803000000000004</v>
      </c>
      <c r="BF368" s="1">
        <f t="shared" si="350"/>
        <v>4.9098968143799701E-2</v>
      </c>
      <c r="BG368" s="1">
        <v>1.9585988484300001E-3</v>
      </c>
      <c r="BH368" s="1">
        <v>6.3101859996100005E-4</v>
      </c>
      <c r="BI368" s="1">
        <f t="shared" si="351"/>
        <v>1.9566832944988839E-3</v>
      </c>
      <c r="BJ368" s="1">
        <f t="shared" si="352"/>
        <v>-6.3121777599129542E-4</v>
      </c>
      <c r="BK368" s="1">
        <f t="shared" si="353"/>
        <v>-1.3254655185075885E-3</v>
      </c>
      <c r="BL368" s="1">
        <f t="shared" si="354"/>
        <v>0.47622346049561276</v>
      </c>
      <c r="BM368" s="1">
        <f t="shared" si="355"/>
        <v>2.5928748990953826E-5</v>
      </c>
      <c r="BN368" s="1">
        <v>2601.6977000000002</v>
      </c>
      <c r="BO368" s="1">
        <f t="shared" si="319"/>
        <v>127.50335641843508</v>
      </c>
      <c r="BP368" s="1">
        <f t="shared" si="356"/>
        <v>127.7530843454872</v>
      </c>
      <c r="BQ368" s="1">
        <f t="shared" si="375"/>
        <v>4.6309138383547515E-3</v>
      </c>
      <c r="BS368" s="1">
        <v>35.81</v>
      </c>
      <c r="BT368" s="1">
        <f t="shared" si="357"/>
        <v>4.6079634993847901E-2</v>
      </c>
      <c r="BU368" s="1">
        <v>1.8426870228699999E-3</v>
      </c>
      <c r="BV368" s="1">
        <v>5.8724480914000001E-4</v>
      </c>
      <c r="BW368" s="1">
        <f t="shared" si="358"/>
        <v>1.8409913578716264E-3</v>
      </c>
      <c r="BX368" s="1">
        <f t="shared" si="359"/>
        <v>-5.8741730490769687E-4</v>
      </c>
      <c r="BY368" s="1">
        <f t="shared" si="360"/>
        <v>-1.2535740529639296E-3</v>
      </c>
      <c r="BZ368" s="1">
        <f t="shared" si="361"/>
        <v>0.46859402004916834</v>
      </c>
      <c r="CA368" s="1">
        <f t="shared" si="362"/>
        <v>3.1693769655425719E-5</v>
      </c>
      <c r="CB368" s="1">
        <v>2422.5749999999998</v>
      </c>
      <c r="CC368" s="1">
        <f t="shared" si="320"/>
        <v>118.690113260423</v>
      </c>
      <c r="CD368" s="1">
        <f t="shared" si="363"/>
        <v>118.90882199187097</v>
      </c>
      <c r="CE368" s="1">
        <f t="shared" si="376"/>
        <v>4.9244861077126717E-3</v>
      </c>
      <c r="CG368" s="1">
        <v>35.801000000000002</v>
      </c>
      <c r="CH368" s="1">
        <f t="shared" si="364"/>
        <v>3.5425186000847014E-2</v>
      </c>
      <c r="CI368" s="1">
        <v>1.4129119226700001E-3</v>
      </c>
      <c r="CJ368" s="1">
        <v>3.5122674307800001E-4</v>
      </c>
      <c r="CK368" s="1">
        <f t="shared" si="365"/>
        <v>1.41191470183236E-3</v>
      </c>
      <c r="CL368" s="1">
        <f t="shared" si="366"/>
        <v>-3.5128843763677242E-4</v>
      </c>
      <c r="CM368" s="1">
        <f t="shared" si="367"/>
        <v>-1.0606262641955876E-3</v>
      </c>
      <c r="CN368" s="1">
        <f t="shared" si="368"/>
        <v>0.33120850340548624</v>
      </c>
      <c r="CO368" s="1">
        <f t="shared" si="369"/>
        <v>2.0828781066456817E-5</v>
      </c>
      <c r="CP368" s="1">
        <v>1938.7007000000001</v>
      </c>
      <c r="CQ368" s="1">
        <f t="shared" si="321"/>
        <v>95.043097594964877</v>
      </c>
      <c r="CR368" s="1">
        <f t="shared" si="370"/>
        <v>95.177385120724296</v>
      </c>
      <c r="CS368" s="1">
        <f t="shared" si="377"/>
        <v>3.8600707446976214E-3</v>
      </c>
    </row>
    <row r="369" spans="1:97" x14ac:dyDescent="0.25">
      <c r="A369" s="1">
        <v>35.903999999999996</v>
      </c>
      <c r="B369" s="1">
        <f t="shared" si="322"/>
        <v>5.2707672050567922E-2</v>
      </c>
      <c r="C369" s="1">
        <v>2.0989980548600001E-3</v>
      </c>
      <c r="D369" s="1">
        <v>3.4337022225399999E-4</v>
      </c>
      <c r="E369" s="1">
        <f t="shared" si="323"/>
        <v>2.0967982361817824E-3</v>
      </c>
      <c r="F369" s="1">
        <f t="shared" si="324"/>
        <v>-3.4342918730699421E-4</v>
      </c>
      <c r="G369" s="1">
        <f t="shared" si="325"/>
        <v>-1.7533690488747882E-3</v>
      </c>
      <c r="H369" s="1">
        <f t="shared" si="326"/>
        <v>0.19586817021059394</v>
      </c>
      <c r="I369" s="1">
        <f t="shared" si="327"/>
        <v>5.1485837571162152E-5</v>
      </c>
      <c r="J369" s="1">
        <v>2780.8202999999999</v>
      </c>
      <c r="K369" s="1">
        <f t="shared" si="315"/>
        <v>136.09727183929755</v>
      </c>
      <c r="L369" s="1">
        <f t="shared" si="328"/>
        <v>136.38293974816</v>
      </c>
      <c r="M369" s="1">
        <f t="shared" si="371"/>
        <v>6.8235277005227312E-3</v>
      </c>
      <c r="O369" s="1">
        <v>35.916000000000054</v>
      </c>
      <c r="P369" s="1">
        <f t="shared" si="329"/>
        <v>5.2268982284862868E-2</v>
      </c>
      <c r="Q369" s="1">
        <v>2.0867735147500001E-3</v>
      </c>
      <c r="R369" s="1">
        <v>6.4824486616999995E-4</v>
      </c>
      <c r="S369" s="1">
        <f t="shared" si="330"/>
        <v>2.0845992272041469E-3</v>
      </c>
      <c r="T369" s="1">
        <f t="shared" si="331"/>
        <v>-6.4845506771953954E-4</v>
      </c>
      <c r="U369" s="1">
        <f t="shared" si="332"/>
        <v>-1.4361441594846073E-3</v>
      </c>
      <c r="V369" s="1">
        <f t="shared" si="333"/>
        <v>0.45152505299485551</v>
      </c>
      <c r="W369" s="1">
        <f t="shared" si="334"/>
        <v>4.7412558710146439E-5</v>
      </c>
      <c r="X369" s="1">
        <v>2781.6307999999999</v>
      </c>
      <c r="Y369" s="1">
        <f t="shared" si="316"/>
        <v>136.21324658665725</v>
      </c>
      <c r="Z369" s="1">
        <f t="shared" si="335"/>
        <v>136.49749278199241</v>
      </c>
      <c r="AA369" s="1">
        <f t="shared" si="372"/>
        <v>9.3639810169706406E-3</v>
      </c>
      <c r="AC369" s="1">
        <v>35.90300000000002</v>
      </c>
      <c r="AD369" s="1">
        <f t="shared" si="336"/>
        <v>5.3808211676932782E-2</v>
      </c>
      <c r="AE369" s="1">
        <v>2.1513768006100002E-3</v>
      </c>
      <c r="AF369" s="1">
        <v>6.1738531803699997E-4</v>
      </c>
      <c r="AG369" s="1">
        <f t="shared" si="337"/>
        <v>2.1490659033545911E-3</v>
      </c>
      <c r="AH369" s="1">
        <f t="shared" si="338"/>
        <v>-6.1757597883063046E-4</v>
      </c>
      <c r="AI369" s="1">
        <f t="shared" si="339"/>
        <v>-1.5314899245239607E-3</v>
      </c>
      <c r="AJ369" s="1">
        <f t="shared" si="340"/>
        <v>0.40325174128885904</v>
      </c>
      <c r="AK369" s="1">
        <f t="shared" si="341"/>
        <v>-2.1337779327595258E-6</v>
      </c>
      <c r="AL369" s="1">
        <v>2751.6419999999998</v>
      </c>
      <c r="AM369" s="1">
        <f t="shared" si="317"/>
        <v>134.92830314802404</v>
      </c>
      <c r="AN369" s="1">
        <f t="shared" si="342"/>
        <v>135.21858476916239</v>
      </c>
      <c r="AO369" s="1">
        <f t="shared" si="373"/>
        <v>1.7175704787481693E-4</v>
      </c>
      <c r="AQ369" s="1">
        <v>35.902999999999992</v>
      </c>
      <c r="AR369" s="1">
        <f t="shared" si="343"/>
        <v>4.5608521028306252E-2</v>
      </c>
      <c r="AS369" s="1">
        <v>1.81981781498E-3</v>
      </c>
      <c r="AT369" s="1">
        <v>5.8231991715699996E-4</v>
      </c>
      <c r="AU369" s="1">
        <f t="shared" si="344"/>
        <v>1.8181639527214573E-3</v>
      </c>
      <c r="AV369" s="1">
        <f t="shared" si="345"/>
        <v>-5.8248953124955731E-4</v>
      </c>
      <c r="AW369" s="1">
        <f t="shared" si="346"/>
        <v>-1.2356744214718999E-3</v>
      </c>
      <c r="AX369" s="1">
        <f t="shared" si="347"/>
        <v>0.47139401862483526</v>
      </c>
      <c r="AY369" s="1">
        <f t="shared" si="348"/>
        <v>2.4624698771551472E-6</v>
      </c>
      <c r="AZ369" s="1">
        <v>2470.3951000000002</v>
      </c>
      <c r="BA369" s="1">
        <f t="shared" si="318"/>
        <v>120.86673027056119</v>
      </c>
      <c r="BB369" s="1">
        <f t="shared" si="349"/>
        <v>121.08668569954594</v>
      </c>
      <c r="BC369" s="1">
        <f t="shared" si="374"/>
        <v>3.0436372034318014E-3</v>
      </c>
      <c r="BE369" s="1">
        <v>35.901000000000003</v>
      </c>
      <c r="BF369" s="1">
        <f t="shared" si="350"/>
        <v>4.9491882786415919E-2</v>
      </c>
      <c r="BG369" s="1">
        <v>1.9742725417E-3</v>
      </c>
      <c r="BH369" s="1">
        <v>7.0826854789600002E-4</v>
      </c>
      <c r="BI369" s="1">
        <f t="shared" si="351"/>
        <v>1.9723262269483945E-3</v>
      </c>
      <c r="BJ369" s="1">
        <f t="shared" si="352"/>
        <v>-7.0851948855984797E-4</v>
      </c>
      <c r="BK369" s="1">
        <f t="shared" si="353"/>
        <v>-1.2638067383885466E-3</v>
      </c>
      <c r="BL369" s="1">
        <f t="shared" si="354"/>
        <v>0.56062328759479974</v>
      </c>
      <c r="BM369" s="1">
        <f t="shared" si="355"/>
        <v>3.7331032696618673E-5</v>
      </c>
      <c r="BN369" s="1">
        <v>2607.3712</v>
      </c>
      <c r="BO369" s="1">
        <f t="shared" si="319"/>
        <v>127.78140190105974</v>
      </c>
      <c r="BP369" s="1">
        <f t="shared" si="356"/>
        <v>128.03367721417294</v>
      </c>
      <c r="BQ369" s="1">
        <f t="shared" si="375"/>
        <v>6.0891904500829973E-3</v>
      </c>
      <c r="BS369" s="1">
        <v>35.905999999999992</v>
      </c>
      <c r="BT369" s="1">
        <f t="shared" si="357"/>
        <v>4.6178818562484528E-2</v>
      </c>
      <c r="BU369" s="1">
        <v>1.84665329289E-3</v>
      </c>
      <c r="BV369" s="1">
        <v>6.0976448003199999E-4</v>
      </c>
      <c r="BW369" s="1">
        <f t="shared" si="358"/>
        <v>1.844950324903265E-3</v>
      </c>
      <c r="BX369" s="1">
        <f t="shared" si="359"/>
        <v>-6.0995046199988935E-4</v>
      </c>
      <c r="BY369" s="1">
        <f t="shared" si="360"/>
        <v>-1.2349998629033756E-3</v>
      </c>
      <c r="BZ369" s="1">
        <f t="shared" si="361"/>
        <v>0.4938870685912059</v>
      </c>
      <c r="CA369" s="1">
        <f t="shared" si="362"/>
        <v>2.9592264356784236E-5</v>
      </c>
      <c r="CB369" s="1">
        <v>2430.6801</v>
      </c>
      <c r="CC369" s="1">
        <f t="shared" si="320"/>
        <v>119.08720942338476</v>
      </c>
      <c r="CD369" s="1">
        <f t="shared" si="363"/>
        <v>119.30712221080753</v>
      </c>
      <c r="CE369" s="1">
        <f t="shared" si="376"/>
        <v>4.6741800732312657E-3</v>
      </c>
      <c r="CG369" s="1">
        <v>35.899999999999991</v>
      </c>
      <c r="CH369" s="1">
        <f t="shared" si="364"/>
        <v>3.5541533052365966E-2</v>
      </c>
      <c r="CI369" s="1">
        <v>1.4175523538100001E-3</v>
      </c>
      <c r="CJ369" s="1">
        <v>3.44933767337E-4</v>
      </c>
      <c r="CK369" s="1">
        <f t="shared" si="365"/>
        <v>1.4165485749661976E-3</v>
      </c>
      <c r="CL369" s="1">
        <f t="shared" si="366"/>
        <v>-3.4499327067247682E-4</v>
      </c>
      <c r="CM369" s="1">
        <f t="shared" si="367"/>
        <v>-1.0715553042937207E-3</v>
      </c>
      <c r="CN369" s="1">
        <f t="shared" si="368"/>
        <v>0.32195563709132813</v>
      </c>
      <c r="CO369" s="1">
        <f t="shared" si="369"/>
        <v>2.2548383351382812E-5</v>
      </c>
      <c r="CP369" s="1">
        <v>1942.7532000000001</v>
      </c>
      <c r="CQ369" s="1">
        <f t="shared" si="321"/>
        <v>95.241767845098678</v>
      </c>
      <c r="CR369" s="1">
        <f t="shared" si="370"/>
        <v>95.376778037288531</v>
      </c>
      <c r="CS369" s="1">
        <f t="shared" si="377"/>
        <v>4.0239094318819616E-3</v>
      </c>
    </row>
    <row r="370" spans="1:97" x14ac:dyDescent="0.25">
      <c r="A370" s="1">
        <v>36</v>
      </c>
      <c r="B370" s="1">
        <f t="shared" si="322"/>
        <v>5.273246739870123E-2</v>
      </c>
      <c r="C370" s="1">
        <v>2.0999854896199999E-3</v>
      </c>
      <c r="D370" s="1">
        <v>4.9302406841899996E-4</v>
      </c>
      <c r="E370" s="1">
        <f t="shared" si="323"/>
        <v>2.0977836021739476E-3</v>
      </c>
      <c r="F370" s="1">
        <f t="shared" si="324"/>
        <v>-4.9314564474670086E-4</v>
      </c>
      <c r="G370" s="1">
        <f t="shared" si="325"/>
        <v>-1.6046379574272468E-3</v>
      </c>
      <c r="H370" s="1">
        <f t="shared" si="326"/>
        <v>0.30732517728632863</v>
      </c>
      <c r="I370" s="1">
        <f t="shared" si="327"/>
        <v>5.068072794539363E-5</v>
      </c>
      <c r="J370" s="1">
        <v>2783.2519000000002</v>
      </c>
      <c r="K370" s="1">
        <f t="shared" si="315"/>
        <v>136.21627777657602</v>
      </c>
      <c r="L370" s="1">
        <f t="shared" si="328"/>
        <v>136.50232998335687</v>
      </c>
      <c r="M370" s="1">
        <f t="shared" si="371"/>
        <v>6.7136764218270889E-3</v>
      </c>
      <c r="O370" s="1">
        <v>36.01400000000001</v>
      </c>
      <c r="P370" s="1">
        <f t="shared" si="329"/>
        <v>5.214309523962183E-2</v>
      </c>
      <c r="Q370" s="1">
        <v>2.0817476324700001E-3</v>
      </c>
      <c r="R370" s="1">
        <v>6.8567111156900003E-4</v>
      </c>
      <c r="S370" s="1">
        <f t="shared" si="330"/>
        <v>2.0795837983845554E-3</v>
      </c>
      <c r="T370" s="1">
        <f t="shared" si="331"/>
        <v>-6.8590629151585943E-4</v>
      </c>
      <c r="U370" s="1">
        <f t="shared" si="332"/>
        <v>-1.393677506868696E-3</v>
      </c>
      <c r="V370" s="1">
        <f t="shared" si="333"/>
        <v>0.49215567312767244</v>
      </c>
      <c r="W370" s="1">
        <f t="shared" si="334"/>
        <v>3.8845770042777398E-5</v>
      </c>
      <c r="X370" s="1">
        <v>2786.4938999999999</v>
      </c>
      <c r="Y370" s="1">
        <f t="shared" si="316"/>
        <v>136.4513869751932</v>
      </c>
      <c r="Z370" s="1">
        <f t="shared" si="335"/>
        <v>136.73544432697605</v>
      </c>
      <c r="AA370" s="1">
        <f t="shared" si="372"/>
        <v>8.1936166023821068E-3</v>
      </c>
      <c r="AC370" s="1">
        <v>36.01600000000002</v>
      </c>
      <c r="AD370" s="1">
        <f t="shared" si="336"/>
        <v>5.4143903987789496E-2</v>
      </c>
      <c r="AE370" s="1">
        <v>2.1647985559E-3</v>
      </c>
      <c r="AF370" s="1">
        <v>6.0531531926200002E-4</v>
      </c>
      <c r="AG370" s="1">
        <f t="shared" si="337"/>
        <v>2.1624587556950234E-3</v>
      </c>
      <c r="AH370" s="1">
        <f t="shared" si="338"/>
        <v>-6.0549859654396374E-4</v>
      </c>
      <c r="AI370" s="1">
        <f t="shared" si="339"/>
        <v>-1.5569601591510595E-3</v>
      </c>
      <c r="AJ370" s="1">
        <f t="shared" si="340"/>
        <v>0.3888979387077669</v>
      </c>
      <c r="AK370" s="1">
        <f t="shared" si="341"/>
        <v>4.893711720903738E-6</v>
      </c>
      <c r="AL370" s="1">
        <v>2759.7471</v>
      </c>
      <c r="AM370" s="1">
        <f t="shared" si="317"/>
        <v>135.32574125583207</v>
      </c>
      <c r="AN370" s="1">
        <f t="shared" si="342"/>
        <v>135.61869422507877</v>
      </c>
      <c r="AO370" s="1">
        <f t="shared" si="373"/>
        <v>1.1234101358539872E-3</v>
      </c>
      <c r="AQ370" s="1">
        <v>36</v>
      </c>
      <c r="AR370" s="1">
        <f t="shared" si="343"/>
        <v>4.6417237665939616E-2</v>
      </c>
      <c r="AS370" s="1">
        <v>1.8520862795400001E-3</v>
      </c>
      <c r="AT370" s="1">
        <v>5.87089103647E-4</v>
      </c>
      <c r="AU370" s="1">
        <f t="shared" si="344"/>
        <v>1.8503732824992488E-3</v>
      </c>
      <c r="AV370" s="1">
        <f t="shared" si="345"/>
        <v>-5.8726150793591962E-4</v>
      </c>
      <c r="AW370" s="1">
        <f t="shared" si="346"/>
        <v>-1.2631117745633292E-3</v>
      </c>
      <c r="AX370" s="1">
        <f t="shared" si="347"/>
        <v>0.46493233596760825</v>
      </c>
      <c r="AY370" s="1">
        <f t="shared" si="348"/>
        <v>2.0911519025751174E-5</v>
      </c>
      <c r="AZ370" s="1">
        <v>2489.0367999999999</v>
      </c>
      <c r="BA370" s="1">
        <f t="shared" si="318"/>
        <v>121.77879544009002</v>
      </c>
      <c r="BB370" s="1">
        <f t="shared" si="349"/>
        <v>122.00434027626351</v>
      </c>
      <c r="BC370" s="1">
        <f t="shared" si="374"/>
        <v>5.2860363463369722E-3</v>
      </c>
      <c r="BE370" s="1">
        <v>35.996000000000002</v>
      </c>
      <c r="BF370" s="1">
        <f t="shared" si="350"/>
        <v>4.9110413902889748E-2</v>
      </c>
      <c r="BG370" s="1">
        <v>1.95905542932E-3</v>
      </c>
      <c r="BH370" s="1">
        <v>6.9211272057100005E-4</v>
      </c>
      <c r="BI370" s="1">
        <f t="shared" si="351"/>
        <v>1.9571389827743079E-3</v>
      </c>
      <c r="BJ370" s="1">
        <f t="shared" si="352"/>
        <v>-6.9235234114934849E-4</v>
      </c>
      <c r="BK370" s="1">
        <f t="shared" si="353"/>
        <v>-1.2647866416249593E-3</v>
      </c>
      <c r="BL370" s="1">
        <f t="shared" si="354"/>
        <v>0.54740643074774675</v>
      </c>
      <c r="BM370" s="1">
        <f t="shared" si="355"/>
        <v>1.8564202560987075E-5</v>
      </c>
      <c r="BN370" s="1">
        <v>2612.2343000000001</v>
      </c>
      <c r="BO370" s="1">
        <f t="shared" si="319"/>
        <v>128.01973150122754</v>
      </c>
      <c r="BP370" s="1">
        <f t="shared" si="356"/>
        <v>128.27052925128513</v>
      </c>
      <c r="BQ370" s="1">
        <f t="shared" si="375"/>
        <v>3.6841816971904468E-3</v>
      </c>
      <c r="BS370" s="1">
        <v>36.009999999999991</v>
      </c>
      <c r="BT370" s="1">
        <f t="shared" si="357"/>
        <v>4.6304703383843661E-2</v>
      </c>
      <c r="BU370" s="1">
        <v>1.8516873242299999E-3</v>
      </c>
      <c r="BV370" s="1">
        <v>5.7724479120200005E-4</v>
      </c>
      <c r="BW370" s="1">
        <f t="shared" si="358"/>
        <v>1.8499750646437402E-3</v>
      </c>
      <c r="BX370" s="1">
        <f t="shared" si="359"/>
        <v>-5.7741146111915729E-4</v>
      </c>
      <c r="BY370" s="1">
        <f t="shared" si="360"/>
        <v>-1.2725636035245829E-3</v>
      </c>
      <c r="BZ370" s="1">
        <f t="shared" si="361"/>
        <v>0.45373878328746581</v>
      </c>
      <c r="CA370" s="1">
        <f t="shared" si="362"/>
        <v>3.1581249823845565E-5</v>
      </c>
      <c r="CB370" s="1">
        <v>2434.7325999999998</v>
      </c>
      <c r="CC370" s="1">
        <f t="shared" si="320"/>
        <v>119.28575505519713</v>
      </c>
      <c r="CD370" s="1">
        <f t="shared" si="363"/>
        <v>119.50663497579404</v>
      </c>
      <c r="CE370" s="1">
        <f t="shared" si="376"/>
        <v>4.9116786194204976E-3</v>
      </c>
      <c r="CG370" s="1">
        <v>35.992999999999995</v>
      </c>
      <c r="CH370" s="1">
        <f t="shared" si="364"/>
        <v>3.5865784676028023E-2</v>
      </c>
      <c r="CI370" s="1">
        <v>1.43048493192E-3</v>
      </c>
      <c r="CJ370" s="1">
        <v>3.6121683660899999E-4</v>
      </c>
      <c r="CK370" s="1">
        <f t="shared" si="365"/>
        <v>1.4294627630317843E-3</v>
      </c>
      <c r="CL370" s="1">
        <f t="shared" si="366"/>
        <v>-3.6128209112496422E-4</v>
      </c>
      <c r="CM370" s="1">
        <f t="shared" si="367"/>
        <v>-1.0681806719068201E-3</v>
      </c>
      <c r="CN370" s="1">
        <f t="shared" si="368"/>
        <v>0.33822189506578126</v>
      </c>
      <c r="CO370" s="1">
        <f t="shared" si="369"/>
        <v>2.8465627715538924E-5</v>
      </c>
      <c r="CP370" s="1">
        <v>1952.4793</v>
      </c>
      <c r="CQ370" s="1">
        <f t="shared" si="321"/>
        <v>95.718581347831915</v>
      </c>
      <c r="CR370" s="1">
        <f t="shared" si="370"/>
        <v>95.855505336154749</v>
      </c>
      <c r="CS370" s="1">
        <f t="shared" si="377"/>
        <v>4.5896935074000679E-3</v>
      </c>
    </row>
    <row r="371" spans="1:97" x14ac:dyDescent="0.25">
      <c r="A371" s="1">
        <v>36.104000000000042</v>
      </c>
      <c r="B371" s="1">
        <f t="shared" si="322"/>
        <v>5.3010940030526005E-2</v>
      </c>
      <c r="C371" s="1">
        <v>2.1110752131800001E-3</v>
      </c>
      <c r="D371" s="1">
        <v>4.5412199688099999E-4</v>
      </c>
      <c r="E371" s="1">
        <f t="shared" si="323"/>
        <v>2.1088500250449446E-3</v>
      </c>
      <c r="F371" s="1">
        <f t="shared" si="324"/>
        <v>-4.5422514150303162E-4</v>
      </c>
      <c r="G371" s="1">
        <f t="shared" si="325"/>
        <v>-1.654624883541913E-3</v>
      </c>
      <c r="H371" s="1">
        <f t="shared" si="326"/>
        <v>0.2745185002480508</v>
      </c>
      <c r="I371" s="1">
        <f t="shared" si="327"/>
        <v>4.92055041494497E-5</v>
      </c>
      <c r="J371" s="1">
        <v>2800.2725999999998</v>
      </c>
      <c r="K371" s="1">
        <f t="shared" si="315"/>
        <v>137.04929486681917</v>
      </c>
      <c r="L371" s="1">
        <f t="shared" si="328"/>
        <v>137.33861623619632</v>
      </c>
      <c r="M371" s="1">
        <f t="shared" si="371"/>
        <v>6.5116880817436456E-3</v>
      </c>
      <c r="O371" s="1">
        <v>36.110000000000014</v>
      </c>
      <c r="P371" s="1">
        <f t="shared" si="329"/>
        <v>5.225754012854255E-2</v>
      </c>
      <c r="Q371" s="1">
        <v>2.0863167010199998E-3</v>
      </c>
      <c r="R371" s="1">
        <v>6.2512164004099998E-4</v>
      </c>
      <c r="S371" s="1">
        <f t="shared" si="330"/>
        <v>2.0841433646519711E-3</v>
      </c>
      <c r="T371" s="1">
        <f t="shared" si="331"/>
        <v>-6.2531711003937921E-4</v>
      </c>
      <c r="U371" s="1">
        <f t="shared" si="332"/>
        <v>-1.4588262546125917E-3</v>
      </c>
      <c r="V371" s="1">
        <f t="shared" si="333"/>
        <v>0.42864399243036616</v>
      </c>
      <c r="W371" s="1">
        <f t="shared" si="334"/>
        <v>2.796263078188102E-5</v>
      </c>
      <c r="X371" s="1">
        <v>2807.5671000000002</v>
      </c>
      <c r="Y371" s="1">
        <f t="shared" si="316"/>
        <v>137.48331723278525</v>
      </c>
      <c r="Z371" s="1">
        <f t="shared" si="335"/>
        <v>137.77015097363966</v>
      </c>
      <c r="AA371" s="1">
        <f t="shared" si="372"/>
        <v>6.6998752916061751E-3</v>
      </c>
      <c r="AC371" s="1">
        <v>36.138000000000034</v>
      </c>
      <c r="AD371" s="1">
        <f t="shared" si="336"/>
        <v>5.4161071196636032E-2</v>
      </c>
      <c r="AE371" s="1">
        <v>2.1654849406300002E-3</v>
      </c>
      <c r="AF371" s="1">
        <v>6.2850868562199999E-4</v>
      </c>
      <c r="AG371" s="1">
        <f t="shared" si="337"/>
        <v>2.1631436575156623E-3</v>
      </c>
      <c r="AH371" s="1">
        <f t="shared" si="338"/>
        <v>-6.2870628000351021E-4</v>
      </c>
      <c r="AI371" s="1">
        <f t="shared" si="339"/>
        <v>-1.5344373775121522E-3</v>
      </c>
      <c r="AJ371" s="1">
        <f t="shared" si="340"/>
        <v>0.40973081679153184</v>
      </c>
      <c r="AK371" s="1">
        <f t="shared" si="341"/>
        <v>-1.7868067149347158E-5</v>
      </c>
      <c r="AL371" s="1">
        <v>2789.7359000000001</v>
      </c>
      <c r="AM371" s="1">
        <f t="shared" si="317"/>
        <v>136.79625882223257</v>
      </c>
      <c r="AN371" s="1">
        <f t="shared" si="342"/>
        <v>137.09248906064664</v>
      </c>
      <c r="AO371" s="1">
        <f t="shared" si="373"/>
        <v>-1.9802856888430842E-3</v>
      </c>
      <c r="AQ371" s="1">
        <v>36.099999999999994</v>
      </c>
      <c r="AR371" s="1">
        <f t="shared" si="343"/>
        <v>4.5969010064002468E-2</v>
      </c>
      <c r="AS371" s="1">
        <v>1.83420162648E-3</v>
      </c>
      <c r="AT371" s="1">
        <v>6.1944022309E-4</v>
      </c>
      <c r="AU371" s="1">
        <f t="shared" si="344"/>
        <v>1.8325215327834612E-3</v>
      </c>
      <c r="AV371" s="1">
        <f t="shared" si="345"/>
        <v>-6.1963215544951693E-4</v>
      </c>
      <c r="AW371" s="1">
        <f t="shared" si="346"/>
        <v>-1.2128893773339442E-3</v>
      </c>
      <c r="AX371" s="1">
        <f t="shared" si="347"/>
        <v>0.51087276962679995</v>
      </c>
      <c r="AY371" s="1">
        <f t="shared" si="348"/>
        <v>-1.0776383845413455E-6</v>
      </c>
      <c r="AZ371" s="1">
        <v>2494.7103999999999</v>
      </c>
      <c r="BA371" s="1">
        <f t="shared" si="318"/>
        <v>122.05638240618426</v>
      </c>
      <c r="BB371" s="1">
        <f t="shared" si="349"/>
        <v>122.28025842131595</v>
      </c>
      <c r="BC371" s="1">
        <f t="shared" si="374"/>
        <v>2.6002300995013657E-3</v>
      </c>
      <c r="BE371" s="1">
        <v>36.1</v>
      </c>
      <c r="BF371" s="1">
        <f t="shared" si="350"/>
        <v>4.9621579988781542E-2</v>
      </c>
      <c r="BG371" s="1">
        <v>1.9794462714300002E-3</v>
      </c>
      <c r="BH371" s="1">
        <v>7.1140559157399999E-4</v>
      </c>
      <c r="BI371" s="1">
        <f t="shared" si="351"/>
        <v>1.9774897491209964E-3</v>
      </c>
      <c r="BJ371" s="1">
        <f t="shared" si="352"/>
        <v>-7.1165876060957098E-4</v>
      </c>
      <c r="BK371" s="1">
        <f t="shared" si="353"/>
        <v>-1.2658309885114254E-3</v>
      </c>
      <c r="BL371" s="1">
        <f t="shared" si="354"/>
        <v>0.56220677726215074</v>
      </c>
      <c r="BM371" s="1">
        <f t="shared" si="355"/>
        <v>3.4665049438371495E-5</v>
      </c>
      <c r="BN371" s="1">
        <v>2617.9078</v>
      </c>
      <c r="BO371" s="1">
        <f t="shared" si="319"/>
        <v>128.2977769838522</v>
      </c>
      <c r="BP371" s="1">
        <f t="shared" si="356"/>
        <v>128.55173554013564</v>
      </c>
      <c r="BQ371" s="1">
        <f t="shared" si="375"/>
        <v>5.7517096772453178E-3</v>
      </c>
      <c r="BS371" s="1">
        <v>36.099000000000004</v>
      </c>
      <c r="BT371" s="1">
        <f t="shared" si="357"/>
        <v>4.675293043621602E-2</v>
      </c>
      <c r="BU371" s="1">
        <v>1.8696115584999999E-3</v>
      </c>
      <c r="BV371" s="1">
        <v>6.3614250393600005E-4</v>
      </c>
      <c r="BW371" s="1">
        <f t="shared" si="358"/>
        <v>1.8678660101364211E-3</v>
      </c>
      <c r="BX371" s="1">
        <f t="shared" si="359"/>
        <v>-6.3634492843038059E-4</v>
      </c>
      <c r="BY371" s="1">
        <f t="shared" si="360"/>
        <v>-1.2315210817060405E-3</v>
      </c>
      <c r="BZ371" s="1">
        <f t="shared" si="361"/>
        <v>0.51671460430774319</v>
      </c>
      <c r="CA371" s="1">
        <f t="shared" si="362"/>
        <v>4.1570127450950723E-5</v>
      </c>
      <c r="CB371" s="1">
        <v>2445.2692999999999</v>
      </c>
      <c r="CC371" s="1">
        <f t="shared" si="320"/>
        <v>119.8019834965833</v>
      </c>
      <c r="CD371" s="1">
        <f t="shared" si="363"/>
        <v>120.02596666965974</v>
      </c>
      <c r="CE371" s="1">
        <f t="shared" si="376"/>
        <v>6.1080095421897802E-3</v>
      </c>
      <c r="CG371" s="1">
        <v>36.093000000000004</v>
      </c>
      <c r="CH371" s="1">
        <f t="shared" si="364"/>
        <v>3.6306380432272557E-2</v>
      </c>
      <c r="CI371" s="1">
        <v>1.4480578247500001E-3</v>
      </c>
      <c r="CJ371" s="1">
        <v>3.0481602880199997E-4</v>
      </c>
      <c r="CK371" s="1">
        <f t="shared" si="365"/>
        <v>1.4470104000505145E-3</v>
      </c>
      <c r="CL371" s="1">
        <f t="shared" si="366"/>
        <v>-3.0486249465025043E-4</v>
      </c>
      <c r="CM371" s="1">
        <f t="shared" si="367"/>
        <v>-1.1421479054002641E-3</v>
      </c>
      <c r="CN371" s="1">
        <f t="shared" si="368"/>
        <v>0.26692032897736812</v>
      </c>
      <c r="CO371" s="1">
        <f t="shared" si="369"/>
        <v>4.0172781978744555E-5</v>
      </c>
      <c r="CP371" s="1">
        <v>1960.5844</v>
      </c>
      <c r="CQ371" s="1">
        <f t="shared" si="321"/>
        <v>96.115926750511633</v>
      </c>
      <c r="CR371" s="1">
        <f t="shared" si="370"/>
        <v>96.255108170325812</v>
      </c>
      <c r="CS371" s="1">
        <f t="shared" si="377"/>
        <v>5.7142278013597898E-3</v>
      </c>
    </row>
    <row r="372" spans="1:97" x14ac:dyDescent="0.25">
      <c r="A372" s="1">
        <v>36.201000000000022</v>
      </c>
      <c r="B372" s="1">
        <f t="shared" si="322"/>
        <v>5.3398129827520457E-2</v>
      </c>
      <c r="C372" s="1">
        <v>2.1264944225499998E-3</v>
      </c>
      <c r="D372" s="1">
        <v>4.7762203030299999E-4</v>
      </c>
      <c r="E372" s="1">
        <f t="shared" si="323"/>
        <v>2.1242366335028325E-3</v>
      </c>
      <c r="F372" s="1">
        <f t="shared" si="324"/>
        <v>-4.7773612803674915E-4</v>
      </c>
      <c r="G372" s="1">
        <f t="shared" si="325"/>
        <v>-1.6465005054660834E-3</v>
      </c>
      <c r="H372" s="1">
        <f t="shared" si="326"/>
        <v>0.29015243326725487</v>
      </c>
      <c r="I372" s="1">
        <f t="shared" si="327"/>
        <v>6.1579698096762229E-5</v>
      </c>
      <c r="J372" s="1">
        <v>2804.3251</v>
      </c>
      <c r="K372" s="1">
        <f t="shared" si="315"/>
        <v>137.2476299387146</v>
      </c>
      <c r="L372" s="1">
        <f t="shared" si="328"/>
        <v>137.5394862582875</v>
      </c>
      <c r="M372" s="1">
        <f t="shared" si="371"/>
        <v>8.2123855578116432E-3</v>
      </c>
      <c r="O372" s="1">
        <v>36.203999999999951</v>
      </c>
      <c r="P372" s="1">
        <f t="shared" si="329"/>
        <v>5.2829741245925689E-2</v>
      </c>
      <c r="Q372" s="1">
        <v>2.1091611124600001E-3</v>
      </c>
      <c r="R372" s="1">
        <v>6.4729130826899999E-4</v>
      </c>
      <c r="S372" s="1">
        <f t="shared" si="330"/>
        <v>2.106939954798717E-3</v>
      </c>
      <c r="T372" s="1">
        <f t="shared" si="331"/>
        <v>-6.4750089173381295E-4</v>
      </c>
      <c r="U372" s="1">
        <f t="shared" si="332"/>
        <v>-1.4594390630649041E-3</v>
      </c>
      <c r="V372" s="1">
        <f t="shared" si="333"/>
        <v>0.443664218754036</v>
      </c>
      <c r="W372" s="1">
        <f t="shared" si="334"/>
        <v>6.0210023405008178E-5</v>
      </c>
      <c r="X372" s="1">
        <v>2794.5990000000002</v>
      </c>
      <c r="Y372" s="1">
        <f t="shared" si="316"/>
        <v>136.84828435816351</v>
      </c>
      <c r="Z372" s="1">
        <f t="shared" si="335"/>
        <v>137.1369194378386</v>
      </c>
      <c r="AA372" s="1">
        <f t="shared" si="372"/>
        <v>1.1132393408822477E-2</v>
      </c>
      <c r="AC372" s="1">
        <v>36.19</v>
      </c>
      <c r="AD372" s="1">
        <f t="shared" si="336"/>
        <v>5.4357527426075504E-2</v>
      </c>
      <c r="AE372" s="1">
        <v>2.1733397152300001E-3</v>
      </c>
      <c r="AF372" s="1">
        <v>5.9521751245499997E-4</v>
      </c>
      <c r="AG372" s="1">
        <f t="shared" si="337"/>
        <v>2.1709814287580037E-3</v>
      </c>
      <c r="AH372" s="1">
        <f t="shared" si="338"/>
        <v>-5.9539472472190061E-4</v>
      </c>
      <c r="AI372" s="1">
        <f t="shared" si="339"/>
        <v>-1.5755867040361032E-3</v>
      </c>
      <c r="AJ372" s="1">
        <f t="shared" si="340"/>
        <v>0.37788762953933741</v>
      </c>
      <c r="AK372" s="1">
        <f t="shared" si="341"/>
        <v>7.247848865577812E-7</v>
      </c>
      <c r="AL372" s="1">
        <v>2775.9573</v>
      </c>
      <c r="AM372" s="1">
        <f t="shared" si="317"/>
        <v>136.12061747144807</v>
      </c>
      <c r="AN372" s="1">
        <f t="shared" si="342"/>
        <v>136.41645381546039</v>
      </c>
      <c r="AO372" s="1">
        <f t="shared" si="373"/>
        <v>5.6236996385303304E-4</v>
      </c>
      <c r="AQ372" s="1">
        <v>36.200000000000017</v>
      </c>
      <c r="AR372" s="1">
        <f t="shared" si="343"/>
        <v>4.6325682857218609E-2</v>
      </c>
      <c r="AS372" s="1">
        <v>1.8484331667400001E-3</v>
      </c>
      <c r="AT372" s="1">
        <v>5.8621476637199998E-4</v>
      </c>
      <c r="AU372" s="1">
        <f t="shared" si="344"/>
        <v>1.8467269164237127E-3</v>
      </c>
      <c r="AV372" s="1">
        <f t="shared" si="345"/>
        <v>-5.8638665742815103E-4</v>
      </c>
      <c r="AW372" s="1">
        <f t="shared" si="346"/>
        <v>-1.2603402589955615E-3</v>
      </c>
      <c r="AX372" s="1">
        <f t="shared" si="347"/>
        <v>0.46526059390935959</v>
      </c>
      <c r="AY372" s="1">
        <f t="shared" si="348"/>
        <v>1.1910254595664605E-5</v>
      </c>
      <c r="AZ372" s="1">
        <v>2496.3314</v>
      </c>
      <c r="BA372" s="1">
        <f t="shared" si="318"/>
        <v>122.13569157003768</v>
      </c>
      <c r="BB372" s="1">
        <f t="shared" si="349"/>
        <v>122.36145123317847</v>
      </c>
      <c r="BC372" s="1">
        <f t="shared" si="374"/>
        <v>4.188920271244961E-3</v>
      </c>
      <c r="BE372" s="1">
        <v>36.196000000000005</v>
      </c>
      <c r="BF372" s="1">
        <f t="shared" si="350"/>
        <v>4.9951551711170293E-2</v>
      </c>
      <c r="BG372" s="1">
        <v>1.9926091190399999E-3</v>
      </c>
      <c r="BH372" s="1">
        <v>7.1015080902700001E-4</v>
      </c>
      <c r="BI372" s="1">
        <f t="shared" si="351"/>
        <v>1.9906265067667797E-3</v>
      </c>
      <c r="BJ372" s="1">
        <f t="shared" si="352"/>
        <v>-7.1040308555613842E-4</v>
      </c>
      <c r="BK372" s="1">
        <f t="shared" si="353"/>
        <v>-1.2802234212106413E-3</v>
      </c>
      <c r="BL372" s="1">
        <f t="shared" si="354"/>
        <v>0.55490555303569344</v>
      </c>
      <c r="BM372" s="1">
        <f t="shared" si="355"/>
        <v>3.574607064950764E-5</v>
      </c>
      <c r="BN372" s="1">
        <v>2634.1179999999999</v>
      </c>
      <c r="BO372" s="1">
        <f t="shared" si="319"/>
        <v>129.09220245004457</v>
      </c>
      <c r="BP372" s="1">
        <f t="shared" si="356"/>
        <v>129.34943274984349</v>
      </c>
      <c r="BQ372" s="1">
        <f t="shared" si="375"/>
        <v>5.8911079938944481E-3</v>
      </c>
      <c r="BS372" s="1">
        <v>36.206999999999994</v>
      </c>
      <c r="BT372" s="1">
        <f t="shared" si="357"/>
        <v>4.6611785260626405E-2</v>
      </c>
      <c r="BU372" s="1">
        <v>1.8639672780400001E-3</v>
      </c>
      <c r="BV372" s="1">
        <v>6.1716610798599996E-4</v>
      </c>
      <c r="BW372" s="1">
        <f t="shared" si="358"/>
        <v>1.8622322467264207E-3</v>
      </c>
      <c r="BX372" s="1">
        <f t="shared" si="359"/>
        <v>-6.1735663338301282E-4</v>
      </c>
      <c r="BY372" s="1">
        <f t="shared" si="360"/>
        <v>-1.2448756133434079E-3</v>
      </c>
      <c r="BZ372" s="1">
        <f t="shared" si="361"/>
        <v>0.49591832851874701</v>
      </c>
      <c r="CA372" s="1">
        <f t="shared" si="362"/>
        <v>3.2919983283966579E-5</v>
      </c>
      <c r="CB372" s="1">
        <v>2449.3218000000002</v>
      </c>
      <c r="CC372" s="1">
        <f t="shared" si="320"/>
        <v>120.0005291283957</v>
      </c>
      <c r="CD372" s="1">
        <f t="shared" si="363"/>
        <v>120.22420618803852</v>
      </c>
      <c r="CE372" s="1">
        <f t="shared" si="376"/>
        <v>5.068910226508805E-3</v>
      </c>
      <c r="CG372" s="1">
        <v>36.192999999999998</v>
      </c>
      <c r="CH372" s="1">
        <f t="shared" si="364"/>
        <v>3.6161423114948445E-2</v>
      </c>
      <c r="CI372" s="1">
        <v>1.44227629062E-3</v>
      </c>
      <c r="CJ372" s="1">
        <v>3.3455033553799997E-4</v>
      </c>
      <c r="CK372" s="1">
        <f t="shared" si="365"/>
        <v>1.4412372091459221E-3</v>
      </c>
      <c r="CL372" s="1">
        <f t="shared" si="366"/>
        <v>-3.3460630998600793E-4</v>
      </c>
      <c r="CM372" s="1">
        <f t="shared" si="367"/>
        <v>-1.1066308991599142E-3</v>
      </c>
      <c r="CN372" s="1">
        <f t="shared" si="368"/>
        <v>0.3023648718285567</v>
      </c>
      <c r="CO372" s="1">
        <f t="shared" si="369"/>
        <v>2.7428689614648069E-5</v>
      </c>
      <c r="CP372" s="1">
        <v>1970.3105</v>
      </c>
      <c r="CQ372" s="1">
        <f t="shared" si="321"/>
        <v>96.592740253244884</v>
      </c>
      <c r="CR372" s="1">
        <f t="shared" si="370"/>
        <v>96.732053672358163</v>
      </c>
      <c r="CS372" s="1">
        <f t="shared" si="377"/>
        <v>4.4845046935557895E-3</v>
      </c>
    </row>
    <row r="373" spans="1:97" x14ac:dyDescent="0.25">
      <c r="A373" s="1">
        <v>36.305000000000064</v>
      </c>
      <c r="B373" s="1">
        <f t="shared" si="322"/>
        <v>5.4082869648930235E-2</v>
      </c>
      <c r="C373" s="1">
        <v>2.1537630818800001E-3</v>
      </c>
      <c r="D373" s="1">
        <v>4.7174701467200001E-4</v>
      </c>
      <c r="E373" s="1">
        <f t="shared" si="323"/>
        <v>2.1514470590203979E-3</v>
      </c>
      <c r="F373" s="1">
        <f t="shared" si="324"/>
        <v>-4.7185832230233892E-4</v>
      </c>
      <c r="G373" s="1">
        <f t="shared" si="325"/>
        <v>-1.679588736718059E-3</v>
      </c>
      <c r="H373" s="1">
        <f t="shared" si="326"/>
        <v>0.28093682220348593</v>
      </c>
      <c r="I373" s="1">
        <f t="shared" si="327"/>
        <v>7.5618310472817113E-5</v>
      </c>
      <c r="J373" s="1">
        <v>2822.1563000000001</v>
      </c>
      <c r="K373" s="1">
        <f t="shared" si="315"/>
        <v>138.12031404333686</v>
      </c>
      <c r="L373" s="1">
        <f t="shared" si="328"/>
        <v>138.41779247658107</v>
      </c>
      <c r="M373" s="1">
        <f t="shared" si="371"/>
        <v>1.014941419206652E-2</v>
      </c>
      <c r="O373" s="1">
        <v>36.301000000000045</v>
      </c>
      <c r="P373" s="1">
        <f t="shared" si="329"/>
        <v>5.2965163420974438E-2</v>
      </c>
      <c r="Q373" s="1">
        <v>2.11456767283E-3</v>
      </c>
      <c r="R373" s="1">
        <v>6.7565898643799996E-4</v>
      </c>
      <c r="S373" s="1">
        <f t="shared" si="330"/>
        <v>2.1123351213087542E-3</v>
      </c>
      <c r="T373" s="1">
        <f t="shared" si="331"/>
        <v>-6.7588734683923053E-4</v>
      </c>
      <c r="U373" s="1">
        <f t="shared" si="332"/>
        <v>-1.4364477744695237E-3</v>
      </c>
      <c r="V373" s="1">
        <f t="shared" si="333"/>
        <v>0.47052691984491668</v>
      </c>
      <c r="W373" s="1">
        <f t="shared" si="334"/>
        <v>6.6781354301807642E-5</v>
      </c>
      <c r="X373" s="1">
        <v>2792.9780000000001</v>
      </c>
      <c r="Y373" s="1">
        <f t="shared" si="316"/>
        <v>136.76890586094635</v>
      </c>
      <c r="Z373" s="1">
        <f t="shared" si="335"/>
        <v>137.05811296792822</v>
      </c>
      <c r="AA373" s="1">
        <f t="shared" si="372"/>
        <v>1.2033306552920949E-2</v>
      </c>
      <c r="AC373" s="1">
        <v>36.29000000000002</v>
      </c>
      <c r="AD373" s="1">
        <f t="shared" si="336"/>
        <v>5.4416657629641596E-2</v>
      </c>
      <c r="AE373" s="1">
        <v>2.1757038775800002E-3</v>
      </c>
      <c r="AF373" s="1">
        <v>5.8614526642499995E-4</v>
      </c>
      <c r="AG373" s="1">
        <f t="shared" si="337"/>
        <v>2.1733404613403467E-3</v>
      </c>
      <c r="AH373" s="1">
        <f t="shared" si="338"/>
        <v>-5.8631711671775671E-4</v>
      </c>
      <c r="AI373" s="1">
        <f t="shared" si="339"/>
        <v>-1.5870233446225899E-3</v>
      </c>
      <c r="AJ373" s="1">
        <f t="shared" si="340"/>
        <v>0.36944454453326825</v>
      </c>
      <c r="AK373" s="1">
        <f t="shared" si="341"/>
        <v>-3.8915772469288665E-6</v>
      </c>
      <c r="AL373" s="1">
        <v>2784.8728999999998</v>
      </c>
      <c r="AM373" s="1">
        <f t="shared" si="317"/>
        <v>136.5577988996813</v>
      </c>
      <c r="AN373" s="1">
        <f t="shared" si="342"/>
        <v>136.85490823226112</v>
      </c>
      <c r="AO373" s="1">
        <f t="shared" si="373"/>
        <v>-6.8389820108677771E-5</v>
      </c>
      <c r="AQ373" s="1">
        <v>36.304000000000002</v>
      </c>
      <c r="AR373" s="1">
        <f t="shared" si="343"/>
        <v>4.6659469865988325E-2</v>
      </c>
      <c r="AS373" s="1">
        <v>1.86175154522E-3</v>
      </c>
      <c r="AT373" s="1">
        <v>5.7365582324599997E-4</v>
      </c>
      <c r="AU373" s="1">
        <f t="shared" si="344"/>
        <v>1.8600206338302084E-3</v>
      </c>
      <c r="AV373" s="1">
        <f t="shared" si="345"/>
        <v>-5.7382042670124699E-4</v>
      </c>
      <c r="AW373" s="1">
        <f t="shared" si="346"/>
        <v>-1.2862002071289615E-3</v>
      </c>
      <c r="AX373" s="1">
        <f t="shared" si="347"/>
        <v>0.44613616412185247</v>
      </c>
      <c r="AY373" s="1">
        <f t="shared" si="348"/>
        <v>9.6904619583577673E-6</v>
      </c>
      <c r="AZ373" s="1">
        <v>2517.4045999999998</v>
      </c>
      <c r="BA373" s="1">
        <f t="shared" si="318"/>
        <v>123.16672048534663</v>
      </c>
      <c r="BB373" s="1">
        <f t="shared" si="349"/>
        <v>123.3960263175299</v>
      </c>
      <c r="BC373" s="1">
        <f t="shared" si="374"/>
        <v>3.9161549516298797E-3</v>
      </c>
      <c r="BE373" s="1">
        <v>36.295999999999999</v>
      </c>
      <c r="BF373" s="1">
        <f t="shared" si="350"/>
        <v>5.0474169393081816E-2</v>
      </c>
      <c r="BG373" s="1">
        <v>2.0134567748799998E-3</v>
      </c>
      <c r="BH373" s="1">
        <v>6.6482037072999997E-4</v>
      </c>
      <c r="BI373" s="1">
        <f t="shared" si="351"/>
        <v>2.0114324875424171E-3</v>
      </c>
      <c r="BJ373" s="1">
        <f t="shared" si="352"/>
        <v>-6.6504146178867198E-4</v>
      </c>
      <c r="BK373" s="1">
        <f t="shared" si="353"/>
        <v>-1.3463910257537452E-3</v>
      </c>
      <c r="BL373" s="1">
        <f t="shared" si="354"/>
        <v>0.49394377195611816</v>
      </c>
      <c r="BM373" s="1">
        <f t="shared" si="355"/>
        <v>5.3503724651353564E-5</v>
      </c>
      <c r="BN373" s="1">
        <v>2638.1705999999999</v>
      </c>
      <c r="BO373" s="1">
        <f t="shared" si="319"/>
        <v>129.29081126698028</v>
      </c>
      <c r="BP373" s="1">
        <f t="shared" si="356"/>
        <v>129.55113272685551</v>
      </c>
      <c r="BQ373" s="1">
        <f t="shared" si="375"/>
        <v>8.1898413252031871E-3</v>
      </c>
      <c r="BS373" s="1">
        <v>36.292999999999992</v>
      </c>
      <c r="BT373" s="1">
        <f t="shared" si="357"/>
        <v>4.6932220675057576E-2</v>
      </c>
      <c r="BU373" s="1">
        <v>1.8767812289300001E-3</v>
      </c>
      <c r="BV373" s="1">
        <v>6.0086685698500003E-4</v>
      </c>
      <c r="BW373" s="1">
        <f t="shared" si="358"/>
        <v>1.8750222754760435E-3</v>
      </c>
      <c r="BX373" s="1">
        <f t="shared" si="359"/>
        <v>-6.0104744982005063E-4</v>
      </c>
      <c r="BY373" s="1">
        <f t="shared" si="360"/>
        <v>-1.273974825655993E-3</v>
      </c>
      <c r="BZ373" s="1">
        <f t="shared" si="361"/>
        <v>0.47178911051916611</v>
      </c>
      <c r="CA373" s="1">
        <f t="shared" si="362"/>
        <v>4.2659831881727579E-5</v>
      </c>
      <c r="CB373" s="1">
        <v>2453.3744000000002</v>
      </c>
      <c r="CC373" s="1">
        <f t="shared" si="320"/>
        <v>120.19907965954506</v>
      </c>
      <c r="CD373" s="1">
        <f t="shared" si="363"/>
        <v>120.42466703598475</v>
      </c>
      <c r="CE373" s="1">
        <f t="shared" si="376"/>
        <v>6.2408520217206893E-3</v>
      </c>
      <c r="CG373" s="1">
        <v>36.313000000000002</v>
      </c>
      <c r="CH373" s="1">
        <f t="shared" si="364"/>
        <v>3.556633134032091E-2</v>
      </c>
      <c r="CI373" s="1">
        <v>1.4185414183900001E-3</v>
      </c>
      <c r="CJ373" s="1">
        <v>3.7396009429400002E-4</v>
      </c>
      <c r="CK373" s="1">
        <f t="shared" si="365"/>
        <v>1.4175362389923156E-3</v>
      </c>
      <c r="CL373" s="1">
        <f t="shared" si="366"/>
        <v>-3.7403003480726988E-4</v>
      </c>
      <c r="CM373" s="1">
        <f t="shared" si="367"/>
        <v>-1.0435062041850456E-3</v>
      </c>
      <c r="CN373" s="1">
        <f t="shared" si="368"/>
        <v>0.35843585146614315</v>
      </c>
      <c r="CO373" s="1">
        <f t="shared" si="369"/>
        <v>3.7612276974753698E-6</v>
      </c>
      <c r="CP373" s="1">
        <v>1970.3105</v>
      </c>
      <c r="CQ373" s="1">
        <f t="shared" si="321"/>
        <v>96.592740253244884</v>
      </c>
      <c r="CR373" s="1">
        <f t="shared" si="370"/>
        <v>96.729761056009906</v>
      </c>
      <c r="CS373" s="1">
        <f t="shared" si="377"/>
        <v>2.1951296273004036E-3</v>
      </c>
    </row>
    <row r="374" spans="1:97" x14ac:dyDescent="0.25">
      <c r="A374" s="1">
        <v>36.400000000000091</v>
      </c>
      <c r="B374" s="1">
        <f t="shared" si="322"/>
        <v>5.4140090132819771E-2</v>
      </c>
      <c r="C374" s="1">
        <v>2.15604179539E-3</v>
      </c>
      <c r="D374" s="1">
        <v>4.4276897097E-4</v>
      </c>
      <c r="E374" s="1">
        <f t="shared" si="323"/>
        <v>2.153720872683897E-3</v>
      </c>
      <c r="F374" s="1">
        <f t="shared" si="324"/>
        <v>-4.4286702209451209E-4</v>
      </c>
      <c r="G374" s="1">
        <f t="shared" si="325"/>
        <v>-1.710853850589385E-3</v>
      </c>
      <c r="H374" s="1">
        <f t="shared" si="326"/>
        <v>0.25885730797048823</v>
      </c>
      <c r="I374" s="1">
        <f t="shared" si="327"/>
        <v>7.1329545869352508E-5</v>
      </c>
      <c r="J374" s="1">
        <v>2831.0718999999999</v>
      </c>
      <c r="K374" s="1">
        <f t="shared" si="315"/>
        <v>138.55665609564798</v>
      </c>
      <c r="L374" s="1">
        <f t="shared" si="328"/>
        <v>138.85539003721968</v>
      </c>
      <c r="M374" s="1">
        <f t="shared" si="371"/>
        <v>9.5548344867389355E-3</v>
      </c>
      <c r="O374" s="1">
        <v>36.400999999999954</v>
      </c>
      <c r="P374" s="1">
        <f t="shared" si="329"/>
        <v>5.300140274731379E-2</v>
      </c>
      <c r="Q374" s="1">
        <v>2.1160144824499999E-3</v>
      </c>
      <c r="R374" s="1">
        <v>5.9460848569899995E-4</v>
      </c>
      <c r="S374" s="1">
        <f t="shared" si="330"/>
        <v>2.1137788769651834E-3</v>
      </c>
      <c r="T374" s="1">
        <f t="shared" si="331"/>
        <v>-5.9478533543237525E-4</v>
      </c>
      <c r="U374" s="1">
        <f t="shared" si="332"/>
        <v>-1.5189935415328081E-3</v>
      </c>
      <c r="V374" s="1">
        <f t="shared" si="333"/>
        <v>0.39156541431517911</v>
      </c>
      <c r="W374" s="1">
        <f t="shared" si="334"/>
        <v>5.397550724531644E-5</v>
      </c>
      <c r="X374" s="1">
        <v>2812.4301999999998</v>
      </c>
      <c r="Y374" s="1">
        <f t="shared" si="316"/>
        <v>137.72145762132121</v>
      </c>
      <c r="Z374" s="1">
        <f t="shared" si="335"/>
        <v>138.01287822019202</v>
      </c>
      <c r="AA374" s="1">
        <f t="shared" si="372"/>
        <v>1.0272048031504695E-2</v>
      </c>
      <c r="AC374" s="1">
        <v>36.396999999999991</v>
      </c>
      <c r="AD374" s="1">
        <f t="shared" si="336"/>
        <v>5.475616422876145E-2</v>
      </c>
      <c r="AE374" s="1">
        <v>2.1892781369399999E-3</v>
      </c>
      <c r="AF374" s="1">
        <v>6.0168642084999996E-4</v>
      </c>
      <c r="AG374" s="1">
        <f t="shared" si="337"/>
        <v>2.1868851595184674E-3</v>
      </c>
      <c r="AH374" s="1">
        <f t="shared" si="338"/>
        <v>-6.0186750676613043E-4</v>
      </c>
      <c r="AI374" s="1">
        <f t="shared" si="339"/>
        <v>-1.585017652752337E-3</v>
      </c>
      <c r="AJ374" s="1">
        <f t="shared" si="340"/>
        <v>0.37972290448690277</v>
      </c>
      <c r="AK374" s="1">
        <f t="shared" si="341"/>
        <v>4.5542498841311119E-6</v>
      </c>
      <c r="AL374" s="1">
        <v>2791.357</v>
      </c>
      <c r="AM374" s="1">
        <f t="shared" si="317"/>
        <v>136.8757503666389</v>
      </c>
      <c r="AN374" s="1">
        <f t="shared" si="342"/>
        <v>137.17540945439382</v>
      </c>
      <c r="AO374" s="1">
        <f t="shared" si="373"/>
        <v>1.0888165258167897E-3</v>
      </c>
      <c r="AQ374" s="1">
        <v>36.40100000000001</v>
      </c>
      <c r="AR374" s="1">
        <f t="shared" si="343"/>
        <v>4.690170206603704E-2</v>
      </c>
      <c r="AS374" s="1">
        <v>1.8714168109E-3</v>
      </c>
      <c r="AT374" s="1">
        <v>5.6515075266399997E-4</v>
      </c>
      <c r="AU374" s="1">
        <f t="shared" si="344"/>
        <v>1.8696678920906782E-3</v>
      </c>
      <c r="AV374" s="1">
        <f t="shared" si="345"/>
        <v>-5.6531051054492379E-4</v>
      </c>
      <c r="AW374" s="1">
        <f t="shared" si="346"/>
        <v>-1.3043573815457545E-3</v>
      </c>
      <c r="AX374" s="1">
        <f t="shared" si="347"/>
        <v>0.4334015497156089</v>
      </c>
      <c r="AY374" s="1">
        <f t="shared" si="348"/>
        <v>2.349001741965397E-5</v>
      </c>
      <c r="AZ374" s="1">
        <v>2511.7311</v>
      </c>
      <c r="BA374" s="1">
        <f t="shared" si="318"/>
        <v>122.88913841185968</v>
      </c>
      <c r="BB374" s="1">
        <f t="shared" si="349"/>
        <v>123.11911521136065</v>
      </c>
      <c r="BC374" s="1">
        <f t="shared" si="374"/>
        <v>5.6170546354184833E-3</v>
      </c>
      <c r="BE374" s="1">
        <v>36.395999999999994</v>
      </c>
      <c r="BF374" s="1">
        <f t="shared" si="350"/>
        <v>4.9905774511238406E-2</v>
      </c>
      <c r="BG374" s="1">
        <v>1.9907830282999998E-3</v>
      </c>
      <c r="BH374" s="1">
        <v>7.00112199411E-4</v>
      </c>
      <c r="BI374" s="1">
        <f t="shared" si="351"/>
        <v>1.9888040458149255E-3</v>
      </c>
      <c r="BJ374" s="1">
        <f t="shared" si="352"/>
        <v>-7.0035739240531731E-4</v>
      </c>
      <c r="BK374" s="1">
        <f t="shared" si="353"/>
        <v>-1.2884466534096081E-3</v>
      </c>
      <c r="BL374" s="1">
        <f t="shared" si="354"/>
        <v>0.54356724087253905</v>
      </c>
      <c r="BM374" s="1">
        <f t="shared" si="355"/>
        <v>2.3701486987130413E-5</v>
      </c>
      <c r="BN374" s="1">
        <v>2647.8966999999998</v>
      </c>
      <c r="BO374" s="1">
        <f t="shared" si="319"/>
        <v>129.76746556654064</v>
      </c>
      <c r="BP374" s="1">
        <f t="shared" si="356"/>
        <v>130.02580443461599</v>
      </c>
      <c r="BQ374" s="1">
        <f t="shared" si="375"/>
        <v>4.3218545384845408E-3</v>
      </c>
      <c r="BS374" s="1">
        <v>36.400999999999996</v>
      </c>
      <c r="BT374" s="1">
        <f t="shared" si="357"/>
        <v>4.6745300259350843E-2</v>
      </c>
      <c r="BU374" s="1">
        <v>1.8693064339499999E-3</v>
      </c>
      <c r="BV374" s="1">
        <v>6.0157553525600003E-4</v>
      </c>
      <c r="BW374" s="1">
        <f t="shared" si="358"/>
        <v>1.8675614549398026E-3</v>
      </c>
      <c r="BX374" s="1">
        <f t="shared" si="359"/>
        <v>-6.0175655441972156E-4</v>
      </c>
      <c r="BY374" s="1">
        <f t="shared" si="360"/>
        <v>-1.265804900520081E-3</v>
      </c>
      <c r="BZ374" s="1">
        <f t="shared" si="361"/>
        <v>0.47539439464365951</v>
      </c>
      <c r="CA374" s="1">
        <f t="shared" si="362"/>
        <v>2.5527213049466538E-5</v>
      </c>
      <c r="CB374" s="1">
        <v>2466.3425000000002</v>
      </c>
      <c r="CC374" s="1">
        <f t="shared" si="320"/>
        <v>120.83443058068167</v>
      </c>
      <c r="CD374" s="1">
        <f t="shared" si="363"/>
        <v>121.0603071592088</v>
      </c>
      <c r="CE374" s="1">
        <f t="shared" si="376"/>
        <v>4.1722170134183677E-3</v>
      </c>
      <c r="CG374" s="1">
        <v>36.399999999999991</v>
      </c>
      <c r="CH374" s="1">
        <f t="shared" si="364"/>
        <v>3.6207198956198686E-2</v>
      </c>
      <c r="CI374" s="1">
        <v>1.44410203211E-3</v>
      </c>
      <c r="CJ374" s="1">
        <v>3.6672319402E-4</v>
      </c>
      <c r="CK374" s="1">
        <f t="shared" si="365"/>
        <v>1.4430603195427492E-3</v>
      </c>
      <c r="CL374" s="1">
        <f t="shared" si="366"/>
        <v>-3.6679045341471878E-4</v>
      </c>
      <c r="CM374" s="1">
        <f t="shared" si="367"/>
        <v>-1.0762698661280303E-3</v>
      </c>
      <c r="CN374" s="1">
        <f t="shared" si="368"/>
        <v>0.34079784722978235</v>
      </c>
      <c r="CO374" s="1">
        <f t="shared" si="369"/>
        <v>2.1106953898289904E-5</v>
      </c>
      <c r="CP374" s="1">
        <v>1981.6577</v>
      </c>
      <c r="CQ374" s="1">
        <f t="shared" si="321"/>
        <v>97.149026758443739</v>
      </c>
      <c r="CR374" s="1">
        <f t="shared" si="370"/>
        <v>97.289319865403129</v>
      </c>
      <c r="CS374" s="1">
        <f t="shared" si="377"/>
        <v>3.8778305549986582E-3</v>
      </c>
    </row>
    <row r="375" spans="1:97" x14ac:dyDescent="0.25">
      <c r="A375" s="1">
        <v>36.501999999999953</v>
      </c>
      <c r="B375" s="1">
        <f t="shared" si="322"/>
        <v>5.4187774843821777E-2</v>
      </c>
      <c r="C375" s="1">
        <v>2.15794076212E-3</v>
      </c>
      <c r="D375" s="1">
        <v>5.0755281699800005E-4</v>
      </c>
      <c r="E375" s="1">
        <f t="shared" si="323"/>
        <v>2.1556157521752236E-3</v>
      </c>
      <c r="F375" s="1">
        <f t="shared" si="324"/>
        <v>-5.0768166552914726E-4</v>
      </c>
      <c r="G375" s="1">
        <f t="shared" si="325"/>
        <v>-1.6479340866460764E-3</v>
      </c>
      <c r="H375" s="1">
        <f t="shared" si="326"/>
        <v>0.30807158468479517</v>
      </c>
      <c r="I375" s="1">
        <f t="shared" si="327"/>
        <v>6.9643425693032349E-5</v>
      </c>
      <c r="J375" s="1">
        <v>2835.9349999999999</v>
      </c>
      <c r="K375" s="1">
        <f t="shared" si="315"/>
        <v>138.79466307606367</v>
      </c>
      <c r="L375" s="1">
        <f t="shared" si="328"/>
        <v>139.09417373708021</v>
      </c>
      <c r="M375" s="1">
        <f t="shared" si="371"/>
        <v>9.3205063029993193E-3</v>
      </c>
      <c r="O375" s="1">
        <v>36.500999999999976</v>
      </c>
      <c r="P375" s="1">
        <f t="shared" si="329"/>
        <v>5.3264618993615225E-2</v>
      </c>
      <c r="Q375" s="1">
        <v>2.1265230607200002E-3</v>
      </c>
      <c r="R375" s="1">
        <v>5.9508526464899995E-4</v>
      </c>
      <c r="S375" s="1">
        <f t="shared" si="330"/>
        <v>2.1242652109025777E-3</v>
      </c>
      <c r="T375" s="1">
        <f t="shared" si="331"/>
        <v>-5.9526239816163609E-4</v>
      </c>
      <c r="U375" s="1">
        <f t="shared" si="332"/>
        <v>-1.5290028127409416E-3</v>
      </c>
      <c r="V375" s="1">
        <f t="shared" si="333"/>
        <v>0.38931412892207096</v>
      </c>
      <c r="W375" s="1">
        <f t="shared" si="334"/>
        <v>6.1472115471190251E-5</v>
      </c>
      <c r="X375" s="1">
        <v>2816.4828000000002</v>
      </c>
      <c r="Y375" s="1">
        <f t="shared" si="316"/>
        <v>137.91990876124859</v>
      </c>
      <c r="Z375" s="1">
        <f t="shared" si="335"/>
        <v>138.21319862776178</v>
      </c>
      <c r="AA375" s="1">
        <f t="shared" si="372"/>
        <v>1.1307427371454307E-2</v>
      </c>
      <c r="AC375" s="1">
        <v>36.497000000000014</v>
      </c>
      <c r="AD375" s="1">
        <f t="shared" si="336"/>
        <v>5.5665968074133709E-2</v>
      </c>
      <c r="AE375" s="1">
        <v>2.2256541997200002E-3</v>
      </c>
      <c r="AF375" s="1">
        <v>6.0949643375400001E-4</v>
      </c>
      <c r="AG375" s="1">
        <f t="shared" si="337"/>
        <v>2.2231811002414417E-3</v>
      </c>
      <c r="AH375" s="1">
        <f t="shared" si="338"/>
        <v>-6.0968225221297203E-4</v>
      </c>
      <c r="AI375" s="1">
        <f t="shared" si="339"/>
        <v>-1.6134988480284696E-3</v>
      </c>
      <c r="AJ375" s="1">
        <f t="shared" si="340"/>
        <v>0.3778634567715628</v>
      </c>
      <c r="AK375" s="1">
        <f t="shared" si="341"/>
        <v>3.5701492703010297E-5</v>
      </c>
      <c r="AL375" s="1">
        <v>2797.8409999999999</v>
      </c>
      <c r="AM375" s="1">
        <f t="shared" si="317"/>
        <v>137.19369693004057</v>
      </c>
      <c r="AN375" s="1">
        <f t="shared" si="342"/>
        <v>137.49904265778804</v>
      </c>
      <c r="AO375" s="1">
        <f t="shared" si="373"/>
        <v>5.3664924538571546E-3</v>
      </c>
      <c r="AQ375" s="1">
        <v>36.504000000000019</v>
      </c>
      <c r="AR375" s="1">
        <f t="shared" si="343"/>
        <v>4.6596528123167696E-2</v>
      </c>
      <c r="AS375" s="1">
        <v>1.85924011748E-3</v>
      </c>
      <c r="AT375" s="1">
        <v>5.5720208911200003E-4</v>
      </c>
      <c r="AU375" s="1">
        <f t="shared" si="344"/>
        <v>1.8575138699140304E-3</v>
      </c>
      <c r="AV375" s="1">
        <f t="shared" si="345"/>
        <v>-5.5735738388581297E-4</v>
      </c>
      <c r="AW375" s="1">
        <f t="shared" si="346"/>
        <v>-1.3001564860282175E-3</v>
      </c>
      <c r="AX375" s="1">
        <f t="shared" si="347"/>
        <v>0.42868484668984419</v>
      </c>
      <c r="AY375" s="1">
        <f t="shared" si="348"/>
        <v>6.5926082035306505E-6</v>
      </c>
      <c r="AZ375" s="1">
        <v>2518.2150999999999</v>
      </c>
      <c r="BA375" s="1">
        <f t="shared" si="318"/>
        <v>123.20637506727334</v>
      </c>
      <c r="BB375" s="1">
        <f t="shared" si="349"/>
        <v>123.4354453025277</v>
      </c>
      <c r="BC375" s="1">
        <f t="shared" si="374"/>
        <v>3.5339879838661775E-3</v>
      </c>
      <c r="BE375" s="1">
        <v>36.503999999999998</v>
      </c>
      <c r="BF375" s="1">
        <f t="shared" si="350"/>
        <v>5.0088883310965962E-2</v>
      </c>
      <c r="BG375" s="1">
        <v>1.99808739126E-3</v>
      </c>
      <c r="BH375" s="1">
        <v>7.9108681529799999E-4</v>
      </c>
      <c r="BI375" s="1">
        <f t="shared" si="351"/>
        <v>1.996093869693578E-3</v>
      </c>
      <c r="BJ375" s="1">
        <f t="shared" si="352"/>
        <v>-7.9139988959623937E-4</v>
      </c>
      <c r="BK375" s="1">
        <f t="shared" si="353"/>
        <v>-1.2046939800973385E-3</v>
      </c>
      <c r="BL375" s="1">
        <f t="shared" si="354"/>
        <v>0.65693022682183133</v>
      </c>
      <c r="BM375" s="1">
        <f t="shared" si="355"/>
        <v>1.9548212498258014E-5</v>
      </c>
      <c r="BN375" s="1">
        <v>2663.2964000000002</v>
      </c>
      <c r="BO375" s="1">
        <f t="shared" si="319"/>
        <v>130.52217024950093</v>
      </c>
      <c r="BP375" s="1">
        <f t="shared" si="356"/>
        <v>130.78296495215633</v>
      </c>
      <c r="BQ375" s="1">
        <f t="shared" si="375"/>
        <v>3.7802493343003975E-3</v>
      </c>
      <c r="BS375" s="1">
        <v>36.515999999999991</v>
      </c>
      <c r="BT375" s="1">
        <f t="shared" si="357"/>
        <v>4.7428129784129081E-2</v>
      </c>
      <c r="BU375" s="1">
        <v>1.8966122297600001E-3</v>
      </c>
      <c r="BV375" s="1">
        <v>6.1590626137300001E-4</v>
      </c>
      <c r="BW375" s="1">
        <f t="shared" si="358"/>
        <v>1.8948159316801863E-3</v>
      </c>
      <c r="BX375" s="1">
        <f t="shared" si="359"/>
        <v>-6.1609600954977103E-4</v>
      </c>
      <c r="BY375" s="1">
        <f t="shared" si="360"/>
        <v>-1.2787199221304152E-3</v>
      </c>
      <c r="BZ375" s="1">
        <f t="shared" si="361"/>
        <v>0.48180684361538872</v>
      </c>
      <c r="CA375" s="1">
        <f t="shared" si="362"/>
        <v>4.9099288815098938E-5</v>
      </c>
      <c r="CB375" s="1">
        <v>2471.2055999999998</v>
      </c>
      <c r="CC375" s="1">
        <f t="shared" si="320"/>
        <v>121.07269023819349</v>
      </c>
      <c r="CD375" s="1">
        <f t="shared" si="363"/>
        <v>121.30231818318917</v>
      </c>
      <c r="CE375" s="1">
        <f t="shared" si="376"/>
        <v>7.0287120970826591E-3</v>
      </c>
      <c r="CG375" s="1">
        <v>36.500999999999991</v>
      </c>
      <c r="CH375" s="1">
        <f t="shared" si="364"/>
        <v>3.5968781048637863E-2</v>
      </c>
      <c r="CI375" s="1">
        <v>1.43459287938E-3</v>
      </c>
      <c r="CJ375" s="1">
        <v>3.84579499951E-4</v>
      </c>
      <c r="CK375" s="1">
        <f t="shared" si="365"/>
        <v>1.4335648341153439E-3</v>
      </c>
      <c r="CL375" s="1">
        <f t="shared" si="366"/>
        <v>-3.8465346961227495E-4</v>
      </c>
      <c r="CM375" s="1">
        <f t="shared" si="367"/>
        <v>-1.0489113645030688E-3</v>
      </c>
      <c r="CN375" s="1">
        <f t="shared" si="368"/>
        <v>0.36671684818145522</v>
      </c>
      <c r="CO375" s="1">
        <f t="shared" si="369"/>
        <v>8.1355215054163682E-6</v>
      </c>
      <c r="CP375" s="1">
        <v>1986.5207</v>
      </c>
      <c r="CQ375" s="1">
        <f t="shared" si="321"/>
        <v>97.387431058604321</v>
      </c>
      <c r="CR375" s="1">
        <f t="shared" si="370"/>
        <v>97.527142373742109</v>
      </c>
      <c r="CS375" s="1">
        <f t="shared" si="377"/>
        <v>2.614306270521722E-3</v>
      </c>
    </row>
    <row r="376" spans="1:97" x14ac:dyDescent="0.25">
      <c r="A376" s="1">
        <v>36.602000000000089</v>
      </c>
      <c r="B376" s="1">
        <f t="shared" si="322"/>
        <v>5.4454805717494399E-2</v>
      </c>
      <c r="C376" s="1">
        <v>2.1685748361100002E-3</v>
      </c>
      <c r="D376" s="1">
        <v>4.2847840813900001E-4</v>
      </c>
      <c r="E376" s="1">
        <f t="shared" si="323"/>
        <v>2.1662268715785622E-3</v>
      </c>
      <c r="F376" s="1">
        <f t="shared" si="324"/>
        <v>-4.2857023124251258E-4</v>
      </c>
      <c r="G376" s="1">
        <f t="shared" si="325"/>
        <v>-1.7376566403360496E-3</v>
      </c>
      <c r="H376" s="1">
        <f t="shared" si="326"/>
        <v>0.24663689091052554</v>
      </c>
      <c r="I376" s="1">
        <f t="shared" si="327"/>
        <v>7.4866809645347549E-5</v>
      </c>
      <c r="J376" s="1">
        <v>2843.2296000000001</v>
      </c>
      <c r="K376" s="1">
        <f t="shared" si="315"/>
        <v>139.15167109961664</v>
      </c>
      <c r="L376" s="1">
        <f t="shared" si="328"/>
        <v>139.45343191196591</v>
      </c>
      <c r="M376" s="1">
        <f t="shared" si="371"/>
        <v>1.0047986849650845E-2</v>
      </c>
      <c r="O376" s="1">
        <v>36.597999999999956</v>
      </c>
      <c r="P376" s="1">
        <f t="shared" si="329"/>
        <v>5.3470612795581518E-2</v>
      </c>
      <c r="Q376" s="1">
        <v>2.1347471047199998E-3</v>
      </c>
      <c r="R376" s="1">
        <v>6.5785966580700003E-4</v>
      </c>
      <c r="S376" s="1">
        <f t="shared" si="330"/>
        <v>2.1324717697205247E-3</v>
      </c>
      <c r="T376" s="1">
        <f t="shared" si="331"/>
        <v>-6.5807615042649109E-4</v>
      </c>
      <c r="U376" s="1">
        <f t="shared" si="332"/>
        <v>-1.4743956192940335E-3</v>
      </c>
      <c r="V376" s="1">
        <f t="shared" si="333"/>
        <v>0.44633620841981986</v>
      </c>
      <c r="W376" s="1">
        <f t="shared" si="334"/>
        <v>5.9570210984688163E-5</v>
      </c>
      <c r="X376" s="1">
        <v>2830.2613999999999</v>
      </c>
      <c r="Y376" s="1">
        <f t="shared" si="316"/>
        <v>138.5946308844789</v>
      </c>
      <c r="Z376" s="1">
        <f t="shared" si="335"/>
        <v>138.89049537148927</v>
      </c>
      <c r="AA376" s="1">
        <f t="shared" si="372"/>
        <v>1.1043914992032567E-2</v>
      </c>
      <c r="AC376" s="1">
        <v>36.597000000000037</v>
      </c>
      <c r="AD376" s="1">
        <f t="shared" si="336"/>
        <v>5.504417502391621E-2</v>
      </c>
      <c r="AE376" s="1">
        <v>2.2007934749100001E-3</v>
      </c>
      <c r="AF376" s="1">
        <v>6.4499647123700005E-4</v>
      </c>
      <c r="AG376" s="1">
        <f t="shared" si="337"/>
        <v>2.1983752762709664E-3</v>
      </c>
      <c r="AH376" s="1">
        <f t="shared" si="338"/>
        <v>-6.4520457094809872E-4</v>
      </c>
      <c r="AI376" s="1">
        <f t="shared" si="339"/>
        <v>-1.5531707053228678E-3</v>
      </c>
      <c r="AJ376" s="1">
        <f t="shared" si="340"/>
        <v>0.4154112414925929</v>
      </c>
      <c r="AK376" s="1">
        <f t="shared" si="341"/>
        <v>5.8804911489841044E-6</v>
      </c>
      <c r="AL376" s="1">
        <v>2804.3251</v>
      </c>
      <c r="AM376" s="1">
        <f t="shared" si="317"/>
        <v>137.51164839699817</v>
      </c>
      <c r="AN376" s="1">
        <f t="shared" si="342"/>
        <v>137.81428313551439</v>
      </c>
      <c r="AO376" s="1">
        <f t="shared" si="373"/>
        <v>1.2614328956940596E-3</v>
      </c>
      <c r="AQ376" s="1">
        <v>36.600999999999999</v>
      </c>
      <c r="AR376" s="1">
        <f t="shared" si="343"/>
        <v>4.6930312214454206E-2</v>
      </c>
      <c r="AS376" s="1">
        <v>1.87255837955E-3</v>
      </c>
      <c r="AT376" s="1">
        <v>5.2691763266899999E-4</v>
      </c>
      <c r="AU376" s="1">
        <f t="shared" si="344"/>
        <v>1.8708073277313472E-3</v>
      </c>
      <c r="AV376" s="1">
        <f t="shared" si="345"/>
        <v>-5.2705650254893197E-4</v>
      </c>
      <c r="AW376" s="1">
        <f t="shared" si="346"/>
        <v>-1.3437508251824153E-3</v>
      </c>
      <c r="AX376" s="1">
        <f t="shared" si="347"/>
        <v>0.39222785405723087</v>
      </c>
      <c r="AY376" s="1">
        <f t="shared" si="348"/>
        <v>1.6882706745875763E-5</v>
      </c>
      <c r="AZ376" s="1">
        <v>2522.2676999999999</v>
      </c>
      <c r="BA376" s="1">
        <f t="shared" si="318"/>
        <v>123.40465286951415</v>
      </c>
      <c r="BB376" s="1">
        <f t="shared" si="349"/>
        <v>123.63573528632043</v>
      </c>
      <c r="BC376" s="1">
        <f t="shared" si="374"/>
        <v>4.8051813814825733E-3</v>
      </c>
      <c r="BE376" s="1">
        <v>36.603000000000002</v>
      </c>
      <c r="BF376" s="1">
        <f t="shared" si="350"/>
        <v>5.0336837793286154E-2</v>
      </c>
      <c r="BG376" s="1">
        <v>2.0079785026600001E-3</v>
      </c>
      <c r="BH376" s="1">
        <v>6.8897567689400004E-4</v>
      </c>
      <c r="BI376" s="1">
        <f t="shared" si="351"/>
        <v>2.0059652084769954E-3</v>
      </c>
      <c r="BJ376" s="1">
        <f t="shared" si="352"/>
        <v>-6.8921312970804817E-4</v>
      </c>
      <c r="BK376" s="1">
        <f t="shared" si="353"/>
        <v>-1.3167520787689471E-3</v>
      </c>
      <c r="BL376" s="1">
        <f t="shared" si="354"/>
        <v>0.52341905573629677</v>
      </c>
      <c r="BM376" s="1">
        <f t="shared" si="355"/>
        <v>3.0001552531024826E-5</v>
      </c>
      <c r="BN376" s="1">
        <v>2662.4859000000001</v>
      </c>
      <c r="BO376" s="1">
        <f t="shared" si="319"/>
        <v>130.48244946626883</v>
      </c>
      <c r="BP376" s="1">
        <f t="shared" si="356"/>
        <v>130.74445541977153</v>
      </c>
      <c r="BQ376" s="1">
        <f t="shared" si="375"/>
        <v>5.1471668608204513E-3</v>
      </c>
      <c r="BS376" s="1">
        <v>36.613</v>
      </c>
      <c r="BT376" s="1">
        <f t="shared" si="357"/>
        <v>4.7388077904545176E-2</v>
      </c>
      <c r="BU376" s="1">
        <v>1.8950105877600001E-3</v>
      </c>
      <c r="BV376" s="1">
        <v>5.6322902673899995E-4</v>
      </c>
      <c r="BW376" s="1">
        <f t="shared" si="358"/>
        <v>1.8932173203458763E-3</v>
      </c>
      <c r="BX376" s="1">
        <f t="shared" si="359"/>
        <v>-5.6338769978958819E-4</v>
      </c>
      <c r="BY376" s="1">
        <f t="shared" si="360"/>
        <v>-1.329829620556288E-3</v>
      </c>
      <c r="BZ376" s="1">
        <f t="shared" si="361"/>
        <v>0.42365404641379134</v>
      </c>
      <c r="CA376" s="1">
        <f t="shared" si="362"/>
        <v>4.6292922689993281E-5</v>
      </c>
      <c r="CB376" s="1">
        <v>2472.8265999999999</v>
      </c>
      <c r="CC376" s="1">
        <f t="shared" si="320"/>
        <v>121.15210849091845</v>
      </c>
      <c r="CD376" s="1">
        <f t="shared" si="363"/>
        <v>121.38169301923818</v>
      </c>
      <c r="CE376" s="1">
        <f t="shared" si="376"/>
        <v>6.6881820030110324E-3</v>
      </c>
      <c r="CG376" s="1">
        <v>36.596000000000004</v>
      </c>
      <c r="CH376" s="1">
        <f t="shared" si="364"/>
        <v>3.6096572790266172E-2</v>
      </c>
      <c r="CI376" s="1">
        <v>1.439689775E-3</v>
      </c>
      <c r="CJ376" s="1">
        <v>4.03773068683E-4</v>
      </c>
      <c r="CK376" s="1">
        <f t="shared" si="365"/>
        <v>1.4386544152879184E-3</v>
      </c>
      <c r="CL376" s="1">
        <f t="shared" si="366"/>
        <v>-4.0385460697788043E-4</v>
      </c>
      <c r="CM376" s="1">
        <f t="shared" si="367"/>
        <v>-1.0347998083100379E-3</v>
      </c>
      <c r="CN376" s="1">
        <f t="shared" si="368"/>
        <v>0.3902731752892642</v>
      </c>
      <c r="CO376" s="1">
        <f t="shared" si="369"/>
        <v>4.4940373137047126E-6</v>
      </c>
      <c r="CP376" s="1">
        <v>1998.6784</v>
      </c>
      <c r="CQ376" s="1">
        <f t="shared" si="321"/>
        <v>97.983451613829942</v>
      </c>
      <c r="CR376" s="1">
        <f t="shared" si="370"/>
        <v>98.124517387237574</v>
      </c>
      <c r="CS376" s="1">
        <f t="shared" si="377"/>
        <v>2.2580750574708445E-3</v>
      </c>
    </row>
    <row r="377" spans="1:97" x14ac:dyDescent="0.25">
      <c r="A377" s="1">
        <v>36.701000000000022</v>
      </c>
      <c r="B377" s="1">
        <f t="shared" si="322"/>
        <v>5.5015562951422084E-2</v>
      </c>
      <c r="C377" s="1">
        <v>2.1909060888000002E-3</v>
      </c>
      <c r="D377" s="1">
        <v>4.2863719863799998E-4</v>
      </c>
      <c r="E377" s="1">
        <f t="shared" si="323"/>
        <v>2.1885095538053357E-3</v>
      </c>
      <c r="F377" s="1">
        <f t="shared" si="324"/>
        <v>-4.2872908982156819E-4</v>
      </c>
      <c r="G377" s="1">
        <f t="shared" si="325"/>
        <v>-1.7597804639837675E-3</v>
      </c>
      <c r="H377" s="1">
        <f t="shared" si="326"/>
        <v>0.24362646284356232</v>
      </c>
      <c r="I377" s="1">
        <f t="shared" si="327"/>
        <v>9.3525792350545103E-5</v>
      </c>
      <c r="J377" s="1">
        <v>2848.0925999999999</v>
      </c>
      <c r="K377" s="1">
        <f t="shared" si="315"/>
        <v>139.38967318589113</v>
      </c>
      <c r="L377" s="1">
        <f t="shared" si="328"/>
        <v>139.69506286958992</v>
      </c>
      <c r="M377" s="1">
        <f t="shared" si="371"/>
        <v>1.2652300317806335E-2</v>
      </c>
      <c r="O377" s="1">
        <v>36.70799999999997</v>
      </c>
      <c r="P377" s="1">
        <f t="shared" si="329"/>
        <v>5.3045270177950181E-2</v>
      </c>
      <c r="Q377" s="1">
        <v>2.1177658345599999E-3</v>
      </c>
      <c r="R377" s="1">
        <v>6.4006034517699996E-4</v>
      </c>
      <c r="S377" s="1">
        <f t="shared" si="330"/>
        <v>2.1155265294867625E-3</v>
      </c>
      <c r="T377" s="1">
        <f t="shared" si="331"/>
        <v>-6.4026527124781891E-4</v>
      </c>
      <c r="U377" s="1">
        <f t="shared" si="332"/>
        <v>-1.4752612582389435E-3</v>
      </c>
      <c r="V377" s="1">
        <f t="shared" si="333"/>
        <v>0.43400127785645215</v>
      </c>
      <c r="W377" s="1">
        <f t="shared" si="334"/>
        <v>3.9691996393318232E-5</v>
      </c>
      <c r="X377" s="1">
        <v>2834.3139999999999</v>
      </c>
      <c r="Y377" s="1">
        <f t="shared" si="316"/>
        <v>138.79308202440629</v>
      </c>
      <c r="Z377" s="1">
        <f t="shared" si="335"/>
        <v>139.08701327159085</v>
      </c>
      <c r="AA377" s="1">
        <f t="shared" si="372"/>
        <v>8.2810667078417992E-3</v>
      </c>
      <c r="AC377" s="1">
        <v>36.704000000000008</v>
      </c>
      <c r="AD377" s="1">
        <f t="shared" si="336"/>
        <v>5.5549623545870223E-2</v>
      </c>
      <c r="AE377" s="1">
        <v>2.2210024762900002E-3</v>
      </c>
      <c r="AF377" s="1">
        <v>6.2424869975099997E-4</v>
      </c>
      <c r="AG377" s="1">
        <f t="shared" si="337"/>
        <v>2.218539696176614E-3</v>
      </c>
      <c r="AH377" s="1">
        <f t="shared" si="338"/>
        <v>-6.2444362409561083E-4</v>
      </c>
      <c r="AI377" s="1">
        <f t="shared" si="339"/>
        <v>-1.5940960720810032E-3</v>
      </c>
      <c r="AJ377" s="1">
        <f t="shared" si="340"/>
        <v>0.39172270419086763</v>
      </c>
      <c r="AK377" s="1">
        <f t="shared" si="341"/>
        <v>2.0297475957470768E-5</v>
      </c>
      <c r="AL377" s="1">
        <v>2811.6197000000002</v>
      </c>
      <c r="AM377" s="1">
        <f t="shared" si="317"/>
        <v>137.86934318438097</v>
      </c>
      <c r="AN377" s="1">
        <f t="shared" si="342"/>
        <v>138.17555133699796</v>
      </c>
      <c r="AO377" s="1">
        <f t="shared" si="373"/>
        <v>3.2509035211375392E-3</v>
      </c>
      <c r="AQ377" s="1">
        <v>36.704000000000008</v>
      </c>
      <c r="AR377" s="1">
        <f t="shared" si="343"/>
        <v>4.7052382375098581E-2</v>
      </c>
      <c r="AS377" s="1">
        <v>1.8774290802E-3</v>
      </c>
      <c r="AT377" s="1">
        <v>5.2063819021000001E-4</v>
      </c>
      <c r="AU377" s="1">
        <f t="shared" si="344"/>
        <v>1.8756689129394914E-3</v>
      </c>
      <c r="AV377" s="1">
        <f t="shared" si="345"/>
        <v>-5.2077376933301763E-4</v>
      </c>
      <c r="AW377" s="1">
        <f t="shared" si="346"/>
        <v>-1.3548951436064738E-3</v>
      </c>
      <c r="AX377" s="1">
        <f t="shared" si="347"/>
        <v>0.38436462909359664</v>
      </c>
      <c r="AY377" s="1">
        <f t="shared" si="348"/>
        <v>1.5777815523821889E-5</v>
      </c>
      <c r="AZ377" s="1">
        <v>2530.3728000000001</v>
      </c>
      <c r="BA377" s="1">
        <f t="shared" si="318"/>
        <v>123.80120358138852</v>
      </c>
      <c r="BB377" s="1">
        <f t="shared" si="349"/>
        <v>124.03363156115597</v>
      </c>
      <c r="BC377" s="1">
        <f t="shared" si="374"/>
        <v>4.6683575267818644E-3</v>
      </c>
      <c r="BE377" s="1">
        <v>36.702000000000005</v>
      </c>
      <c r="BF377" s="1">
        <f t="shared" si="350"/>
        <v>5.0678255274764959E-2</v>
      </c>
      <c r="BG377" s="1">
        <v>2.0215979311600002E-3</v>
      </c>
      <c r="BH377" s="1">
        <v>7.0944498293099999E-4</v>
      </c>
      <c r="BI377" s="1">
        <f t="shared" si="351"/>
        <v>2.0195572518881635E-3</v>
      </c>
      <c r="BJ377" s="1">
        <f t="shared" si="352"/>
        <v>-7.0969675811038881E-4</v>
      </c>
      <c r="BK377" s="1">
        <f t="shared" si="353"/>
        <v>-1.3098604937777747E-3</v>
      </c>
      <c r="BL377" s="1">
        <f t="shared" si="354"/>
        <v>0.54181094970163513</v>
      </c>
      <c r="BM377" s="1">
        <f t="shared" si="355"/>
        <v>4.0559135009412411E-5</v>
      </c>
      <c r="BN377" s="1">
        <v>2666.5383999999999</v>
      </c>
      <c r="BO377" s="1">
        <f t="shared" si="319"/>
        <v>130.6810533824293</v>
      </c>
      <c r="BP377" s="1">
        <f t="shared" si="356"/>
        <v>130.94523792958901</v>
      </c>
      <c r="BQ377" s="1">
        <f t="shared" si="375"/>
        <v>6.5285721214603659E-3</v>
      </c>
      <c r="BS377" s="1">
        <v>36.712999999999994</v>
      </c>
      <c r="BT377" s="1">
        <f t="shared" si="357"/>
        <v>4.7506332549039139E-2</v>
      </c>
      <c r="BU377" s="1">
        <v>1.89973949455E-3</v>
      </c>
      <c r="BV377" s="1">
        <v>5.9425266226799996E-4</v>
      </c>
      <c r="BW377" s="1">
        <f t="shared" si="358"/>
        <v>1.8979372716180761E-3</v>
      </c>
      <c r="BX377" s="1">
        <f t="shared" si="359"/>
        <v>-5.9442930036319173E-4</v>
      </c>
      <c r="BY377" s="1">
        <f t="shared" si="360"/>
        <v>-1.3035079712548844E-3</v>
      </c>
      <c r="BZ377" s="1">
        <f t="shared" si="361"/>
        <v>0.45602275818147536</v>
      </c>
      <c r="CA377" s="1">
        <f t="shared" si="362"/>
        <v>3.5870118589340083E-5</v>
      </c>
      <c r="CB377" s="1">
        <v>2493.0893000000001</v>
      </c>
      <c r="CC377" s="1">
        <f t="shared" si="320"/>
        <v>122.14484644865432</v>
      </c>
      <c r="CD377" s="1">
        <f t="shared" si="363"/>
        <v>122.37688983750856</v>
      </c>
      <c r="CE377" s="1">
        <f t="shared" si="376"/>
        <v>5.4178580245266761E-3</v>
      </c>
      <c r="CG377" s="1">
        <v>36.698999999999998</v>
      </c>
      <c r="CH377" s="1">
        <f t="shared" si="364"/>
        <v>3.6434172173900867E-2</v>
      </c>
      <c r="CI377" s="1">
        <v>1.4531547203700001E-3</v>
      </c>
      <c r="CJ377" s="1">
        <v>3.4941750345799999E-4</v>
      </c>
      <c r="CK377" s="1">
        <f t="shared" si="365"/>
        <v>1.4520999127914241E-3</v>
      </c>
      <c r="CL377" s="1">
        <f t="shared" si="366"/>
        <v>-3.4947856397797914E-4</v>
      </c>
      <c r="CM377" s="1">
        <f t="shared" si="367"/>
        <v>-1.102621348813445E-3</v>
      </c>
      <c r="CN377" s="1">
        <f t="shared" si="368"/>
        <v>0.31695247362484019</v>
      </c>
      <c r="CO377" s="1">
        <f t="shared" si="369"/>
        <v>1.5593909210035112E-5</v>
      </c>
      <c r="CP377" s="1">
        <v>2001.9204</v>
      </c>
      <c r="CQ377" s="1">
        <f t="shared" si="321"/>
        <v>98.142387813936978</v>
      </c>
      <c r="CR377" s="1">
        <f t="shared" si="370"/>
        <v>98.28500388805719</v>
      </c>
      <c r="CS377" s="1">
        <f t="shared" si="377"/>
        <v>3.3481353201585207E-3</v>
      </c>
    </row>
    <row r="378" spans="1:97" x14ac:dyDescent="0.25">
      <c r="A378" s="1">
        <v>36.800999999999931</v>
      </c>
      <c r="B378" s="1">
        <f t="shared" si="322"/>
        <v>5.5400846763403018E-2</v>
      </c>
      <c r="C378" s="1">
        <v>2.2062493953899998E-3</v>
      </c>
      <c r="D378" s="1">
        <v>4.0664561674899998E-4</v>
      </c>
      <c r="E378" s="1">
        <f t="shared" si="323"/>
        <v>2.2038192009463347E-3</v>
      </c>
      <c r="F378" s="1">
        <f t="shared" si="324"/>
        <v>-4.0672831949901283E-4</v>
      </c>
      <c r="G378" s="1">
        <f t="shared" si="325"/>
        <v>-1.7970908814473219E-3</v>
      </c>
      <c r="H378" s="1">
        <f t="shared" si="326"/>
        <v>0.2263259603050494</v>
      </c>
      <c r="I378" s="1">
        <f t="shared" si="327"/>
        <v>9.986033702871289E-5</v>
      </c>
      <c r="J378" s="1">
        <v>2860.2503000000002</v>
      </c>
      <c r="K378" s="1">
        <f t="shared" si="315"/>
        <v>139.98468818985981</v>
      </c>
      <c r="L378" s="1">
        <f t="shared" si="328"/>
        <v>140.29352932354254</v>
      </c>
      <c r="M378" s="1">
        <f t="shared" si="371"/>
        <v>1.3539100441118683E-2</v>
      </c>
      <c r="O378" s="1">
        <v>36.798999999999978</v>
      </c>
      <c r="P378" s="1">
        <f t="shared" si="329"/>
        <v>5.3804394836682271E-2</v>
      </c>
      <c r="Q378" s="1">
        <v>2.1480729337799999E-3</v>
      </c>
      <c r="R378" s="1">
        <v>6.5706507302799996E-4</v>
      </c>
      <c r="S378" s="1">
        <f t="shared" si="330"/>
        <v>2.145769123693689E-3</v>
      </c>
      <c r="T378" s="1">
        <f t="shared" si="331"/>
        <v>-6.5728103488892704E-4</v>
      </c>
      <c r="U378" s="1">
        <f t="shared" si="332"/>
        <v>-1.488488088804762E-3</v>
      </c>
      <c r="V378" s="1">
        <f t="shared" si="333"/>
        <v>0.44157628121614045</v>
      </c>
      <c r="W378" s="1">
        <f t="shared" si="334"/>
        <v>6.3935504992543649E-5</v>
      </c>
      <c r="X378" s="1">
        <v>2842.4191000000001</v>
      </c>
      <c r="Y378" s="1">
        <f t="shared" si="316"/>
        <v>139.18997940737657</v>
      </c>
      <c r="Z378" s="1">
        <f t="shared" si="335"/>
        <v>139.48896963479496</v>
      </c>
      <c r="AA378" s="1">
        <f t="shared" si="372"/>
        <v>1.1657896326406117E-2</v>
      </c>
      <c r="AC378" s="1">
        <v>36.800000000000011</v>
      </c>
      <c r="AD378" s="1">
        <f t="shared" si="336"/>
        <v>5.5171968240544045E-2</v>
      </c>
      <c r="AE378" s="1">
        <v>2.2059029433899998E-3</v>
      </c>
      <c r="AF378" s="1">
        <v>6.27325323876E-4</v>
      </c>
      <c r="AG378" s="1">
        <f t="shared" si="337"/>
        <v>2.203473511563467E-3</v>
      </c>
      <c r="AH378" s="1">
        <f t="shared" si="338"/>
        <v>-6.2752217473764041E-4</v>
      </c>
      <c r="AI378" s="1">
        <f t="shared" si="339"/>
        <v>-1.5759513368258267E-3</v>
      </c>
      <c r="AJ378" s="1">
        <f t="shared" si="340"/>
        <v>0.3981862637976834</v>
      </c>
      <c r="AK378" s="1">
        <f t="shared" si="341"/>
        <v>-1.6914391611170393E-5</v>
      </c>
      <c r="AL378" s="1">
        <v>2839.9875000000002</v>
      </c>
      <c r="AM378" s="1">
        <f t="shared" si="317"/>
        <v>139.26037410993106</v>
      </c>
      <c r="AN378" s="1">
        <f t="shared" si="342"/>
        <v>139.56756897907778</v>
      </c>
      <c r="AO378" s="1">
        <f t="shared" si="373"/>
        <v>-1.9167665845139501E-3</v>
      </c>
      <c r="AQ378" s="1">
        <v>36.811000000000007</v>
      </c>
      <c r="AR378" s="1">
        <f t="shared" si="343"/>
        <v>4.7208787047629631E-2</v>
      </c>
      <c r="AS378" s="1">
        <v>1.8836697563499999E-3</v>
      </c>
      <c r="AT378" s="1">
        <v>5.5664568208199997E-4</v>
      </c>
      <c r="AU378" s="1">
        <f t="shared" si="344"/>
        <v>1.8818978752181931E-3</v>
      </c>
      <c r="AV378" s="1">
        <f t="shared" si="345"/>
        <v>-5.5680066680676842E-4</v>
      </c>
      <c r="AW378" s="1">
        <f t="shared" si="346"/>
        <v>-1.3250972084114247E-3</v>
      </c>
      <c r="AX378" s="1">
        <f t="shared" si="347"/>
        <v>0.42019609072626568</v>
      </c>
      <c r="AY378" s="1">
        <f t="shared" si="348"/>
        <v>1.5441949370088772E-5</v>
      </c>
      <c r="AZ378" s="1">
        <v>2539.2883999999999</v>
      </c>
      <c r="BA378" s="1">
        <f t="shared" si="318"/>
        <v>124.23740887518959</v>
      </c>
      <c r="BB378" s="1">
        <f t="shared" si="349"/>
        <v>124.47143112489508</v>
      </c>
      <c r="BC378" s="1">
        <f t="shared" si="374"/>
        <v>4.6266253069880787E-3</v>
      </c>
      <c r="BE378" s="1">
        <v>36.802</v>
      </c>
      <c r="BF378" s="1">
        <f t="shared" si="350"/>
        <v>5.040359207542431E-2</v>
      </c>
      <c r="BG378" s="1">
        <v>2.0106413867300001E-3</v>
      </c>
      <c r="BH378" s="1">
        <v>7.7838171273500001E-4</v>
      </c>
      <c r="BI378" s="1">
        <f t="shared" si="351"/>
        <v>2.0086227527168423E-3</v>
      </c>
      <c r="BJ378" s="1">
        <f t="shared" si="352"/>
        <v>-7.7868480907369701E-4</v>
      </c>
      <c r="BK378" s="1">
        <f t="shared" si="353"/>
        <v>-1.2299379436431454E-3</v>
      </c>
      <c r="BL378" s="1">
        <f t="shared" si="354"/>
        <v>0.63310902236838784</v>
      </c>
      <c r="BM378" s="1">
        <f t="shared" si="355"/>
        <v>2.3631059897845884E-5</v>
      </c>
      <c r="BN378" s="1">
        <v>2674.6435000000001</v>
      </c>
      <c r="BO378" s="1">
        <f t="shared" si="319"/>
        <v>131.07826611552551</v>
      </c>
      <c r="BP378" s="1">
        <f t="shared" si="356"/>
        <v>131.34181750227819</v>
      </c>
      <c r="BQ378" s="1">
        <f t="shared" si="375"/>
        <v>4.3085646338892353E-3</v>
      </c>
      <c r="BS378" s="1">
        <v>36.793999999999997</v>
      </c>
      <c r="BT378" s="1">
        <f t="shared" si="357"/>
        <v>4.7521589991982444E-2</v>
      </c>
      <c r="BU378" s="1">
        <v>1.9003496272499999E-3</v>
      </c>
      <c r="BV378" s="1">
        <v>6.2165426788899996E-4</v>
      </c>
      <c r="BW378" s="1">
        <f t="shared" si="358"/>
        <v>1.8985462472374036E-3</v>
      </c>
      <c r="BX378" s="1">
        <f t="shared" si="359"/>
        <v>-6.2184757502097324E-4</v>
      </c>
      <c r="BY378" s="1">
        <f t="shared" si="360"/>
        <v>-1.2766986722164302E-3</v>
      </c>
      <c r="BZ378" s="1">
        <f t="shared" si="361"/>
        <v>0.48707466260727461</v>
      </c>
      <c r="CA378" s="1">
        <f t="shared" si="362"/>
        <v>3.9504739814223873E-5</v>
      </c>
      <c r="CB378" s="1">
        <v>2489.0367999999999</v>
      </c>
      <c r="CC378" s="1">
        <f t="shared" si="320"/>
        <v>121.94630081684194</v>
      </c>
      <c r="CD378" s="1">
        <f t="shared" si="363"/>
        <v>122.17804142414374</v>
      </c>
      <c r="CE378" s="1">
        <f t="shared" si="376"/>
        <v>5.862290296433475E-3</v>
      </c>
      <c r="CG378" s="1">
        <v>36.801000000000002</v>
      </c>
      <c r="CH378" s="1">
        <f t="shared" si="364"/>
        <v>3.6788940051917102E-2</v>
      </c>
      <c r="CI378" s="1">
        <v>1.4673044206599999E-3</v>
      </c>
      <c r="CJ378" s="1">
        <v>3.5500252852200002E-4</v>
      </c>
      <c r="CK378" s="1">
        <f t="shared" si="365"/>
        <v>1.4662289813977773E-3</v>
      </c>
      <c r="CL378" s="1">
        <f t="shared" si="366"/>
        <v>-3.5506555683692992E-4</v>
      </c>
      <c r="CM378" s="1">
        <f t="shared" si="367"/>
        <v>-1.1111634245608473E-3</v>
      </c>
      <c r="CN378" s="1">
        <f t="shared" si="368"/>
        <v>0.31954395635120775</v>
      </c>
      <c r="CO378" s="1">
        <f t="shared" si="369"/>
        <v>1.7489067094321725E-5</v>
      </c>
      <c r="CP378" s="1">
        <v>2018.9411</v>
      </c>
      <c r="CQ378" s="1">
        <f t="shared" si="321"/>
        <v>98.976812669323181</v>
      </c>
      <c r="CR378" s="1">
        <f t="shared" si="370"/>
        <v>99.1220417840957</v>
      </c>
      <c r="CS378" s="1">
        <f t="shared" si="377"/>
        <v>3.5351940796681746E-3</v>
      </c>
    </row>
    <row r="379" spans="1:97" x14ac:dyDescent="0.25">
      <c r="A379" s="1">
        <v>36.902000000000044</v>
      </c>
      <c r="B379" s="1">
        <f t="shared" si="322"/>
        <v>5.5110932373426097E-2</v>
      </c>
      <c r="C379" s="1">
        <v>2.1947040222599998E-3</v>
      </c>
      <c r="D379" s="1">
        <v>4.1331452666799998E-4</v>
      </c>
      <c r="E379" s="1">
        <f t="shared" si="323"/>
        <v>2.1922991773598213E-3</v>
      </c>
      <c r="F379" s="1">
        <f t="shared" si="324"/>
        <v>-4.1339996465967094E-4</v>
      </c>
      <c r="G379" s="1">
        <f t="shared" si="325"/>
        <v>-1.7788992127001503E-3</v>
      </c>
      <c r="H379" s="1">
        <f t="shared" si="326"/>
        <v>0.23239088628983123</v>
      </c>
      <c r="I379" s="1">
        <f t="shared" si="327"/>
        <v>8.1210254507474086E-5</v>
      </c>
      <c r="J379" s="1">
        <v>2869.9764</v>
      </c>
      <c r="K379" s="1">
        <f t="shared" si="315"/>
        <v>140.46069725655002</v>
      </c>
      <c r="L379" s="1">
        <f t="shared" si="328"/>
        <v>140.76896691378843</v>
      </c>
      <c r="M379" s="1">
        <f t="shared" si="371"/>
        <v>1.0918181066892886E-2</v>
      </c>
      <c r="O379" s="1">
        <v>36.908000000000015</v>
      </c>
      <c r="P379" s="1">
        <f t="shared" si="329"/>
        <v>5.3970335260035467E-2</v>
      </c>
      <c r="Q379" s="1">
        <v>2.15469789691E-3</v>
      </c>
      <c r="R379" s="1">
        <v>6.5348931821100002E-4</v>
      </c>
      <c r="S379" s="1">
        <f t="shared" si="330"/>
        <v>2.152379864572289E-3</v>
      </c>
      <c r="T379" s="1">
        <f t="shared" si="331"/>
        <v>-6.5370293542492072E-4</v>
      </c>
      <c r="U379" s="1">
        <f t="shared" si="332"/>
        <v>-1.4986769291473684E-3</v>
      </c>
      <c r="V379" s="1">
        <f t="shared" si="333"/>
        <v>0.43618669421756379</v>
      </c>
      <c r="W379" s="1">
        <f t="shared" si="334"/>
        <v>6.6377092936178994E-5</v>
      </c>
      <c r="X379" s="1">
        <v>2848.0925999999999</v>
      </c>
      <c r="Y379" s="1">
        <f t="shared" si="316"/>
        <v>139.46780414763663</v>
      </c>
      <c r="Z379" s="1">
        <f t="shared" si="335"/>
        <v>139.76831513192019</v>
      </c>
      <c r="AA379" s="1">
        <f t="shared" si="372"/>
        <v>1.1998811936235493E-2</v>
      </c>
      <c r="AC379" s="1">
        <v>36.896999999999991</v>
      </c>
      <c r="AD379" s="1">
        <f t="shared" si="336"/>
        <v>5.5633543711984514E-2</v>
      </c>
      <c r="AE379" s="1">
        <v>2.2243577987E-3</v>
      </c>
      <c r="AF379" s="1">
        <v>5.5088190129000002E-4</v>
      </c>
      <c r="AG379" s="1">
        <f t="shared" si="337"/>
        <v>2.2218875773176174E-3</v>
      </c>
      <c r="AH379" s="1">
        <f t="shared" si="338"/>
        <v>-5.5103369247320034E-4</v>
      </c>
      <c r="AI379" s="1">
        <f t="shared" si="339"/>
        <v>-1.6708538848444171E-3</v>
      </c>
      <c r="AJ379" s="1">
        <f t="shared" si="340"/>
        <v>0.3297916696794288</v>
      </c>
      <c r="AK379" s="1">
        <f t="shared" si="341"/>
        <v>7.7957157768363504E-6</v>
      </c>
      <c r="AL379" s="1">
        <v>2831.8824</v>
      </c>
      <c r="AM379" s="1">
        <f t="shared" si="317"/>
        <v>138.86293600212306</v>
      </c>
      <c r="AN379" s="1">
        <f t="shared" si="342"/>
        <v>139.17181685676977</v>
      </c>
      <c r="AO379" s="1">
        <f t="shared" si="373"/>
        <v>1.5270734941214693E-3</v>
      </c>
      <c r="AQ379" s="1">
        <v>36.90100000000001</v>
      </c>
      <c r="AR379" s="1">
        <f t="shared" si="343"/>
        <v>4.722213806134351E-2</v>
      </c>
      <c r="AS379" s="1">
        <v>1.8842024728700001E-3</v>
      </c>
      <c r="AT379" s="1">
        <v>5.6276615941900005E-4</v>
      </c>
      <c r="AU379" s="1">
        <f t="shared" si="344"/>
        <v>1.8824295900214799E-3</v>
      </c>
      <c r="AV379" s="1">
        <f t="shared" si="345"/>
        <v>-5.6292457172957711E-4</v>
      </c>
      <c r="AW379" s="1">
        <f t="shared" si="346"/>
        <v>-1.3195050182919028E-3</v>
      </c>
      <c r="AX379" s="1">
        <f t="shared" si="347"/>
        <v>0.42661798471845302</v>
      </c>
      <c r="AY379" s="1">
        <f t="shared" si="348"/>
        <v>1.3589699683166923E-5</v>
      </c>
      <c r="AZ379" s="1">
        <v>2542.5304000000001</v>
      </c>
      <c r="BA379" s="1">
        <f t="shared" si="318"/>
        <v>124.39602720289643</v>
      </c>
      <c r="BB379" s="1">
        <f t="shared" si="349"/>
        <v>124.63041450496733</v>
      </c>
      <c r="BC379" s="1">
        <f t="shared" si="374"/>
        <v>4.395925899198295E-3</v>
      </c>
      <c r="BE379" s="1">
        <v>36.901999999999994</v>
      </c>
      <c r="BF379" s="1">
        <f t="shared" si="350"/>
        <v>5.1197049921157117E-2</v>
      </c>
      <c r="BG379" s="1">
        <v>2.04229308292E-3</v>
      </c>
      <c r="BH379" s="1">
        <v>6.3948862953100004E-4</v>
      </c>
      <c r="BI379" s="1">
        <f t="shared" si="351"/>
        <v>2.0402104375012507E-3</v>
      </c>
      <c r="BJ379" s="1">
        <f t="shared" si="352"/>
        <v>-6.3969318959852784E-4</v>
      </c>
      <c r="BK379" s="1">
        <f t="shared" si="353"/>
        <v>-1.4005172479027229E-3</v>
      </c>
      <c r="BL379" s="1">
        <f t="shared" si="354"/>
        <v>0.45675495289791651</v>
      </c>
      <c r="BM379" s="1">
        <f t="shared" si="355"/>
        <v>4.8539104118389912E-5</v>
      </c>
      <c r="BN379" s="1">
        <v>2683.5590999999999</v>
      </c>
      <c r="BO379" s="1">
        <f t="shared" si="319"/>
        <v>131.51519963185376</v>
      </c>
      <c r="BP379" s="1">
        <f t="shared" si="356"/>
        <v>131.78379221436074</v>
      </c>
      <c r="BQ379" s="1">
        <f t="shared" si="375"/>
        <v>7.5855367950790611E-3</v>
      </c>
      <c r="BS379" s="1">
        <v>36.897999999999996</v>
      </c>
      <c r="BT379" s="1">
        <f t="shared" si="357"/>
        <v>4.7328949126779638E-2</v>
      </c>
      <c r="BU379" s="1">
        <v>1.89264607616E-3</v>
      </c>
      <c r="BV379" s="1">
        <v>6.0834718169600001E-4</v>
      </c>
      <c r="BW379" s="1">
        <f t="shared" si="358"/>
        <v>1.8908572782603689E-3</v>
      </c>
      <c r="BX379" s="1">
        <f t="shared" si="359"/>
        <v>-6.0853229992398155E-4</v>
      </c>
      <c r="BY379" s="1">
        <f t="shared" si="360"/>
        <v>-1.2823249783363872E-3</v>
      </c>
      <c r="BZ379" s="1">
        <f t="shared" si="361"/>
        <v>0.47455388470515131</v>
      </c>
      <c r="CA379" s="1">
        <f t="shared" si="362"/>
        <v>2.456577511807524E-5</v>
      </c>
      <c r="CB379" s="1">
        <v>2498.7629000000002</v>
      </c>
      <c r="CC379" s="1">
        <f t="shared" si="320"/>
        <v>122.42281523252865</v>
      </c>
      <c r="CD379" s="1">
        <f t="shared" si="363"/>
        <v>122.65451829341094</v>
      </c>
      <c r="CE379" s="1">
        <f t="shared" si="376"/>
        <v>4.0335178133893493E-3</v>
      </c>
      <c r="CG379" s="1">
        <v>36.893999999999991</v>
      </c>
      <c r="CH379" s="1">
        <f t="shared" si="364"/>
        <v>3.6960601645745182E-2</v>
      </c>
      <c r="CI379" s="1">
        <v>1.47415103856E-3</v>
      </c>
      <c r="CJ379" s="1">
        <v>4.00311953854E-4</v>
      </c>
      <c r="CK379" s="1">
        <f t="shared" si="365"/>
        <v>1.4730655445749441E-3</v>
      </c>
      <c r="CL379" s="1">
        <f t="shared" si="366"/>
        <v>-4.0039210007394399E-4</v>
      </c>
      <c r="CM379" s="1">
        <f t="shared" si="367"/>
        <v>-1.0726734445010001E-3</v>
      </c>
      <c r="CN379" s="1">
        <f t="shared" si="368"/>
        <v>0.3732656029908557</v>
      </c>
      <c r="CO379" s="1">
        <f t="shared" si="369"/>
        <v>2.6060519274313061E-5</v>
      </c>
      <c r="CP379" s="1">
        <v>2016.5096000000001</v>
      </c>
      <c r="CQ379" s="1">
        <f t="shared" si="321"/>
        <v>98.857610519242897</v>
      </c>
      <c r="CR379" s="1">
        <f t="shared" si="370"/>
        <v>99.003341568459405</v>
      </c>
      <c r="CS379" s="1">
        <f t="shared" si="377"/>
        <v>4.3843052041926131E-3</v>
      </c>
    </row>
    <row r="380" spans="1:97" x14ac:dyDescent="0.25">
      <c r="A380" s="1">
        <v>37.005000000000109</v>
      </c>
      <c r="B380" s="1">
        <f t="shared" si="322"/>
        <v>5.5126191948671896E-2</v>
      </c>
      <c r="C380" s="1">
        <v>2.1953117102400002E-3</v>
      </c>
      <c r="D380" s="1">
        <v>4.7714568791000001E-4</v>
      </c>
      <c r="E380" s="1">
        <f t="shared" si="323"/>
        <v>2.1929055343813263E-3</v>
      </c>
      <c r="F380" s="1">
        <f t="shared" si="324"/>
        <v>-4.7725955813699691E-4</v>
      </c>
      <c r="G380" s="1">
        <f t="shared" si="325"/>
        <v>-1.7156459762443293E-3</v>
      </c>
      <c r="H380" s="1">
        <f t="shared" si="326"/>
        <v>0.27818067640140531</v>
      </c>
      <c r="I380" s="1">
        <f t="shared" si="327"/>
        <v>8.0622960249806998E-5</v>
      </c>
      <c r="J380" s="1">
        <v>2871.5974000000001</v>
      </c>
      <c r="K380" s="1">
        <f t="shared" si="315"/>
        <v>140.54003128530817</v>
      </c>
      <c r="L380" s="1">
        <f t="shared" si="328"/>
        <v>140.8485604617463</v>
      </c>
      <c r="M380" s="1">
        <f t="shared" si="371"/>
        <v>1.0835484888549858E-2</v>
      </c>
      <c r="O380" s="1">
        <v>37.004999999999995</v>
      </c>
      <c r="P380" s="1">
        <f t="shared" si="329"/>
        <v>5.3462984691534966E-2</v>
      </c>
      <c r="Q380" s="1">
        <v>2.1344425622400001E-3</v>
      </c>
      <c r="R380" s="1">
        <v>6.4601993653899995E-4</v>
      </c>
      <c r="S380" s="1">
        <f t="shared" si="330"/>
        <v>2.1321678759307376E-3</v>
      </c>
      <c r="T380" s="1">
        <f t="shared" si="331"/>
        <v>-6.4622869733214515E-4</v>
      </c>
      <c r="U380" s="1">
        <f t="shared" si="332"/>
        <v>-1.4859391785985924E-3</v>
      </c>
      <c r="V380" s="1">
        <f t="shared" si="333"/>
        <v>0.43489579293656649</v>
      </c>
      <c r="W380" s="1">
        <f t="shared" si="334"/>
        <v>4.2051886453233281E-5</v>
      </c>
      <c r="X380" s="1">
        <v>2853.7662</v>
      </c>
      <c r="Y380" s="1">
        <f t="shared" si="316"/>
        <v>139.74563378478118</v>
      </c>
      <c r="Z380" s="1">
        <f t="shared" si="335"/>
        <v>140.04391281341861</v>
      </c>
      <c r="AA380" s="1">
        <f t="shared" si="372"/>
        <v>8.5955668256237731E-3</v>
      </c>
      <c r="AC380" s="1">
        <v>37.009999999999991</v>
      </c>
      <c r="AD380" s="1">
        <f t="shared" si="336"/>
        <v>5.596733179012197E-2</v>
      </c>
      <c r="AE380" s="1">
        <v>2.23770341836E-3</v>
      </c>
      <c r="AF380" s="1">
        <v>5.6011194828900002E-4</v>
      </c>
      <c r="AG380" s="1">
        <f t="shared" si="337"/>
        <v>2.2352034887718232E-3</v>
      </c>
      <c r="AH380" s="1">
        <f t="shared" si="338"/>
        <v>-5.6026886958468274E-4</v>
      </c>
      <c r="AI380" s="1">
        <f t="shared" si="339"/>
        <v>-1.6749346191871405E-3</v>
      </c>
      <c r="AJ380" s="1">
        <f t="shared" si="340"/>
        <v>0.3345019340853948</v>
      </c>
      <c r="AK380" s="1">
        <f t="shared" si="341"/>
        <v>1.6646211994736371E-5</v>
      </c>
      <c r="AL380" s="1">
        <v>2837.556</v>
      </c>
      <c r="AM380" s="1">
        <f t="shared" si="317"/>
        <v>139.14114414865543</v>
      </c>
      <c r="AN380" s="1">
        <f t="shared" si="342"/>
        <v>139.45250076255141</v>
      </c>
      <c r="AO380" s="1">
        <f t="shared" si="373"/>
        <v>2.7600552287738575E-3</v>
      </c>
      <c r="AQ380" s="1">
        <v>37.00200000000001</v>
      </c>
      <c r="AR380" s="1">
        <f t="shared" si="343"/>
        <v>4.7483445638575601E-2</v>
      </c>
      <c r="AS380" s="1">
        <v>1.89462886192E-3</v>
      </c>
      <c r="AT380" s="1">
        <v>5.9861468616900001E-4</v>
      </c>
      <c r="AU380" s="1">
        <f t="shared" si="344"/>
        <v>1.8928363164395449E-3</v>
      </c>
      <c r="AV380" s="1">
        <f t="shared" si="345"/>
        <v>-5.9879392747475566E-4</v>
      </c>
      <c r="AW380" s="1">
        <f t="shared" si="346"/>
        <v>-1.2940423889647892E-3</v>
      </c>
      <c r="AX380" s="1">
        <f t="shared" si="347"/>
        <v>0.46273130817127256</v>
      </c>
      <c r="AY380" s="1">
        <f t="shared" si="348"/>
        <v>1.3253344586298477E-5</v>
      </c>
      <c r="AZ380" s="1">
        <v>2557.1196</v>
      </c>
      <c r="BA380" s="1">
        <f t="shared" si="318"/>
        <v>125.10981946279172</v>
      </c>
      <c r="BB380" s="1">
        <f t="shared" si="349"/>
        <v>125.34685613765552</v>
      </c>
      <c r="BC380" s="1">
        <f t="shared" si="374"/>
        <v>4.3538853346573401E-3</v>
      </c>
      <c r="BE380" s="1">
        <v>37.002000000000002</v>
      </c>
      <c r="BF380" s="1">
        <f t="shared" si="350"/>
        <v>5.1055906959701441E-2</v>
      </c>
      <c r="BG380" s="1">
        <v>2.0366627722999998E-3</v>
      </c>
      <c r="BH380" s="1">
        <v>7.4285460868899996E-4</v>
      </c>
      <c r="BI380" s="1">
        <f t="shared" si="351"/>
        <v>2.0345915864040743E-3</v>
      </c>
      <c r="BJ380" s="1">
        <f t="shared" si="352"/>
        <v>-7.4313066189383623E-4</v>
      </c>
      <c r="BK380" s="1">
        <f t="shared" si="353"/>
        <v>-1.291460924510238E-3</v>
      </c>
      <c r="BL380" s="1">
        <f t="shared" si="354"/>
        <v>0.57541861917011106</v>
      </c>
      <c r="BM380" s="1">
        <f t="shared" si="355"/>
        <v>3.2705290274187993E-5</v>
      </c>
      <c r="BN380" s="1">
        <v>2697.3377999999998</v>
      </c>
      <c r="BO380" s="1">
        <f t="shared" si="319"/>
        <v>132.19046274834986</v>
      </c>
      <c r="BP380" s="1">
        <f t="shared" si="356"/>
        <v>132.45969014268255</v>
      </c>
      <c r="BQ380" s="1">
        <f t="shared" si="375"/>
        <v>5.4935457404865226E-3</v>
      </c>
      <c r="BS380" s="1">
        <v>37.000999999999991</v>
      </c>
      <c r="BT380" s="1">
        <f t="shared" si="357"/>
        <v>4.7920228171323673E-2</v>
      </c>
      <c r="BU380" s="1">
        <v>1.9162908429300001E-3</v>
      </c>
      <c r="BV380" s="1">
        <v>5.87166054174E-4</v>
      </c>
      <c r="BW380" s="1">
        <f t="shared" si="358"/>
        <v>1.9144570999155542E-3</v>
      </c>
      <c r="BX380" s="1">
        <f t="shared" si="359"/>
        <v>-5.8733850366918857E-4</v>
      </c>
      <c r="BY380" s="1">
        <f t="shared" si="360"/>
        <v>-1.3271185962463656E-3</v>
      </c>
      <c r="BZ380" s="1">
        <f t="shared" si="361"/>
        <v>0.44256670453599412</v>
      </c>
      <c r="CA380" s="1">
        <f t="shared" si="362"/>
        <v>4.2067821979675096E-5</v>
      </c>
      <c r="CB380" s="1">
        <v>2506.8679999999999</v>
      </c>
      <c r="CC380" s="1">
        <f t="shared" si="320"/>
        <v>122.81991139549039</v>
      </c>
      <c r="CD380" s="1">
        <f t="shared" si="363"/>
        <v>123.05527006702704</v>
      </c>
      <c r="CE380" s="1">
        <f t="shared" si="376"/>
        <v>6.183729928508434E-3</v>
      </c>
      <c r="CG380" s="1">
        <v>36.994</v>
      </c>
      <c r="CH380" s="1">
        <f t="shared" si="364"/>
        <v>3.7212373151151591E-2</v>
      </c>
      <c r="CI380" s="1">
        <v>1.48419279139E-3</v>
      </c>
      <c r="CJ380" s="1">
        <v>3.7309480831000002E-4</v>
      </c>
      <c r="CK380" s="1">
        <f t="shared" si="365"/>
        <v>1.4830924658645887E-3</v>
      </c>
      <c r="CL380" s="1">
        <f t="shared" si="366"/>
        <v>-3.7316442549445406E-4</v>
      </c>
      <c r="CM380" s="1">
        <f t="shared" si="367"/>
        <v>-1.1099280403701348E-3</v>
      </c>
      <c r="CN380" s="1">
        <f t="shared" si="368"/>
        <v>0.33620596283882742</v>
      </c>
      <c r="CO380" s="1">
        <f t="shared" si="369"/>
        <v>3.0838426926220333E-5</v>
      </c>
      <c r="CP380" s="1">
        <v>2023.8042</v>
      </c>
      <c r="CQ380" s="1">
        <f t="shared" si="321"/>
        <v>99.215221871895849</v>
      </c>
      <c r="CR380" s="1">
        <f t="shared" si="370"/>
        <v>99.362476388994281</v>
      </c>
      <c r="CS380" s="1">
        <f t="shared" si="377"/>
        <v>4.8581919839404946E-3</v>
      </c>
    </row>
    <row r="381" spans="1:97" x14ac:dyDescent="0.25">
      <c r="A381" s="1">
        <v>37.103000000000065</v>
      </c>
      <c r="B381" s="1">
        <f t="shared" si="322"/>
        <v>5.5141451523917695E-2</v>
      </c>
      <c r="C381" s="1">
        <v>2.1959193982200001E-3</v>
      </c>
      <c r="D381" s="1">
        <v>4.5483652502299998E-4</v>
      </c>
      <c r="E381" s="1">
        <f t="shared" si="323"/>
        <v>2.1935118910351623E-3</v>
      </c>
      <c r="F381" s="1">
        <f t="shared" si="324"/>
        <v>-4.5493999453089483E-4</v>
      </c>
      <c r="G381" s="1">
        <f t="shared" si="325"/>
        <v>-1.7385718965042675E-3</v>
      </c>
      <c r="H381" s="1">
        <f t="shared" si="326"/>
        <v>0.26167453612107672</v>
      </c>
      <c r="I381" s="1">
        <f t="shared" si="327"/>
        <v>7.6458474836079912E-5</v>
      </c>
      <c r="J381" s="1">
        <v>2878.0814999999998</v>
      </c>
      <c r="K381" s="1">
        <f t="shared" si="315"/>
        <v>140.85737229448205</v>
      </c>
      <c r="L381" s="1">
        <f t="shared" si="328"/>
        <v>141.16668373068578</v>
      </c>
      <c r="M381" s="1">
        <f t="shared" si="371"/>
        <v>1.0248260703105826E-2</v>
      </c>
      <c r="O381" s="1">
        <v>37.111999999999966</v>
      </c>
      <c r="P381" s="1">
        <f t="shared" si="329"/>
        <v>5.3880693373252013E-2</v>
      </c>
      <c r="Q381" s="1">
        <v>2.1511190570900002E-3</v>
      </c>
      <c r="R381" s="1">
        <v>6.3942465931200005E-4</v>
      </c>
      <c r="S381" s="1">
        <f t="shared" si="330"/>
        <v>2.1488087131144801E-3</v>
      </c>
      <c r="T381" s="1">
        <f t="shared" si="331"/>
        <v>-6.3962917844716098E-4</v>
      </c>
      <c r="U381" s="1">
        <f t="shared" si="332"/>
        <v>-1.5091795346673191E-3</v>
      </c>
      <c r="V381" s="1">
        <f t="shared" si="333"/>
        <v>0.42382577006529559</v>
      </c>
      <c r="W381" s="1">
        <f t="shared" si="334"/>
        <v>5.6877066815974944E-5</v>
      </c>
      <c r="X381" s="1">
        <v>2856.1977000000002</v>
      </c>
      <c r="Y381" s="1">
        <f t="shared" si="316"/>
        <v>139.86470153060691</v>
      </c>
      <c r="Z381" s="1">
        <f t="shared" si="335"/>
        <v>140.16556715548359</v>
      </c>
      <c r="AA381" s="1">
        <f t="shared" si="372"/>
        <v>1.0672644865568284E-2</v>
      </c>
      <c r="AC381" s="1">
        <v>37.113</v>
      </c>
      <c r="AD381" s="1">
        <f t="shared" si="336"/>
        <v>5.601310907310466E-2</v>
      </c>
      <c r="AE381" s="1">
        <v>2.2395337000499999E-3</v>
      </c>
      <c r="AF381" s="1">
        <v>5.7446974096800004E-4</v>
      </c>
      <c r="AG381" s="1">
        <f t="shared" si="337"/>
        <v>2.237029682311059E-3</v>
      </c>
      <c r="AH381" s="1">
        <f t="shared" si="338"/>
        <v>-5.7463481193149597E-4</v>
      </c>
      <c r="AI381" s="1">
        <f t="shared" si="339"/>
        <v>-1.6623948703795629E-3</v>
      </c>
      <c r="AJ381" s="1">
        <f t="shared" si="340"/>
        <v>0.34566685819975712</v>
      </c>
      <c r="AK381" s="1">
        <f t="shared" si="341"/>
        <v>1.4032413525598073E-5</v>
      </c>
      <c r="AL381" s="1">
        <v>2843.2296000000001</v>
      </c>
      <c r="AM381" s="1">
        <f t="shared" si="317"/>
        <v>139.41935229518779</v>
      </c>
      <c r="AN381" s="1">
        <f t="shared" si="342"/>
        <v>139.73158663309201</v>
      </c>
      <c r="AO381" s="1">
        <f t="shared" si="373"/>
        <v>2.3951897586526045E-3</v>
      </c>
      <c r="AQ381" s="1">
        <v>37.108000000000004</v>
      </c>
      <c r="AR381" s="1">
        <f t="shared" si="343"/>
        <v>4.7851561324014941E-2</v>
      </c>
      <c r="AS381" s="1">
        <v>1.9093169830700001E-3</v>
      </c>
      <c r="AT381" s="1">
        <v>5.5982515914399997E-4</v>
      </c>
      <c r="AU381" s="1">
        <f t="shared" si="344"/>
        <v>1.9074965542145419E-3</v>
      </c>
      <c r="AV381" s="1">
        <f t="shared" si="345"/>
        <v>-5.5998191975681507E-4</v>
      </c>
      <c r="AW381" s="1">
        <f t="shared" si="346"/>
        <v>-1.347514634457727E-3</v>
      </c>
      <c r="AX381" s="1">
        <f t="shared" si="347"/>
        <v>0.41556648472479524</v>
      </c>
      <c r="AY381" s="1">
        <f t="shared" si="348"/>
        <v>2.0736858114065414E-5</v>
      </c>
      <c r="AZ381" s="1">
        <v>2566.8456999999999</v>
      </c>
      <c r="BA381" s="1">
        <f t="shared" si="318"/>
        <v>125.58567933851948</v>
      </c>
      <c r="BB381" s="1">
        <f t="shared" si="349"/>
        <v>125.82546220891089</v>
      </c>
      <c r="BC381" s="1">
        <f t="shared" si="374"/>
        <v>5.2937110557308969E-3</v>
      </c>
      <c r="BE381" s="1">
        <v>37.097000000000001</v>
      </c>
      <c r="BF381" s="1">
        <f t="shared" si="350"/>
        <v>5.1294324282226418E-2</v>
      </c>
      <c r="BG381" s="1">
        <v>2.0461734384299999E-3</v>
      </c>
      <c r="BH381" s="1">
        <v>7.0732744643499997E-4</v>
      </c>
      <c r="BI381" s="1">
        <f t="shared" si="351"/>
        <v>2.0440828768419771E-3</v>
      </c>
      <c r="BJ381" s="1">
        <f t="shared" si="352"/>
        <v>-7.0757772051733073E-4</v>
      </c>
      <c r="BK381" s="1">
        <f t="shared" si="353"/>
        <v>-1.3365051563246464E-3</v>
      </c>
      <c r="BL381" s="1">
        <f t="shared" si="354"/>
        <v>0.52942386130641694</v>
      </c>
      <c r="BM381" s="1">
        <f t="shared" si="355"/>
        <v>4.1576044711516373E-5</v>
      </c>
      <c r="BN381" s="1">
        <v>2698.1482999999998</v>
      </c>
      <c r="BO381" s="1">
        <f t="shared" si="319"/>
        <v>132.23018353158196</v>
      </c>
      <c r="BP381" s="1">
        <f t="shared" si="356"/>
        <v>132.50074942088301</v>
      </c>
      <c r="BQ381" s="1">
        <f t="shared" si="375"/>
        <v>6.6687452379740114E-3</v>
      </c>
      <c r="BS381" s="1">
        <v>37.093999999999994</v>
      </c>
      <c r="BT381" s="1">
        <f t="shared" si="357"/>
        <v>4.8017502012091068E-2</v>
      </c>
      <c r="BU381" s="1">
        <v>1.9201807444900001E-3</v>
      </c>
      <c r="BV381" s="1">
        <v>5.9007946401799999E-4</v>
      </c>
      <c r="BW381" s="1">
        <f t="shared" si="358"/>
        <v>1.9183395540131143E-3</v>
      </c>
      <c r="BX381" s="1">
        <f t="shared" si="359"/>
        <v>-5.9025362942259553E-4</v>
      </c>
      <c r="BY381" s="1">
        <f t="shared" si="360"/>
        <v>-1.3280859245905188E-3</v>
      </c>
      <c r="BZ381" s="1">
        <f t="shared" si="361"/>
        <v>0.44443933821871129</v>
      </c>
      <c r="CA381" s="1">
        <f t="shared" si="362"/>
        <v>4.1099988755077766E-5</v>
      </c>
      <c r="CB381" s="1">
        <v>2513.3521000000001</v>
      </c>
      <c r="CC381" s="1">
        <f t="shared" si="320"/>
        <v>123.13758930572719</v>
      </c>
      <c r="CD381" s="1">
        <f t="shared" si="363"/>
        <v>123.37403573363495</v>
      </c>
      <c r="CE381" s="1">
        <f t="shared" si="376"/>
        <v>6.0644786936742655E-3</v>
      </c>
      <c r="CG381" s="1">
        <v>37.100999999999999</v>
      </c>
      <c r="CH381" s="1">
        <f t="shared" si="364"/>
        <v>3.7721634128865082E-2</v>
      </c>
      <c r="CI381" s="1">
        <v>1.50450435467E-3</v>
      </c>
      <c r="CJ381" s="1">
        <v>2.9789377003899999E-4</v>
      </c>
      <c r="CK381" s="1">
        <f t="shared" si="365"/>
        <v>1.5033737218792735E-3</v>
      </c>
      <c r="CL381" s="1">
        <f t="shared" si="366"/>
        <v>-2.979381492018208E-4</v>
      </c>
      <c r="CM381" s="1">
        <f t="shared" si="367"/>
        <v>-1.2054355726774527E-3</v>
      </c>
      <c r="CN381" s="1">
        <f t="shared" si="368"/>
        <v>0.24716223409605842</v>
      </c>
      <c r="CO381" s="1">
        <f t="shared" si="369"/>
        <v>4.2947541181787311E-5</v>
      </c>
      <c r="CP381" s="1">
        <v>2035.1513</v>
      </c>
      <c r="CQ381" s="1">
        <f t="shared" si="321"/>
        <v>99.771503474682618</v>
      </c>
      <c r="CR381" s="1">
        <f t="shared" si="370"/>
        <v>99.921610136132244</v>
      </c>
      <c r="CS381" s="1">
        <f t="shared" si="377"/>
        <v>6.0647688704650211E-3</v>
      </c>
    </row>
    <row r="382" spans="1:97" x14ac:dyDescent="0.25">
      <c r="A382" s="1">
        <v>37.201999999999998</v>
      </c>
      <c r="B382" s="1">
        <f t="shared" si="322"/>
        <v>5.5349350081871758E-2</v>
      </c>
      <c r="C382" s="1">
        <v>2.20419862308E-3</v>
      </c>
      <c r="D382" s="1">
        <v>4.2315913014999998E-4</v>
      </c>
      <c r="E382" s="1">
        <f t="shared" si="323"/>
        <v>2.2017729410977122E-3</v>
      </c>
      <c r="F382" s="1">
        <f t="shared" si="324"/>
        <v>-4.2324868724021421E-4</v>
      </c>
      <c r="G382" s="1">
        <f t="shared" si="325"/>
        <v>-1.778524253857498E-3</v>
      </c>
      <c r="H382" s="1">
        <f t="shared" si="326"/>
        <v>0.23797746155118021</v>
      </c>
      <c r="I382" s="1">
        <f t="shared" si="327"/>
        <v>7.9932435069805709E-5</v>
      </c>
      <c r="J382" s="1">
        <v>2884.5655999999999</v>
      </c>
      <c r="K382" s="1">
        <f t="shared" si="315"/>
        <v>141.17471330365592</v>
      </c>
      <c r="L382" s="1">
        <f t="shared" si="328"/>
        <v>141.48589041233356</v>
      </c>
      <c r="M382" s="1">
        <f t="shared" si="371"/>
        <v>1.0739222604372366E-2</v>
      </c>
      <c r="O382" s="1">
        <v>37.211999999999989</v>
      </c>
      <c r="P382" s="1">
        <f t="shared" si="329"/>
        <v>5.4231644480325247E-2</v>
      </c>
      <c r="Q382" s="1">
        <v>2.1651303395599998E-3</v>
      </c>
      <c r="R382" s="1">
        <v>6.5150274895100005E-4</v>
      </c>
      <c r="S382" s="1">
        <f t="shared" si="330"/>
        <v>2.1627898226070303E-3</v>
      </c>
      <c r="T382" s="1">
        <f t="shared" si="331"/>
        <v>-6.5171506909003944E-4</v>
      </c>
      <c r="U382" s="1">
        <f t="shared" si="332"/>
        <v>-1.5110747535169908E-3</v>
      </c>
      <c r="V382" s="1">
        <f t="shared" si="333"/>
        <v>0.43129240798523566</v>
      </c>
      <c r="W382" s="1">
        <f t="shared" si="334"/>
        <v>6.5486154884265152E-5</v>
      </c>
      <c r="X382" s="1">
        <v>2863.4922999999999</v>
      </c>
      <c r="Y382" s="1">
        <f t="shared" si="316"/>
        <v>140.22190966496859</v>
      </c>
      <c r="Z382" s="1">
        <f t="shared" si="335"/>
        <v>140.52550837585525</v>
      </c>
      <c r="AA382" s="1">
        <f t="shared" si="372"/>
        <v>1.1880891960184482E-2</v>
      </c>
      <c r="AC382" s="1">
        <v>37.205000000000041</v>
      </c>
      <c r="AD382" s="1">
        <f t="shared" si="336"/>
        <v>5.6283952659412891E-2</v>
      </c>
      <c r="AE382" s="1">
        <v>2.2503626532899999E-3</v>
      </c>
      <c r="AF382" s="1">
        <v>6.2432757113099996E-4</v>
      </c>
      <c r="AG382" s="1">
        <f t="shared" si="337"/>
        <v>2.2478343795656573E-3</v>
      </c>
      <c r="AH382" s="1">
        <f t="shared" si="338"/>
        <v>-6.2452254474481845E-4</v>
      </c>
      <c r="AI382" s="1">
        <f t="shared" si="339"/>
        <v>-1.6233118348208389E-3</v>
      </c>
      <c r="AJ382" s="1">
        <f t="shared" si="340"/>
        <v>0.3847212416915235</v>
      </c>
      <c r="AK382" s="1">
        <f t="shared" si="341"/>
        <v>1.5307491724727337E-5</v>
      </c>
      <c r="AL382" s="1">
        <v>2855.3872000000001</v>
      </c>
      <c r="AM382" s="1">
        <f t="shared" si="317"/>
        <v>140.01550700512189</v>
      </c>
      <c r="AN382" s="1">
        <f t="shared" si="342"/>
        <v>140.33059267296767</v>
      </c>
      <c r="AO382" s="1">
        <f t="shared" si="373"/>
        <v>2.5737403482694985E-3</v>
      </c>
      <c r="AQ382" s="1">
        <v>37.201999999999998</v>
      </c>
      <c r="AR382" s="1">
        <f t="shared" si="343"/>
        <v>4.7990798740853276E-2</v>
      </c>
      <c r="AS382" s="1">
        <v>1.91487267148E-3</v>
      </c>
      <c r="AT382" s="1">
        <v>6.0147617477899996E-4</v>
      </c>
      <c r="AU382" s="1">
        <f t="shared" si="344"/>
        <v>1.9130416398948961E-3</v>
      </c>
      <c r="AV382" s="1">
        <f t="shared" si="345"/>
        <v>-6.0165713413889489E-4</v>
      </c>
      <c r="AW382" s="1">
        <f t="shared" si="346"/>
        <v>-1.3113845057560012E-3</v>
      </c>
      <c r="AX382" s="1">
        <f t="shared" si="347"/>
        <v>0.45879536588854619</v>
      </c>
      <c r="AY382" s="1">
        <f t="shared" si="348"/>
        <v>2.5675720267120212E-5</v>
      </c>
      <c r="AZ382" s="1">
        <v>2567.6561999999999</v>
      </c>
      <c r="BA382" s="1">
        <f t="shared" si="318"/>
        <v>125.6253339204462</v>
      </c>
      <c r="BB382" s="1">
        <f t="shared" si="349"/>
        <v>125.865890439216</v>
      </c>
      <c r="BC382" s="1">
        <f t="shared" si="374"/>
        <v>5.915245503653398E-3</v>
      </c>
      <c r="BE382" s="1">
        <v>37.190999999999995</v>
      </c>
      <c r="BF382" s="1">
        <f t="shared" si="350"/>
        <v>5.1477433081703293E-2</v>
      </c>
      <c r="BG382" s="1">
        <v>2.0534778013799999E-3</v>
      </c>
      <c r="BH382" s="1">
        <v>7.0152390981099999E-4</v>
      </c>
      <c r="BI382" s="1">
        <f t="shared" si="351"/>
        <v>2.0513722977503219E-3</v>
      </c>
      <c r="BJ382" s="1">
        <f t="shared" si="352"/>
        <v>-7.0177009285131919E-4</v>
      </c>
      <c r="BK382" s="1">
        <f t="shared" si="353"/>
        <v>-1.3496022048990028E-3</v>
      </c>
      <c r="BL382" s="1">
        <f t="shared" si="354"/>
        <v>0.51998291815463948</v>
      </c>
      <c r="BM382" s="1">
        <f t="shared" si="355"/>
        <v>3.80230034166683E-5</v>
      </c>
      <c r="BN382" s="1">
        <v>2712.7375000000002</v>
      </c>
      <c r="BO382" s="1">
        <f t="shared" si="319"/>
        <v>132.94516743131015</v>
      </c>
      <c r="BP382" s="1">
        <f t="shared" si="356"/>
        <v>133.2181673814311</v>
      </c>
      <c r="BQ382" s="1">
        <f t="shared" si="375"/>
        <v>6.196690095863551E-3</v>
      </c>
      <c r="BS382" s="1">
        <v>37.200999999999993</v>
      </c>
      <c r="BT382" s="1">
        <f t="shared" si="357"/>
        <v>4.8015595195759084E-2</v>
      </c>
      <c r="BU382" s="1">
        <v>1.92010449246E-3</v>
      </c>
      <c r="BV382" s="1">
        <v>6.0740229673700004E-4</v>
      </c>
      <c r="BW382" s="1">
        <f t="shared" si="358"/>
        <v>1.9182634481172648E-3</v>
      </c>
      <c r="BX382" s="1">
        <f t="shared" si="359"/>
        <v>-6.0758684024387179E-4</v>
      </c>
      <c r="BY382" s="1">
        <f t="shared" si="360"/>
        <v>-1.3106766078733929E-3</v>
      </c>
      <c r="BZ382" s="1">
        <f t="shared" si="361"/>
        <v>0.46356731827975273</v>
      </c>
      <c r="CA382" s="1">
        <f t="shared" si="362"/>
        <v>3.1943433318731146E-5</v>
      </c>
      <c r="CB382" s="1">
        <v>2525.5097000000001</v>
      </c>
      <c r="CC382" s="1">
        <f t="shared" si="320"/>
        <v>123.73323110050131</v>
      </c>
      <c r="CD382" s="1">
        <f t="shared" si="363"/>
        <v>123.97081183340397</v>
      </c>
      <c r="CE382" s="1">
        <f t="shared" si="376"/>
        <v>4.9320652893531172E-3</v>
      </c>
      <c r="CG382" s="1">
        <v>37.200000000000003</v>
      </c>
      <c r="CH382" s="1">
        <f t="shared" si="364"/>
        <v>3.7561417224895637E-2</v>
      </c>
      <c r="CI382" s="1">
        <v>1.49811420124E-3</v>
      </c>
      <c r="CJ382" s="1">
        <v>3.6924038431599999E-4</v>
      </c>
      <c r="CK382" s="1">
        <f t="shared" si="365"/>
        <v>1.4969931476645608E-3</v>
      </c>
      <c r="CL382" s="1">
        <f t="shared" si="366"/>
        <v>-3.6930857033186945E-4</v>
      </c>
      <c r="CM382" s="1">
        <f t="shared" si="367"/>
        <v>-1.1276845773326913E-3</v>
      </c>
      <c r="CN382" s="1">
        <f t="shared" si="368"/>
        <v>0.32749279165047535</v>
      </c>
      <c r="CO382" s="1">
        <f t="shared" si="369"/>
        <v>3.4249766618214524E-5</v>
      </c>
      <c r="CP382" s="1">
        <v>2038.3933999999999</v>
      </c>
      <c r="CQ382" s="1">
        <f t="shared" si="321"/>
        <v>99.930444577201754</v>
      </c>
      <c r="CR382" s="1">
        <f t="shared" si="370"/>
        <v>100.08015179535909</v>
      </c>
      <c r="CS382" s="1">
        <f t="shared" si="377"/>
        <v>5.1949837516662885E-3</v>
      </c>
    </row>
    <row r="383" spans="1:97" x14ac:dyDescent="0.25">
      <c r="A383" s="1">
        <v>37.302000000000135</v>
      </c>
      <c r="B383" s="1">
        <f t="shared" si="322"/>
        <v>5.5749893468847386E-2</v>
      </c>
      <c r="C383" s="1">
        <v>2.2201496176400002E-3</v>
      </c>
      <c r="D383" s="1">
        <v>3.7933478597599999E-4</v>
      </c>
      <c r="E383" s="1">
        <f t="shared" si="323"/>
        <v>2.2176887271678648E-3</v>
      </c>
      <c r="F383" s="1">
        <f t="shared" si="324"/>
        <v>-3.7940675161584144E-4</v>
      </c>
      <c r="G383" s="1">
        <f t="shared" si="325"/>
        <v>-1.8382819755520233E-3</v>
      </c>
      <c r="H383" s="1">
        <f t="shared" si="326"/>
        <v>0.20639203161523043</v>
      </c>
      <c r="I383" s="1">
        <f t="shared" si="327"/>
        <v>9.2237247842669352E-5</v>
      </c>
      <c r="J383" s="1">
        <v>2889.4286000000002</v>
      </c>
      <c r="K383" s="1">
        <f t="shared" si="315"/>
        <v>141.41271538993044</v>
      </c>
      <c r="L383" s="1">
        <f t="shared" si="328"/>
        <v>141.72667277593283</v>
      </c>
      <c r="M383" s="1">
        <f t="shared" si="371"/>
        <v>1.2481661386849582E-2</v>
      </c>
      <c r="O383" s="1">
        <v>37.302000000000021</v>
      </c>
      <c r="P383" s="1">
        <f t="shared" si="329"/>
        <v>5.4248807714680478E-2</v>
      </c>
      <c r="Q383" s="1">
        <v>2.1658155601499999E-3</v>
      </c>
      <c r="R383" s="1">
        <v>6.8932631984400001E-4</v>
      </c>
      <c r="S383" s="1">
        <f t="shared" si="330"/>
        <v>2.1634735625766679E-3</v>
      </c>
      <c r="T383" s="1">
        <f t="shared" si="331"/>
        <v>-6.8956401447064141E-4</v>
      </c>
      <c r="U383" s="1">
        <f t="shared" si="332"/>
        <v>-1.4739095481060265E-3</v>
      </c>
      <c r="V383" s="1">
        <f t="shared" si="333"/>
        <v>0.46784690102369647</v>
      </c>
      <c r="W383" s="1">
        <f t="shared" si="334"/>
        <v>4.6578252821357843E-5</v>
      </c>
      <c r="X383" s="1">
        <v>2890.2392</v>
      </c>
      <c r="Y383" s="1">
        <f t="shared" si="316"/>
        <v>141.53167445658966</v>
      </c>
      <c r="Z383" s="1">
        <f t="shared" si="335"/>
        <v>141.83820595938184</v>
      </c>
      <c r="AA383" s="1">
        <f t="shared" si="372"/>
        <v>9.2114392317997826E-3</v>
      </c>
      <c r="AC383" s="1">
        <v>37.298000000000002</v>
      </c>
      <c r="AD383" s="1">
        <f t="shared" si="336"/>
        <v>5.632019130982522E-2</v>
      </c>
      <c r="AE383" s="1">
        <v>2.2518115583800001E-3</v>
      </c>
      <c r="AF383" s="1">
        <v>6.4925651531699997E-4</v>
      </c>
      <c r="AG383" s="1">
        <f t="shared" si="337"/>
        <v>2.2492800303699017E-3</v>
      </c>
      <c r="AH383" s="1">
        <f t="shared" si="338"/>
        <v>-6.494673736006884E-4</v>
      </c>
      <c r="AI383" s="1">
        <f t="shared" si="339"/>
        <v>-1.5998126567692132E-3</v>
      </c>
      <c r="AJ383" s="1">
        <f t="shared" si="340"/>
        <v>0.40596464270527377</v>
      </c>
      <c r="AK383" s="1">
        <f t="shared" si="341"/>
        <v>1.1046515484702465E-5</v>
      </c>
      <c r="AL383" s="1">
        <v>2862.6817999999998</v>
      </c>
      <c r="AM383" s="1">
        <f t="shared" si="317"/>
        <v>140.37320179250466</v>
      </c>
      <c r="AN383" s="1">
        <f t="shared" si="342"/>
        <v>140.68929579078784</v>
      </c>
      <c r="AO383" s="1">
        <f t="shared" si="373"/>
        <v>1.9750308144102476E-3</v>
      </c>
      <c r="AQ383" s="1">
        <v>37.301999999999992</v>
      </c>
      <c r="AR383" s="1">
        <f t="shared" si="343"/>
        <v>4.8257827764322289E-2</v>
      </c>
      <c r="AS383" s="1">
        <v>1.9255273509800001E-3</v>
      </c>
      <c r="AT383" s="1">
        <v>5.47266216017E-4</v>
      </c>
      <c r="AU383" s="1">
        <f t="shared" si="344"/>
        <v>1.9236758994896138E-3</v>
      </c>
      <c r="AV383" s="1">
        <f t="shared" si="345"/>
        <v>-5.4741602083047179E-4</v>
      </c>
      <c r="AW383" s="1">
        <f t="shared" si="346"/>
        <v>-1.3762598786591419E-3</v>
      </c>
      <c r="AX383" s="1">
        <f t="shared" si="347"/>
        <v>0.39775628812474467</v>
      </c>
      <c r="AY383" s="1">
        <f t="shared" si="348"/>
        <v>2.9140550928029307E-5</v>
      </c>
      <c r="AZ383" s="1">
        <v>2577.3824</v>
      </c>
      <c r="BA383" s="1">
        <f t="shared" si="318"/>
        <v>126.10119868878125</v>
      </c>
      <c r="BB383" s="1">
        <f t="shared" si="349"/>
        <v>126.34400999584786</v>
      </c>
      <c r="BC383" s="1">
        <f t="shared" si="374"/>
        <v>6.3521778016595179E-3</v>
      </c>
      <c r="BE383" s="1">
        <v>37.302</v>
      </c>
      <c r="BF383" s="1">
        <f t="shared" si="350"/>
        <v>5.1548004562431138E-2</v>
      </c>
      <c r="BG383" s="1">
        <v>2.0562929566900002E-3</v>
      </c>
      <c r="BH383" s="1">
        <v>7.0536677958400002E-4</v>
      </c>
      <c r="BI383" s="1">
        <f t="shared" si="351"/>
        <v>2.0541816801015827E-3</v>
      </c>
      <c r="BJ383" s="1">
        <f t="shared" si="352"/>
        <v>-7.0561566777605433E-4</v>
      </c>
      <c r="BK383" s="1">
        <f t="shared" si="353"/>
        <v>-1.3485660123255284E-3</v>
      </c>
      <c r="BL383" s="1">
        <f t="shared" si="354"/>
        <v>0.52323405849392468</v>
      </c>
      <c r="BM383" s="1">
        <f t="shared" si="355"/>
        <v>4.0826729492009217E-5</v>
      </c>
      <c r="BN383" s="1">
        <v>2712.7375000000002</v>
      </c>
      <c r="BO383" s="1">
        <f t="shared" si="319"/>
        <v>132.94516743131015</v>
      </c>
      <c r="BP383" s="1">
        <f t="shared" si="356"/>
        <v>133.21854164272514</v>
      </c>
      <c r="BQ383" s="1">
        <f t="shared" si="375"/>
        <v>6.570197870123075E-3</v>
      </c>
      <c r="BS383" s="1">
        <v>37.310999999999993</v>
      </c>
      <c r="BT383" s="1">
        <f t="shared" si="357"/>
        <v>4.8212052604913035E-2</v>
      </c>
      <c r="BU383" s="1">
        <v>1.9279606640300001E-3</v>
      </c>
      <c r="BV383" s="1">
        <v>5.5818964028700002E-4</v>
      </c>
      <c r="BW383" s="1">
        <f t="shared" si="358"/>
        <v>1.9261045331841408E-3</v>
      </c>
      <c r="BX383" s="1">
        <f t="shared" si="359"/>
        <v>-5.583454861212906E-4</v>
      </c>
      <c r="BY383" s="1">
        <f t="shared" si="360"/>
        <v>-1.3677590470628502E-3</v>
      </c>
      <c r="BZ383" s="1">
        <f t="shared" si="361"/>
        <v>0.40821918693960862</v>
      </c>
      <c r="CA383" s="1">
        <f t="shared" si="362"/>
        <v>3.2505181704495581E-5</v>
      </c>
      <c r="CB383" s="1">
        <v>2535.2357999999999</v>
      </c>
      <c r="CC383" s="1">
        <f t="shared" si="320"/>
        <v>124.20974551618801</v>
      </c>
      <c r="CD383" s="1">
        <f t="shared" si="363"/>
        <v>124.44921701963239</v>
      </c>
      <c r="CE383" s="1">
        <f t="shared" si="376"/>
        <v>5.0018400644529911E-3</v>
      </c>
      <c r="CG383" s="1">
        <v>37.299999999999997</v>
      </c>
      <c r="CH383" s="1">
        <f t="shared" si="364"/>
        <v>3.7559508317159415E-2</v>
      </c>
      <c r="CI383" s="1">
        <v>1.49803806562E-3</v>
      </c>
      <c r="CJ383" s="1">
        <v>3.5209199995699998E-4</v>
      </c>
      <c r="CK383" s="1">
        <f t="shared" si="365"/>
        <v>1.4969171259308748E-3</v>
      </c>
      <c r="CL383" s="1">
        <f t="shared" si="366"/>
        <v>-3.5215399889853638E-4</v>
      </c>
      <c r="CM383" s="1">
        <f t="shared" si="367"/>
        <v>-1.1447631270323385E-3</v>
      </c>
      <c r="CN383" s="1">
        <f t="shared" si="368"/>
        <v>0.30762171717694431</v>
      </c>
      <c r="CO383" s="1">
        <f t="shared" si="369"/>
        <v>2.7194444104352601E-5</v>
      </c>
      <c r="CP383" s="1">
        <v>2048.1194999999998</v>
      </c>
      <c r="CQ383" s="1">
        <f t="shared" si="321"/>
        <v>100.40725807993499</v>
      </c>
      <c r="CR383" s="1">
        <f t="shared" si="370"/>
        <v>100.55767197460327</v>
      </c>
      <c r="CS383" s="1">
        <f t="shared" si="377"/>
        <v>4.4872014740780508E-3</v>
      </c>
    </row>
    <row r="384" spans="1:97" x14ac:dyDescent="0.25">
      <c r="A384" s="1">
        <v>37.394999999999982</v>
      </c>
      <c r="B384" s="1">
        <f t="shared" si="322"/>
        <v>5.5877688026607614E-2</v>
      </c>
      <c r="C384" s="1">
        <v>2.22523882985E-3</v>
      </c>
      <c r="D384" s="1">
        <v>4.8540244460999998E-4</v>
      </c>
      <c r="E384" s="1">
        <f t="shared" si="323"/>
        <v>2.2227666527022184E-3</v>
      </c>
      <c r="F384" s="1">
        <f t="shared" si="324"/>
        <v>-4.8552029051332517E-4</v>
      </c>
      <c r="G384" s="1">
        <f t="shared" si="325"/>
        <v>-1.7372463621888933E-3</v>
      </c>
      <c r="H384" s="1">
        <f t="shared" si="326"/>
        <v>0.27947693607576762</v>
      </c>
      <c r="I384" s="1">
        <f t="shared" si="327"/>
        <v>9.2534679660280766E-5</v>
      </c>
      <c r="J384" s="1">
        <v>2895.9126999999999</v>
      </c>
      <c r="K384" s="1">
        <f t="shared" si="315"/>
        <v>141.73005639910431</v>
      </c>
      <c r="L384" s="1">
        <f t="shared" si="328"/>
        <v>142.04543962396045</v>
      </c>
      <c r="M384" s="1">
        <f t="shared" si="371"/>
        <v>1.2523862814438846E-2</v>
      </c>
      <c r="O384" s="1">
        <v>37.402000000000044</v>
      </c>
      <c r="P384" s="1">
        <f t="shared" si="329"/>
        <v>5.4485319764700738E-2</v>
      </c>
      <c r="Q384" s="1">
        <v>2.1752580068999999E-3</v>
      </c>
      <c r="R384" s="1">
        <v>6.92743167747E-4</v>
      </c>
      <c r="S384" s="1">
        <f t="shared" si="330"/>
        <v>2.1728955585379817E-3</v>
      </c>
      <c r="T384" s="1">
        <f t="shared" si="331"/>
        <v>-6.9298322516709177E-4</v>
      </c>
      <c r="U384" s="1">
        <f t="shared" si="332"/>
        <v>-1.4799123333708898E-3</v>
      </c>
      <c r="V384" s="1">
        <f t="shared" si="333"/>
        <v>0.46825964588634794</v>
      </c>
      <c r="W384" s="1">
        <f t="shared" si="334"/>
        <v>6.1323130996987843E-5</v>
      </c>
      <c r="X384" s="1">
        <v>2882.9445999999998</v>
      </c>
      <c r="Y384" s="1">
        <f t="shared" si="316"/>
        <v>141.17446632222794</v>
      </c>
      <c r="Z384" s="1">
        <f t="shared" si="335"/>
        <v>141.48155721046521</v>
      </c>
      <c r="AA384" s="1">
        <f t="shared" si="372"/>
        <v>1.1300196928143651E-2</v>
      </c>
      <c r="AC384" s="1">
        <v>37.398000000000025</v>
      </c>
      <c r="AD384" s="1">
        <f t="shared" si="336"/>
        <v>5.6739809609870948E-2</v>
      </c>
      <c r="AE384" s="1">
        <v>2.2685888688999999E-3</v>
      </c>
      <c r="AF384" s="1">
        <v>5.8464641915600003E-4</v>
      </c>
      <c r="AG384" s="1">
        <f t="shared" si="337"/>
        <v>2.2660195063231342E-3</v>
      </c>
      <c r="AH384" s="1">
        <f t="shared" si="338"/>
        <v>-5.8481739151589203E-4</v>
      </c>
      <c r="AI384" s="1">
        <f t="shared" si="339"/>
        <v>-1.6812021148072422E-3</v>
      </c>
      <c r="AJ384" s="1">
        <f t="shared" si="340"/>
        <v>0.34785668324176722</v>
      </c>
      <c r="AK384" s="1">
        <f t="shared" si="341"/>
        <v>2.5847385310759276E-5</v>
      </c>
      <c r="AL384" s="1">
        <v>2865.1133</v>
      </c>
      <c r="AM384" s="1">
        <f t="shared" si="317"/>
        <v>140.49243175378032</v>
      </c>
      <c r="AN384" s="1">
        <f t="shared" si="342"/>
        <v>140.81115132062163</v>
      </c>
      <c r="AO384" s="1">
        <f t="shared" si="373"/>
        <v>4.0582565512466279E-3</v>
      </c>
      <c r="AQ384" s="1">
        <v>37.412000000000006</v>
      </c>
      <c r="AR384" s="1">
        <f t="shared" si="343"/>
        <v>4.8191069779021573E-2</v>
      </c>
      <c r="AS384" s="1">
        <v>1.9228636519999999E-3</v>
      </c>
      <c r="AT384" s="1">
        <v>6.0449668671899996E-4</v>
      </c>
      <c r="AU384" s="1">
        <f t="shared" si="344"/>
        <v>1.9210173161436726E-3</v>
      </c>
      <c r="AV384" s="1">
        <f t="shared" si="345"/>
        <v>-6.0467946850552008E-4</v>
      </c>
      <c r="AW384" s="1">
        <f t="shared" si="346"/>
        <v>-1.3163378476381525E-3</v>
      </c>
      <c r="AX384" s="1">
        <f t="shared" si="347"/>
        <v>0.45936494919634047</v>
      </c>
      <c r="AY384" s="1">
        <f t="shared" si="348"/>
        <v>1.9933504786429426E-5</v>
      </c>
      <c r="AZ384" s="1">
        <v>2586.2979999999998</v>
      </c>
      <c r="BA384" s="1">
        <f t="shared" si="318"/>
        <v>126.5374039825823</v>
      </c>
      <c r="BB384" s="1">
        <f t="shared" si="349"/>
        <v>126.78071815731884</v>
      </c>
      <c r="BC384" s="1">
        <f t="shared" si="374"/>
        <v>5.1869122758164514E-3</v>
      </c>
      <c r="BE384" s="1">
        <v>37.384999999999998</v>
      </c>
      <c r="BF384" s="1">
        <f t="shared" si="350"/>
        <v>5.1784513285911951E-2</v>
      </c>
      <c r="BG384" s="1">
        <v>2.06572748721E-3</v>
      </c>
      <c r="BH384" s="1">
        <v>6.2945007812200001E-4</v>
      </c>
      <c r="BI384" s="1">
        <f t="shared" si="351"/>
        <v>2.0635968059509718E-3</v>
      </c>
      <c r="BJ384" s="1">
        <f t="shared" si="352"/>
        <v>-6.2964826499259993E-4</v>
      </c>
      <c r="BK384" s="1">
        <f t="shared" si="353"/>
        <v>-1.4339485409583718E-3</v>
      </c>
      <c r="BL384" s="1">
        <f t="shared" si="354"/>
        <v>0.43910101862635731</v>
      </c>
      <c r="BM384" s="1">
        <f t="shared" si="355"/>
        <v>4.8418257768185861E-5</v>
      </c>
      <c r="BN384" s="1">
        <v>2715.1689999999999</v>
      </c>
      <c r="BO384" s="1">
        <f t="shared" si="319"/>
        <v>133.06432978100642</v>
      </c>
      <c r="BP384" s="1">
        <f t="shared" si="356"/>
        <v>133.33920442460223</v>
      </c>
      <c r="BQ384" s="1">
        <f t="shared" si="375"/>
        <v>7.5819882033750898E-3</v>
      </c>
      <c r="BS384" s="1">
        <v>37.411999999999992</v>
      </c>
      <c r="BT384" s="1">
        <f t="shared" si="357"/>
        <v>4.8456192071016202E-2</v>
      </c>
      <c r="BU384" s="1">
        <v>1.93772360217E-3</v>
      </c>
      <c r="BV384" s="1">
        <v>5.7622115127699996E-4</v>
      </c>
      <c r="BW384" s="1">
        <f t="shared" si="358"/>
        <v>1.9358486375089751E-3</v>
      </c>
      <c r="BX384" s="1">
        <f t="shared" si="359"/>
        <v>-5.7638723048653495E-4</v>
      </c>
      <c r="BY384" s="1">
        <f t="shared" si="360"/>
        <v>-1.3594614070224402E-3</v>
      </c>
      <c r="BZ384" s="1">
        <f t="shared" si="361"/>
        <v>0.42398204723513766</v>
      </c>
      <c r="CA384" s="1">
        <f t="shared" si="362"/>
        <v>3.8598488856682713E-5</v>
      </c>
      <c r="CB384" s="1">
        <v>2540.0989</v>
      </c>
      <c r="CC384" s="1">
        <f t="shared" si="320"/>
        <v>124.44800517369985</v>
      </c>
      <c r="CD384" s="1">
        <f t="shared" si="363"/>
        <v>124.68915101056791</v>
      </c>
      <c r="CE384" s="1">
        <f t="shared" si="376"/>
        <v>5.7608783643543155E-3</v>
      </c>
      <c r="CG384" s="1">
        <v>37.396999999999991</v>
      </c>
      <c r="CH384" s="1">
        <f t="shared" si="364"/>
        <v>3.7820815604938954E-2</v>
      </c>
      <c r="CI384" s="1">
        <v>1.50846014731E-3</v>
      </c>
      <c r="CJ384" s="1">
        <v>3.99131997256E-4</v>
      </c>
      <c r="CK384" s="1">
        <f t="shared" si="365"/>
        <v>1.5073235641521205E-3</v>
      </c>
      <c r="CL384" s="1">
        <f t="shared" si="366"/>
        <v>-3.9921167163277003E-4</v>
      </c>
      <c r="CM384" s="1">
        <f t="shared" si="367"/>
        <v>-1.1081118925193505E-3</v>
      </c>
      <c r="CN384" s="1">
        <f t="shared" si="368"/>
        <v>0.36026296110327033</v>
      </c>
      <c r="CO384" s="1">
        <f t="shared" si="369"/>
        <v>3.7003969930118289E-5</v>
      </c>
      <c r="CP384" s="1">
        <v>2048.9299999999998</v>
      </c>
      <c r="CQ384" s="1">
        <f t="shared" si="321"/>
        <v>100.44699212996176</v>
      </c>
      <c r="CR384" s="1">
        <f t="shared" si="370"/>
        <v>100.59851241450697</v>
      </c>
      <c r="CS384" s="1">
        <f t="shared" si="377"/>
        <v>5.4738248669667817E-3</v>
      </c>
    </row>
    <row r="385" spans="1:97" x14ac:dyDescent="0.25">
      <c r="A385" s="1">
        <v>37.501999999999953</v>
      </c>
      <c r="B385" s="1">
        <f t="shared" si="322"/>
        <v>5.5692672984957843E-2</v>
      </c>
      <c r="C385" s="1">
        <v>2.2178709041299999E-3</v>
      </c>
      <c r="D385" s="1">
        <v>4.6245814883200001E-4</v>
      </c>
      <c r="E385" s="1">
        <f t="shared" si="323"/>
        <v>2.2154150589510824E-3</v>
      </c>
      <c r="F385" s="1">
        <f t="shared" si="324"/>
        <v>-4.6256511558135743E-4</v>
      </c>
      <c r="G385" s="1">
        <f t="shared" si="325"/>
        <v>-1.7528499433697249E-3</v>
      </c>
      <c r="H385" s="1">
        <f t="shared" si="326"/>
        <v>0.2638931628637361</v>
      </c>
      <c r="I385" s="1">
        <f t="shared" si="327"/>
        <v>7.4467016925983554E-5</v>
      </c>
      <c r="J385" s="1">
        <v>2910.5019000000002</v>
      </c>
      <c r="K385" s="1">
        <f t="shared" si="315"/>
        <v>142.44407244621024</v>
      </c>
      <c r="L385" s="1">
        <f t="shared" si="328"/>
        <v>142.75999500995448</v>
      </c>
      <c r="M385" s="1">
        <f t="shared" si="371"/>
        <v>9.9509785455085941E-3</v>
      </c>
      <c r="O385" s="1">
        <v>37.513000000000034</v>
      </c>
      <c r="P385" s="1">
        <f t="shared" si="329"/>
        <v>5.4843904807938756E-2</v>
      </c>
      <c r="Q385" s="1">
        <v>2.18957406469E-3</v>
      </c>
      <c r="R385" s="1">
        <v>6.9727242225800002E-4</v>
      </c>
      <c r="S385" s="1">
        <f t="shared" si="330"/>
        <v>2.1871804407720659E-3</v>
      </c>
      <c r="T385" s="1">
        <f t="shared" si="331"/>
        <v>-6.9751562973460279E-4</v>
      </c>
      <c r="U385" s="1">
        <f t="shared" si="332"/>
        <v>-1.4896648110374632E-3</v>
      </c>
      <c r="V385" s="1">
        <f t="shared" si="333"/>
        <v>0.468236629184269</v>
      </c>
      <c r="W385" s="1">
        <f t="shared" si="334"/>
        <v>5.5393602384165054E-5</v>
      </c>
      <c r="X385" s="1">
        <v>2910.5019000000002</v>
      </c>
      <c r="Y385" s="1">
        <f t="shared" si="316"/>
        <v>142.52391546557311</v>
      </c>
      <c r="Z385" s="1">
        <f t="shared" si="335"/>
        <v>142.83598213447459</v>
      </c>
      <c r="AA385" s="1">
        <f t="shared" si="372"/>
        <v>1.0457262435807056E-2</v>
      </c>
      <c r="AC385" s="1">
        <v>37.5</v>
      </c>
      <c r="AD385" s="1">
        <f t="shared" si="336"/>
        <v>5.7085034729723108E-2</v>
      </c>
      <c r="AE385" s="1">
        <v>2.28239176795E-3</v>
      </c>
      <c r="AF385" s="1">
        <v>6.3142756698700005E-4</v>
      </c>
      <c r="AG385" s="1">
        <f t="shared" si="337"/>
        <v>2.2797910683173177E-3</v>
      </c>
      <c r="AH385" s="1">
        <f t="shared" si="338"/>
        <v>-6.3162700132979755E-4</v>
      </c>
      <c r="AI385" s="1">
        <f t="shared" si="339"/>
        <v>-1.6481640669875203E-3</v>
      </c>
      <c r="AJ385" s="1">
        <f t="shared" si="340"/>
        <v>0.38323065887746971</v>
      </c>
      <c r="AK385" s="1">
        <f t="shared" si="341"/>
        <v>3.4518244529433469E-5</v>
      </c>
      <c r="AL385" s="1">
        <v>2871.5974000000001</v>
      </c>
      <c r="AM385" s="1">
        <f t="shared" si="317"/>
        <v>140.81038322073789</v>
      </c>
      <c r="AN385" s="1">
        <f t="shared" si="342"/>
        <v>141.13176768024277</v>
      </c>
      <c r="AO385" s="1">
        <f t="shared" si="373"/>
        <v>5.2806002304259057E-3</v>
      </c>
      <c r="AQ385" s="1">
        <v>37.509000000000015</v>
      </c>
      <c r="AR385" s="1">
        <f t="shared" si="343"/>
        <v>4.7960280471196069E-2</v>
      </c>
      <c r="AS385" s="1">
        <v>1.9136549672099999E-3</v>
      </c>
      <c r="AT385" s="1">
        <v>5.5648671695999997E-4</v>
      </c>
      <c r="AU385" s="1">
        <f t="shared" si="344"/>
        <v>1.9118262621786225E-3</v>
      </c>
      <c r="AV385" s="1">
        <f t="shared" si="345"/>
        <v>-5.5664161316081951E-4</v>
      </c>
      <c r="AW385" s="1">
        <f t="shared" si="346"/>
        <v>-1.355184649017803E-3</v>
      </c>
      <c r="AX385" s="1">
        <f t="shared" si="347"/>
        <v>0.41074964475450382</v>
      </c>
      <c r="AY385" s="1">
        <f t="shared" si="348"/>
        <v>7.781121054762025E-6</v>
      </c>
      <c r="AZ385" s="1">
        <v>2590.3505</v>
      </c>
      <c r="BA385" s="1">
        <f t="shared" si="318"/>
        <v>126.73567689221586</v>
      </c>
      <c r="BB385" s="1">
        <f t="shared" si="349"/>
        <v>126.97820524982339</v>
      </c>
      <c r="BC385" s="1">
        <f t="shared" si="374"/>
        <v>3.6450243695272571E-3</v>
      </c>
      <c r="BE385" s="1">
        <v>37.502000000000002</v>
      </c>
      <c r="BF385" s="1">
        <f t="shared" si="350"/>
        <v>5.1588055964478498E-2</v>
      </c>
      <c r="BG385" s="1">
        <v>2.05789064057E-3</v>
      </c>
      <c r="BH385" s="1">
        <v>7.1101350477000003E-4</v>
      </c>
      <c r="BI385" s="1">
        <f t="shared" si="351"/>
        <v>2.0557760841459611E-3</v>
      </c>
      <c r="BJ385" s="1">
        <f t="shared" si="352"/>
        <v>-7.11266394751202E-4</v>
      </c>
      <c r="BK385" s="1">
        <f t="shared" si="353"/>
        <v>-1.344509689394759E-3</v>
      </c>
      <c r="BL385" s="1">
        <f t="shared" si="354"/>
        <v>0.52901544731253214</v>
      </c>
      <c r="BM385" s="1">
        <f t="shared" si="355"/>
        <v>4.0613296052360252E-5</v>
      </c>
      <c r="BN385" s="1">
        <v>2715.1689999999999</v>
      </c>
      <c r="BO385" s="1">
        <f t="shared" si="319"/>
        <v>133.06432978100642</v>
      </c>
      <c r="BP385" s="1">
        <f t="shared" si="356"/>
        <v>133.33816161985646</v>
      </c>
      <c r="BQ385" s="1">
        <f t="shared" si="375"/>
        <v>6.5412848871479832E-3</v>
      </c>
      <c r="BS385" s="1">
        <v>37.510999999999996</v>
      </c>
      <c r="BT385" s="1">
        <f t="shared" si="357"/>
        <v>4.8288345642203925E-2</v>
      </c>
      <c r="BU385" s="1">
        <v>1.93101156037E-3</v>
      </c>
      <c r="BV385" s="1">
        <v>6.0834718169600001E-4</v>
      </c>
      <c r="BW385" s="1">
        <f t="shared" si="358"/>
        <v>1.9291495541983916E-3</v>
      </c>
      <c r="BX385" s="1">
        <f t="shared" si="359"/>
        <v>-6.0853229992398155E-4</v>
      </c>
      <c r="BY385" s="1">
        <f t="shared" si="360"/>
        <v>-1.3206172542744102E-3</v>
      </c>
      <c r="BZ385" s="1">
        <f t="shared" si="361"/>
        <v>0.46079384314748245</v>
      </c>
      <c r="CA385" s="1">
        <f t="shared" si="362"/>
        <v>2.5252921830237491E-5</v>
      </c>
      <c r="CB385" s="1">
        <v>2549.0145000000002</v>
      </c>
      <c r="CC385" s="1">
        <f t="shared" si="320"/>
        <v>124.88481046302408</v>
      </c>
      <c r="CD385" s="1">
        <f t="shared" si="363"/>
        <v>125.12596447574279</v>
      </c>
      <c r="CE385" s="1">
        <f t="shared" si="376"/>
        <v>4.0939161803834586E-3</v>
      </c>
      <c r="CG385" s="1">
        <v>37.5</v>
      </c>
      <c r="CH385" s="1">
        <f t="shared" si="364"/>
        <v>3.7670134483091922E-2</v>
      </c>
      <c r="CI385" s="1">
        <v>1.5024503227300001E-3</v>
      </c>
      <c r="CJ385" s="1">
        <v>4.4743058970199998E-4</v>
      </c>
      <c r="CK385" s="1">
        <f t="shared" si="365"/>
        <v>1.5013227734938244E-3</v>
      </c>
      <c r="CL385" s="1">
        <f t="shared" si="366"/>
        <v>-4.4753071663596348E-4</v>
      </c>
      <c r="CM385" s="1">
        <f t="shared" si="367"/>
        <v>-1.0537920568578609E-3</v>
      </c>
      <c r="CN385" s="1">
        <f t="shared" si="368"/>
        <v>0.4246859840359643</v>
      </c>
      <c r="CO385" s="1">
        <f t="shared" si="369"/>
        <v>2.345094534862615E-5</v>
      </c>
      <c r="CP385" s="1">
        <v>2059.4666000000002</v>
      </c>
      <c r="CQ385" s="1">
        <f t="shared" si="321"/>
        <v>100.96353968272177</v>
      </c>
      <c r="CR385" s="1">
        <f t="shared" si="370"/>
        <v>101.11523238550205</v>
      </c>
      <c r="CS385" s="1">
        <f t="shared" si="377"/>
        <v>4.1069091961171041E-3</v>
      </c>
    </row>
    <row r="386" spans="1:97" x14ac:dyDescent="0.25">
      <c r="A386" s="1">
        <v>37.602000000000089</v>
      </c>
      <c r="B386" s="1">
        <f t="shared" si="322"/>
        <v>5.6108475947430382E-2</v>
      </c>
      <c r="C386" s="1">
        <v>2.2344295866800002E-3</v>
      </c>
      <c r="D386" s="1">
        <v>3.8028747076200001E-4</v>
      </c>
      <c r="E386" s="1">
        <f t="shared" si="323"/>
        <v>2.2319369612645856E-3</v>
      </c>
      <c r="F386" s="1">
        <f t="shared" si="324"/>
        <v>-3.8035979837966802E-4</v>
      </c>
      <c r="G386" s="1">
        <f t="shared" si="325"/>
        <v>-1.8515771628849177E-3</v>
      </c>
      <c r="H386" s="1">
        <f t="shared" si="326"/>
        <v>0.20542476219950481</v>
      </c>
      <c r="I386" s="1">
        <f t="shared" si="327"/>
        <v>8.7972502047739282E-5</v>
      </c>
      <c r="J386" s="1">
        <v>2914.5544</v>
      </c>
      <c r="K386" s="1">
        <f t="shared" si="315"/>
        <v>142.64240751810564</v>
      </c>
      <c r="L386" s="1">
        <f t="shared" si="328"/>
        <v>142.96113193377937</v>
      </c>
      <c r="M386" s="1">
        <f t="shared" si="371"/>
        <v>1.1880379759963533E-2</v>
      </c>
      <c r="O386" s="1">
        <v>37.615000000000009</v>
      </c>
      <c r="P386" s="1">
        <f t="shared" si="329"/>
        <v>5.5223467137304798E-2</v>
      </c>
      <c r="Q386" s="1">
        <v>2.2047276142999998E-3</v>
      </c>
      <c r="R386" s="1">
        <v>6.3394184689999995E-4</v>
      </c>
      <c r="S386" s="1">
        <f t="shared" si="330"/>
        <v>2.2023007687410785E-3</v>
      </c>
      <c r="T386" s="1">
        <f t="shared" si="331"/>
        <v>-6.3414287299637308E-4</v>
      </c>
      <c r="U386" s="1">
        <f t="shared" si="332"/>
        <v>-1.5681578957447056E-3</v>
      </c>
      <c r="V386" s="1">
        <f t="shared" si="333"/>
        <v>0.40438713137060966</v>
      </c>
      <c r="W386" s="1">
        <f t="shared" si="334"/>
        <v>6.7513412598406344E-5</v>
      </c>
      <c r="X386" s="1">
        <v>2914.5544</v>
      </c>
      <c r="Y386" s="1">
        <f t="shared" si="316"/>
        <v>142.72236170861601</v>
      </c>
      <c r="Z386" s="1">
        <f t="shared" si="335"/>
        <v>143.0370256406531</v>
      </c>
      <c r="AA386" s="1">
        <f t="shared" si="372"/>
        <v>1.2189625735611491E-2</v>
      </c>
      <c r="AC386" s="1">
        <v>37.600000000000023</v>
      </c>
      <c r="AD386" s="1">
        <f t="shared" si="336"/>
        <v>5.6844711273345033E-2</v>
      </c>
      <c r="AE386" s="1">
        <v>2.2727830801200001E-3</v>
      </c>
      <c r="AF386" s="1">
        <v>6.0507864691300005E-4</v>
      </c>
      <c r="AG386" s="1">
        <f t="shared" si="337"/>
        <v>2.2702042153828587E-3</v>
      </c>
      <c r="AH386" s="1">
        <f t="shared" si="338"/>
        <v>-6.0526178087478319E-4</v>
      </c>
      <c r="AI386" s="1">
        <f t="shared" si="339"/>
        <v>-1.6649424345080756E-3</v>
      </c>
      <c r="AJ386" s="1">
        <f t="shared" si="340"/>
        <v>0.3635331578617696</v>
      </c>
      <c r="AK386" s="1">
        <f t="shared" si="341"/>
        <v>-2.2971685835473585E-6</v>
      </c>
      <c r="AL386" s="1">
        <v>2906.4493000000002</v>
      </c>
      <c r="AM386" s="1">
        <f t="shared" si="317"/>
        <v>142.51936561324558</v>
      </c>
      <c r="AN386" s="1">
        <f t="shared" si="342"/>
        <v>142.8432812160008</v>
      </c>
      <c r="AO386" s="1">
        <f t="shared" si="373"/>
        <v>5.3270860978836196E-5</v>
      </c>
      <c r="AQ386" s="1">
        <v>37.599000000000018</v>
      </c>
      <c r="AR386" s="1">
        <f t="shared" si="343"/>
        <v>4.8460006923730627E-2</v>
      </c>
      <c r="AS386" s="1">
        <v>1.9335944671200001E-3</v>
      </c>
      <c r="AT386" s="1">
        <v>6.0775567544599999E-4</v>
      </c>
      <c r="AU386" s="1">
        <f t="shared" si="344"/>
        <v>1.9317274796153776E-3</v>
      </c>
      <c r="AV386" s="1">
        <f t="shared" si="345"/>
        <v>-6.0794043378895198E-4</v>
      </c>
      <c r="AW386" s="1">
        <f t="shared" si="346"/>
        <v>-1.3237870458264257E-3</v>
      </c>
      <c r="AX386" s="1">
        <f t="shared" si="347"/>
        <v>0.45924337732842935</v>
      </c>
      <c r="AY386" s="1">
        <f t="shared" si="348"/>
        <v>1.7516167713673E-5</v>
      </c>
      <c r="AZ386" s="1">
        <v>2604.1291999999999</v>
      </c>
      <c r="BA386" s="1">
        <f t="shared" si="318"/>
        <v>127.40981457018444</v>
      </c>
      <c r="BB386" s="1">
        <f t="shared" si="349"/>
        <v>127.65617348269413</v>
      </c>
      <c r="BC386" s="1">
        <f t="shared" si="374"/>
        <v>4.88446314848919E-3</v>
      </c>
      <c r="BE386" s="1">
        <v>37.603000000000002</v>
      </c>
      <c r="BF386" s="1">
        <f t="shared" si="350"/>
        <v>5.1713941804933432E-2</v>
      </c>
      <c r="BG386" s="1">
        <v>2.0629123318899999E-3</v>
      </c>
      <c r="BH386" s="1">
        <v>6.40743470285E-4</v>
      </c>
      <c r="BI386" s="1">
        <f t="shared" si="351"/>
        <v>2.0607874500403411E-3</v>
      </c>
      <c r="BJ386" s="1">
        <f t="shared" si="352"/>
        <v>-6.4094883411070576E-4</v>
      </c>
      <c r="BK386" s="1">
        <f t="shared" si="353"/>
        <v>-1.4198386159296353E-3</v>
      </c>
      <c r="BL386" s="1">
        <f t="shared" si="354"/>
        <v>0.45142372303421707</v>
      </c>
      <c r="BM386" s="1">
        <f t="shared" si="355"/>
        <v>4.0802125187340901E-5</v>
      </c>
      <c r="BN386" s="1">
        <v>2721.6531</v>
      </c>
      <c r="BO386" s="1">
        <f t="shared" si="319"/>
        <v>133.38210094763841</v>
      </c>
      <c r="BP386" s="1">
        <f t="shared" si="356"/>
        <v>133.65725652853669</v>
      </c>
      <c r="BQ386" s="1">
        <f t="shared" si="375"/>
        <v>6.5664931440743623E-3</v>
      </c>
      <c r="BS386" s="1">
        <v>37.61399999999999</v>
      </c>
      <c r="BT386" s="1">
        <f t="shared" si="357"/>
        <v>4.8549652278869565E-2</v>
      </c>
      <c r="BU386" s="1">
        <v>1.9414609996600001E-3</v>
      </c>
      <c r="BV386" s="1">
        <v>6.4913462847500001E-4</v>
      </c>
      <c r="BW386" s="1">
        <f t="shared" si="358"/>
        <v>1.9395788000044557E-3</v>
      </c>
      <c r="BX386" s="1">
        <f t="shared" si="359"/>
        <v>-6.4934540757893432E-4</v>
      </c>
      <c r="BY386" s="1">
        <f t="shared" si="360"/>
        <v>-1.2902333924255213E-3</v>
      </c>
      <c r="BZ386" s="1">
        <f t="shared" si="361"/>
        <v>0.50327747785090571</v>
      </c>
      <c r="CA386" s="1">
        <f t="shared" si="362"/>
        <v>2.597606991526849E-5</v>
      </c>
      <c r="CB386" s="1">
        <v>2561.9827</v>
      </c>
      <c r="CC386" s="1">
        <f t="shared" si="320"/>
        <v>125.52016628349767</v>
      </c>
      <c r="CD386" s="1">
        <f t="shared" si="363"/>
        <v>125.76385879100792</v>
      </c>
      <c r="CE386" s="1">
        <f t="shared" si="376"/>
        <v>4.1846314280080173E-3</v>
      </c>
      <c r="CG386" s="1">
        <v>37.594999999999999</v>
      </c>
      <c r="CH386" s="1">
        <f t="shared" si="364"/>
        <v>3.7519456280181371E-2</v>
      </c>
      <c r="CI386" s="1">
        <v>1.4964406145700001E-3</v>
      </c>
      <c r="CJ386" s="1">
        <v>4.4176692608700001E-4</v>
      </c>
      <c r="CK386" s="1">
        <f t="shared" si="365"/>
        <v>1.4953220630718532E-3</v>
      </c>
      <c r="CL386" s="1">
        <f t="shared" si="366"/>
        <v>-4.4186453384313125E-4</v>
      </c>
      <c r="CM386" s="1">
        <f t="shared" si="367"/>
        <v>-1.0534575292287219E-3</v>
      </c>
      <c r="CN386" s="1">
        <f t="shared" si="368"/>
        <v>0.41944219067534488</v>
      </c>
      <c r="CO386" s="1">
        <f t="shared" si="369"/>
        <v>1.5714270908837036E-5</v>
      </c>
      <c r="CP386" s="1">
        <v>2061.8980999999999</v>
      </c>
      <c r="CQ386" s="1">
        <f t="shared" si="321"/>
        <v>101.08274183280204</v>
      </c>
      <c r="CR386" s="1">
        <f t="shared" si="370"/>
        <v>101.23400615311276</v>
      </c>
      <c r="CS386" s="1">
        <f t="shared" si="377"/>
        <v>3.3241541052608584E-3</v>
      </c>
    </row>
    <row r="387" spans="1:97" x14ac:dyDescent="0.25">
      <c r="A387" s="1">
        <v>37.689000000000078</v>
      </c>
      <c r="B387" s="1">
        <f t="shared" si="322"/>
        <v>5.6201933537605379E-2</v>
      </c>
      <c r="C387" s="1">
        <v>2.2381513845199999E-3</v>
      </c>
      <c r="D387" s="1">
        <v>4.31733467849E-4</v>
      </c>
      <c r="E387" s="1">
        <f t="shared" si="323"/>
        <v>2.235650454654571E-3</v>
      </c>
      <c r="F387" s="1">
        <f t="shared" si="324"/>
        <v>-4.3182669157543598E-4</v>
      </c>
      <c r="G387" s="1">
        <f t="shared" si="325"/>
        <v>-1.803823763079135E-3</v>
      </c>
      <c r="H387" s="1">
        <f t="shared" si="326"/>
        <v>0.23939516731851118</v>
      </c>
      <c r="I387" s="1">
        <f t="shared" si="327"/>
        <v>8.9293115916005798E-5</v>
      </c>
      <c r="J387" s="1">
        <v>2917.7964999999999</v>
      </c>
      <c r="K387" s="1">
        <f t="shared" si="315"/>
        <v>142.80108046976318</v>
      </c>
      <c r="L387" s="1">
        <f t="shared" si="328"/>
        <v>143.12069090572754</v>
      </c>
      <c r="M387" s="1">
        <f t="shared" si="371"/>
        <v>1.2069281571313942E-2</v>
      </c>
      <c r="O387" s="1">
        <v>37.712999999999965</v>
      </c>
      <c r="P387" s="1">
        <f t="shared" si="329"/>
        <v>5.5339813220369426E-2</v>
      </c>
      <c r="Q387" s="1">
        <v>2.2093725856399998E-3</v>
      </c>
      <c r="R387" s="1">
        <v>6.9449131842700003E-4</v>
      </c>
      <c r="S387" s="1">
        <f t="shared" si="330"/>
        <v>2.2069355109727872E-3</v>
      </c>
      <c r="T387" s="1">
        <f t="shared" si="331"/>
        <v>-6.9473258923616712E-4</v>
      </c>
      <c r="U387" s="1">
        <f t="shared" si="332"/>
        <v>-1.51220292173662E-3</v>
      </c>
      <c r="V387" s="1">
        <f t="shared" si="333"/>
        <v>0.45941756840301129</v>
      </c>
      <c r="W387" s="1">
        <f t="shared" si="334"/>
        <v>6.5607858631068668E-5</v>
      </c>
      <c r="X387" s="1">
        <v>2923.4701</v>
      </c>
      <c r="Y387" s="1">
        <f t="shared" si="316"/>
        <v>143.15895323707934</v>
      </c>
      <c r="Z387" s="1">
        <f t="shared" si="335"/>
        <v>143.47524470375026</v>
      </c>
      <c r="AA387" s="1">
        <f t="shared" si="372"/>
        <v>1.191664343888864E-2</v>
      </c>
      <c r="AC387" s="1">
        <v>37.697000000000003</v>
      </c>
      <c r="AD387" s="1">
        <f t="shared" si="336"/>
        <v>5.6919098630213785E-2</v>
      </c>
      <c r="AE387" s="1">
        <v>2.2757572587600002E-3</v>
      </c>
      <c r="AF387" s="1">
        <v>5.8054417604600005E-4</v>
      </c>
      <c r="AG387" s="1">
        <f t="shared" si="337"/>
        <v>2.2731716452855893E-3</v>
      </c>
      <c r="AH387" s="1">
        <f t="shared" si="338"/>
        <v>-5.8071275706517449E-4</v>
      </c>
      <c r="AI387" s="1">
        <f t="shared" si="339"/>
        <v>-1.6924588882204147E-3</v>
      </c>
      <c r="AJ387" s="1">
        <f t="shared" si="340"/>
        <v>0.34311779217029126</v>
      </c>
      <c r="AK387" s="1">
        <f t="shared" si="341"/>
        <v>1.1436793819303778E-5</v>
      </c>
      <c r="AL387" s="1">
        <v>2892.6707000000001</v>
      </c>
      <c r="AM387" s="1">
        <f t="shared" si="317"/>
        <v>141.84372426246108</v>
      </c>
      <c r="AN387" s="1">
        <f t="shared" si="342"/>
        <v>142.16652614756092</v>
      </c>
      <c r="AO387" s="1">
        <f t="shared" si="373"/>
        <v>2.0104278503663372E-3</v>
      </c>
      <c r="AQ387" s="1">
        <v>37.701999999999998</v>
      </c>
      <c r="AR387" s="1">
        <f t="shared" si="343"/>
        <v>4.8229217615905123E-2</v>
      </c>
      <c r="AS387" s="1">
        <v>1.9243857823300001E-3</v>
      </c>
      <c r="AT387" s="1">
        <v>5.5553286802000003E-4</v>
      </c>
      <c r="AU387" s="1">
        <f t="shared" si="344"/>
        <v>1.9225365240877217E-3</v>
      </c>
      <c r="AV387" s="1">
        <f t="shared" si="345"/>
        <v>-5.5568723357648066E-4</v>
      </c>
      <c r="AW387" s="1">
        <f t="shared" si="346"/>
        <v>-1.366849290511241E-3</v>
      </c>
      <c r="AX387" s="1">
        <f t="shared" si="347"/>
        <v>0.40654608919512819</v>
      </c>
      <c r="AY387" s="1">
        <f t="shared" si="348"/>
        <v>8.9385724470348715E-6</v>
      </c>
      <c r="AZ387" s="1">
        <v>2603.3186999999998</v>
      </c>
      <c r="BA387" s="1">
        <f t="shared" si="318"/>
        <v>127.37015998825774</v>
      </c>
      <c r="BB387" s="1">
        <f t="shared" si="349"/>
        <v>127.61526931323223</v>
      </c>
      <c r="BC387" s="1">
        <f t="shared" si="374"/>
        <v>3.7896555887720782E-3</v>
      </c>
      <c r="BE387" s="1">
        <v>37.702999999999996</v>
      </c>
      <c r="BF387" s="1">
        <f t="shared" si="350"/>
        <v>5.1961896287504299E-2</v>
      </c>
      <c r="BG387" s="1">
        <v>2.0728034432999998E-3</v>
      </c>
      <c r="BH387" s="1">
        <v>6.4607645617799998E-4</v>
      </c>
      <c r="BI387" s="1">
        <f t="shared" si="351"/>
        <v>2.0706581502450676E-3</v>
      </c>
      <c r="BJ387" s="1">
        <f t="shared" si="352"/>
        <v>-6.4628525350913027E-4</v>
      </c>
      <c r="BK387" s="1">
        <f t="shared" si="353"/>
        <v>-1.4243728967359374E-3</v>
      </c>
      <c r="BL387" s="1">
        <f t="shared" si="354"/>
        <v>0.45373318671686591</v>
      </c>
      <c r="BM387" s="1">
        <f t="shared" si="355"/>
        <v>4.3434195456406883E-5</v>
      </c>
      <c r="BN387" s="1">
        <v>2731.3791999999999</v>
      </c>
      <c r="BO387" s="1">
        <f t="shared" si="319"/>
        <v>133.85875524719879</v>
      </c>
      <c r="BP387" s="1">
        <f t="shared" si="356"/>
        <v>134.13621813599102</v>
      </c>
      <c r="BQ387" s="1">
        <f t="shared" si="375"/>
        <v>6.9189187655315509E-3</v>
      </c>
      <c r="BS387" s="1">
        <v>37.712000000000003</v>
      </c>
      <c r="BT387" s="1">
        <f t="shared" si="357"/>
        <v>4.8818589092650438E-2</v>
      </c>
      <c r="BU387" s="1">
        <v>1.9522155635099999E-3</v>
      </c>
      <c r="BV387" s="1">
        <v>6.4511888194799995E-4</v>
      </c>
      <c r="BW387" s="1">
        <f t="shared" si="358"/>
        <v>1.9503124671406114E-3</v>
      </c>
      <c r="BX387" s="1">
        <f t="shared" si="359"/>
        <v>-6.4532706067204758E-4</v>
      </c>
      <c r="BY387" s="1">
        <f t="shared" si="360"/>
        <v>-1.3049854064685639E-3</v>
      </c>
      <c r="BZ387" s="1">
        <f t="shared" si="361"/>
        <v>0.49450902475482433</v>
      </c>
      <c r="CA387" s="1">
        <f t="shared" si="362"/>
        <v>3.3056873468384268E-5</v>
      </c>
      <c r="CB387" s="1">
        <v>2566.8456999999999</v>
      </c>
      <c r="CC387" s="1">
        <f t="shared" si="320"/>
        <v>125.75842104167252</v>
      </c>
      <c r="CD387" s="1">
        <f t="shared" si="363"/>
        <v>126.00392858847253</v>
      </c>
      <c r="CE387" s="1">
        <f t="shared" si="376"/>
        <v>5.0759905497263788E-3</v>
      </c>
      <c r="CG387" s="1">
        <v>37.718000000000004</v>
      </c>
      <c r="CH387" s="1">
        <f t="shared" si="364"/>
        <v>3.8377761331388184E-2</v>
      </c>
      <c r="CI387" s="1">
        <v>1.5306735876899999E-3</v>
      </c>
      <c r="CJ387" s="1">
        <v>3.6979099968400002E-4</v>
      </c>
      <c r="CK387" s="1">
        <f t="shared" si="365"/>
        <v>1.5295033009398819E-3</v>
      </c>
      <c r="CL387" s="1">
        <f t="shared" si="366"/>
        <v>-3.6985938923617595E-4</v>
      </c>
      <c r="CM387" s="1">
        <f t="shared" si="367"/>
        <v>-1.1596439117037059E-3</v>
      </c>
      <c r="CN387" s="1">
        <f t="shared" si="368"/>
        <v>0.31894220760646447</v>
      </c>
      <c r="CO387" s="1">
        <f t="shared" si="369"/>
        <v>4.6936708135255105E-5</v>
      </c>
      <c r="CP387" s="1">
        <v>2065.9506999999999</v>
      </c>
      <c r="CQ387" s="1">
        <f t="shared" si="321"/>
        <v>101.28141698534796</v>
      </c>
      <c r="CR387" s="1">
        <f t="shared" si="370"/>
        <v>101.43644577525126</v>
      </c>
      <c r="CS387" s="1">
        <f t="shared" si="377"/>
        <v>6.4880868367524214E-3</v>
      </c>
    </row>
    <row r="388" spans="1:97" x14ac:dyDescent="0.25">
      <c r="A388" s="1">
        <v>37.803000000000111</v>
      </c>
      <c r="B388" s="1">
        <f t="shared" si="322"/>
        <v>5.6417467729746734E-2</v>
      </c>
      <c r="C388" s="1">
        <v>2.2467346861999998E-3</v>
      </c>
      <c r="D388" s="1">
        <v>4.9064232734999998E-4</v>
      </c>
      <c r="E388" s="1">
        <f t="shared" si="323"/>
        <v>2.244214551834624E-3</v>
      </c>
      <c r="F388" s="1">
        <f t="shared" si="324"/>
        <v>-4.9076273168191151E-4</v>
      </c>
      <c r="G388" s="1">
        <f t="shared" si="325"/>
        <v>-1.7534518201527125E-3</v>
      </c>
      <c r="H388" s="1">
        <f t="shared" si="326"/>
        <v>0.27988378468201641</v>
      </c>
      <c r="I388" s="1">
        <f t="shared" si="327"/>
        <v>9.1876595912198777E-5</v>
      </c>
      <c r="J388" s="1">
        <v>2925.9016000000001</v>
      </c>
      <c r="K388" s="1">
        <f t="shared" si="315"/>
        <v>143.19775550769523</v>
      </c>
      <c r="L388" s="1">
        <f t="shared" si="328"/>
        <v>143.51948287198036</v>
      </c>
      <c r="M388" s="1">
        <f t="shared" si="371"/>
        <v>1.2439546148843935E-2</v>
      </c>
      <c r="O388" s="1">
        <v>37.815000000000055</v>
      </c>
      <c r="P388" s="1">
        <f t="shared" si="329"/>
        <v>5.5551528100370645E-2</v>
      </c>
      <c r="Q388" s="1">
        <v>2.2178250365000002E-3</v>
      </c>
      <c r="R388" s="1">
        <v>6.6334247821900002E-4</v>
      </c>
      <c r="S388" s="1">
        <f t="shared" si="330"/>
        <v>2.2153692928232574E-3</v>
      </c>
      <c r="T388" s="1">
        <f t="shared" si="331"/>
        <v>-6.6356258718448086E-4</v>
      </c>
      <c r="U388" s="1">
        <f t="shared" si="332"/>
        <v>-1.5518067056387766E-3</v>
      </c>
      <c r="V388" s="1">
        <f t="shared" si="333"/>
        <v>0.42760646978344891</v>
      </c>
      <c r="W388" s="1">
        <f t="shared" si="334"/>
        <v>7.0461593331567433E-5</v>
      </c>
      <c r="X388" s="1">
        <v>2928.3330999999998</v>
      </c>
      <c r="Y388" s="1">
        <f t="shared" si="316"/>
        <v>143.39708872873081</v>
      </c>
      <c r="Z388" s="1">
        <f t="shared" si="335"/>
        <v>143.7151183822746</v>
      </c>
      <c r="AA388" s="1">
        <f t="shared" si="372"/>
        <v>1.2613616354368379E-2</v>
      </c>
      <c r="AC388" s="1">
        <v>37.814000000000021</v>
      </c>
      <c r="AD388" s="1">
        <f t="shared" si="336"/>
        <v>5.7554244601014673E-2</v>
      </c>
      <c r="AE388" s="1">
        <v>2.30115186423E-3</v>
      </c>
      <c r="AF388" s="1">
        <v>6.2622089171800004E-4</v>
      </c>
      <c r="AG388" s="1">
        <f t="shared" si="337"/>
        <v>2.2985082690447525E-3</v>
      </c>
      <c r="AH388" s="1">
        <f t="shared" si="338"/>
        <v>-6.2641704991717206E-4</v>
      </c>
      <c r="AI388" s="1">
        <f t="shared" si="339"/>
        <v>-1.6720912191275803E-3</v>
      </c>
      <c r="AJ388" s="1">
        <f t="shared" si="340"/>
        <v>0.37463090694538032</v>
      </c>
      <c r="AK388" s="1">
        <f t="shared" si="341"/>
        <v>1.5802669590629127E-5</v>
      </c>
      <c r="AL388" s="1">
        <v>2919.4175</v>
      </c>
      <c r="AM388" s="1">
        <f t="shared" si="317"/>
        <v>143.15526854716074</v>
      </c>
      <c r="AN388" s="1">
        <f t="shared" si="342"/>
        <v>143.48469056025237</v>
      </c>
      <c r="AO388" s="1">
        <f t="shared" si="373"/>
        <v>2.6339867134034618E-3</v>
      </c>
      <c r="AQ388" s="1">
        <v>37.799000000000007</v>
      </c>
      <c r="AR388" s="1">
        <f t="shared" si="343"/>
        <v>4.8358917344026454E-2</v>
      </c>
      <c r="AS388" s="1">
        <v>1.9295609090500001E-3</v>
      </c>
      <c r="AT388" s="1">
        <v>6.3692725962E-4</v>
      </c>
      <c r="AU388" s="1">
        <f t="shared" si="344"/>
        <v>1.9277016976559885E-3</v>
      </c>
      <c r="AV388" s="1">
        <f t="shared" si="345"/>
        <v>-6.3713018395690566E-4</v>
      </c>
      <c r="AW388" s="1">
        <f t="shared" si="346"/>
        <v>-1.2905715136990827E-3</v>
      </c>
      <c r="AX388" s="1">
        <f t="shared" si="347"/>
        <v>0.49368065015687512</v>
      </c>
      <c r="AY388" s="1">
        <f t="shared" si="348"/>
        <v>9.3276285131201845E-6</v>
      </c>
      <c r="AZ388" s="1">
        <v>2609.8027999999999</v>
      </c>
      <c r="BA388" s="1">
        <f t="shared" si="318"/>
        <v>127.68740153627868</v>
      </c>
      <c r="BB388" s="1">
        <f t="shared" si="349"/>
        <v>127.93378215486125</v>
      </c>
      <c r="BC388" s="1">
        <f t="shared" si="374"/>
        <v>3.8393670431000832E-3</v>
      </c>
      <c r="BE388" s="1">
        <v>37.803000000000004</v>
      </c>
      <c r="BF388" s="1">
        <f t="shared" si="350"/>
        <v>5.202674780702661E-2</v>
      </c>
      <c r="BG388" s="1">
        <v>2.0753904245799999E-3</v>
      </c>
      <c r="BH388" s="1">
        <v>7.0270028663800002E-4</v>
      </c>
      <c r="BI388" s="1">
        <f t="shared" si="351"/>
        <v>2.0732397769810552E-3</v>
      </c>
      <c r="BJ388" s="1">
        <f t="shared" si="352"/>
        <v>-7.0294729620698753E-4</v>
      </c>
      <c r="BK388" s="1">
        <f t="shared" si="353"/>
        <v>-1.3702924807740676E-3</v>
      </c>
      <c r="BL388" s="1">
        <f t="shared" si="354"/>
        <v>0.51299069802229236</v>
      </c>
      <c r="BM388" s="1">
        <f t="shared" si="355"/>
        <v>3.0369988892102896E-5</v>
      </c>
      <c r="BN388" s="1">
        <v>2752.4524999999999</v>
      </c>
      <c r="BO388" s="1">
        <f t="shared" si="319"/>
        <v>134.89151031355897</v>
      </c>
      <c r="BP388" s="1">
        <f t="shared" si="356"/>
        <v>135.17146286242087</v>
      </c>
      <c r="BQ388" s="1">
        <f t="shared" si="375"/>
        <v>5.1597731785730828E-3</v>
      </c>
      <c r="BS388" s="1">
        <v>37.808999999999997</v>
      </c>
      <c r="BT388" s="1">
        <f t="shared" si="357"/>
        <v>4.8717498707681835E-2</v>
      </c>
      <c r="BU388" s="1">
        <v>1.94817304146E-3</v>
      </c>
      <c r="BV388" s="1">
        <v>6.6078820964300005E-4</v>
      </c>
      <c r="BW388" s="1">
        <f t="shared" si="358"/>
        <v>1.946277813449251E-3</v>
      </c>
      <c r="BX388" s="1">
        <f t="shared" si="359"/>
        <v>-6.6100662639543791E-4</v>
      </c>
      <c r="BY388" s="1">
        <f t="shared" si="360"/>
        <v>-1.2852711870538131E-3</v>
      </c>
      <c r="BZ388" s="1">
        <f t="shared" si="361"/>
        <v>0.51429350712408228</v>
      </c>
      <c r="CA388" s="1">
        <f t="shared" si="362"/>
        <v>2.9635340030932742E-5</v>
      </c>
      <c r="CB388" s="1">
        <v>2566.0351999999998</v>
      </c>
      <c r="CC388" s="1">
        <f t="shared" si="320"/>
        <v>125.71871191531004</v>
      </c>
      <c r="CD388" s="1">
        <f t="shared" si="363"/>
        <v>125.96363372067053</v>
      </c>
      <c r="CE388" s="1">
        <f t="shared" si="376"/>
        <v>4.6449328299294369E-3</v>
      </c>
      <c r="CG388" s="1">
        <v>37.795999999999992</v>
      </c>
      <c r="CH388" s="1">
        <f t="shared" si="364"/>
        <v>3.8282394752101011E-2</v>
      </c>
      <c r="CI388" s="1">
        <v>1.5268699498800001E-3</v>
      </c>
      <c r="CJ388" s="1">
        <v>3.8033173768800002E-4</v>
      </c>
      <c r="CK388" s="1">
        <f t="shared" si="365"/>
        <v>1.5257054691478521E-3</v>
      </c>
      <c r="CL388" s="1">
        <f t="shared" si="366"/>
        <v>-3.804040821472238E-4</v>
      </c>
      <c r="CM388" s="1">
        <f t="shared" si="367"/>
        <v>-1.1453013870006282E-3</v>
      </c>
      <c r="CN388" s="1">
        <f t="shared" si="368"/>
        <v>0.33214321266426194</v>
      </c>
      <c r="CO388" s="1">
        <f t="shared" si="369"/>
        <v>3.6164893962013778E-5</v>
      </c>
      <c r="CP388" s="1">
        <v>2075.6768000000002</v>
      </c>
      <c r="CQ388" s="1">
        <f t="shared" si="321"/>
        <v>101.75823048808121</v>
      </c>
      <c r="CR388" s="1">
        <f t="shared" si="370"/>
        <v>101.91360207236643</v>
      </c>
      <c r="CS388" s="1">
        <f t="shared" si="377"/>
        <v>5.3928623729852859E-3</v>
      </c>
    </row>
    <row r="389" spans="1:97" x14ac:dyDescent="0.25">
      <c r="A389" s="1">
        <v>37.905999999999949</v>
      </c>
      <c r="B389" s="1">
        <f t="shared" si="322"/>
        <v>5.6926728282143159E-2</v>
      </c>
      <c r="C389" s="1">
        <v>2.2670151665800001E-3</v>
      </c>
      <c r="D389" s="1">
        <v>4.95882180985E-4</v>
      </c>
      <c r="E389" s="1">
        <f t="shared" si="323"/>
        <v>2.2644493647732962E-3</v>
      </c>
      <c r="F389" s="1">
        <f t="shared" si="324"/>
        <v>-4.9600517121445092E-4</v>
      </c>
      <c r="G389" s="1">
        <f t="shared" si="325"/>
        <v>-1.7684441935588453E-3</v>
      </c>
      <c r="H389" s="1">
        <f t="shared" si="326"/>
        <v>0.280475444473191</v>
      </c>
      <c r="I389" s="1">
        <f t="shared" si="327"/>
        <v>1.0789418488862858E-4</v>
      </c>
      <c r="J389" s="1">
        <v>2931.5752000000002</v>
      </c>
      <c r="K389" s="1">
        <f t="shared" si="315"/>
        <v>143.47542950249002</v>
      </c>
      <c r="L389" s="1">
        <f t="shared" si="328"/>
        <v>143.80069047720374</v>
      </c>
      <c r="M389" s="1">
        <f t="shared" si="371"/>
        <v>1.474063436951583E-2</v>
      </c>
      <c r="O389" s="1">
        <v>37.90300000000002</v>
      </c>
      <c r="P389" s="1">
        <f t="shared" si="329"/>
        <v>5.5534364866015422E-2</v>
      </c>
      <c r="Q389" s="1">
        <v>2.2171398159100001E-3</v>
      </c>
      <c r="R389" s="1">
        <v>6.73990289215E-4</v>
      </c>
      <c r="S389" s="1">
        <f t="shared" si="330"/>
        <v>2.2146855883361182E-3</v>
      </c>
      <c r="T389" s="1">
        <f t="shared" si="331"/>
        <v>-6.7421752277785644E-4</v>
      </c>
      <c r="U389" s="1">
        <f t="shared" si="332"/>
        <v>-1.5404680655582616E-3</v>
      </c>
      <c r="V389" s="1">
        <f t="shared" si="333"/>
        <v>0.43767056120927877</v>
      </c>
      <c r="W389" s="1">
        <f t="shared" si="334"/>
        <v>6.1467910154536318E-5</v>
      </c>
      <c r="X389" s="1">
        <v>2939.6803</v>
      </c>
      <c r="Y389" s="1">
        <f t="shared" si="316"/>
        <v>143.95274800301988</v>
      </c>
      <c r="Z389" s="1">
        <f t="shared" si="335"/>
        <v>144.27191137222704</v>
      </c>
      <c r="AA389" s="1">
        <f t="shared" si="372"/>
        <v>1.131858430201527E-2</v>
      </c>
      <c r="AC389" s="1">
        <v>37.900000000000034</v>
      </c>
      <c r="AD389" s="1">
        <f t="shared" si="336"/>
        <v>5.7746886541940899E-2</v>
      </c>
      <c r="AE389" s="1">
        <v>2.3088541347500002E-3</v>
      </c>
      <c r="AF389" s="1">
        <v>6.5036094747500004E-4</v>
      </c>
      <c r="AG389" s="1">
        <f t="shared" si="337"/>
        <v>2.3061928266365408E-3</v>
      </c>
      <c r="AH389" s="1">
        <f t="shared" si="338"/>
        <v>-6.5057252389494932E-4</v>
      </c>
      <c r="AI389" s="1">
        <f t="shared" si="339"/>
        <v>-1.6556203027415914E-3</v>
      </c>
      <c r="AJ389" s="1">
        <f t="shared" si="340"/>
        <v>0.39294790165211596</v>
      </c>
      <c r="AK389" s="1">
        <f t="shared" si="341"/>
        <v>1.8399699783766196E-5</v>
      </c>
      <c r="AL389" s="1">
        <v>2925.9016000000001</v>
      </c>
      <c r="AM389" s="1">
        <f t="shared" si="317"/>
        <v>143.47322001411834</v>
      </c>
      <c r="AN389" s="1">
        <f t="shared" si="342"/>
        <v>143.80447875137384</v>
      </c>
      <c r="AO389" s="1">
        <f t="shared" si="373"/>
        <v>3.0070360368352421E-3</v>
      </c>
      <c r="AQ389" s="1">
        <v>37.902999999999992</v>
      </c>
      <c r="AR389" s="1">
        <f t="shared" si="343"/>
        <v>4.865264839442196E-2</v>
      </c>
      <c r="AS389" s="1">
        <v>1.9412810215699999E-3</v>
      </c>
      <c r="AT389" s="1">
        <v>5.4432521574200002E-4</v>
      </c>
      <c r="AU389" s="1">
        <f t="shared" si="344"/>
        <v>1.9393991706417061E-3</v>
      </c>
      <c r="AV389" s="1">
        <f t="shared" si="345"/>
        <v>-5.4447341449355674E-4</v>
      </c>
      <c r="AW389" s="1">
        <f t="shared" si="346"/>
        <v>-1.3949257561481493E-3</v>
      </c>
      <c r="AX389" s="1">
        <f t="shared" si="347"/>
        <v>0.39032429653964357</v>
      </c>
      <c r="AY389" s="1">
        <f t="shared" si="348"/>
        <v>1.3257487288825852E-5</v>
      </c>
      <c r="AZ389" s="1">
        <v>2620.3393999999998</v>
      </c>
      <c r="BA389" s="1">
        <f t="shared" si="318"/>
        <v>128.20291599393315</v>
      </c>
      <c r="BB389" s="1">
        <f t="shared" si="349"/>
        <v>128.4517938816621</v>
      </c>
      <c r="BC389" s="1">
        <f t="shared" si="374"/>
        <v>4.343146596075825E-3</v>
      </c>
      <c r="BE389" s="1">
        <v>37.901999999999994</v>
      </c>
      <c r="BF389" s="1">
        <f t="shared" si="350"/>
        <v>5.2467348248869561E-2</v>
      </c>
      <c r="BG389" s="1">
        <v>2.0929663442099998E-3</v>
      </c>
      <c r="BH389" s="1">
        <v>6.3995918026200005E-4</v>
      </c>
      <c r="BI389" s="1">
        <f t="shared" si="351"/>
        <v>2.0907791414471293E-3</v>
      </c>
      <c r="BJ389" s="1">
        <f t="shared" si="352"/>
        <v>-6.4016404154482003E-4</v>
      </c>
      <c r="BK389" s="1">
        <f t="shared" si="353"/>
        <v>-1.4506150999023092E-3</v>
      </c>
      <c r="BL389" s="1">
        <f t="shared" si="354"/>
        <v>0.44130523774909791</v>
      </c>
      <c r="BM389" s="1">
        <f t="shared" si="355"/>
        <v>3.8849995441029607E-5</v>
      </c>
      <c r="BN389" s="1">
        <v>2764.6100999999999</v>
      </c>
      <c r="BO389" s="1">
        <f t="shared" si="319"/>
        <v>135.48732696281562</v>
      </c>
      <c r="BP389" s="1">
        <f t="shared" si="356"/>
        <v>135.77089737821575</v>
      </c>
      <c r="BQ389" s="1">
        <f t="shared" si="375"/>
        <v>6.3085696731842123E-3</v>
      </c>
      <c r="BS389" s="1">
        <v>37.911000000000001</v>
      </c>
      <c r="BT389" s="1">
        <f t="shared" si="357"/>
        <v>4.9123761241563951E-2</v>
      </c>
      <c r="BU389" s="1">
        <v>1.9644191488600001E-3</v>
      </c>
      <c r="BV389" s="1">
        <v>6.4685114193699996E-4</v>
      </c>
      <c r="BW389" s="1">
        <f t="shared" si="358"/>
        <v>1.9624922007069382E-3</v>
      </c>
      <c r="BX389" s="1">
        <f t="shared" si="359"/>
        <v>-6.47060440398378E-4</v>
      </c>
      <c r="BY389" s="1">
        <f t="shared" si="360"/>
        <v>-1.3154317603085602E-3</v>
      </c>
      <c r="BZ389" s="1">
        <f t="shared" si="361"/>
        <v>0.49189966361052234</v>
      </c>
      <c r="CA389" s="1">
        <f t="shared" si="362"/>
        <v>3.8553839681259401E-5</v>
      </c>
      <c r="CB389" s="1">
        <v>2575.7613000000001</v>
      </c>
      <c r="CC389" s="1">
        <f t="shared" si="320"/>
        <v>126.19522633099675</v>
      </c>
      <c r="CD389" s="1">
        <f t="shared" si="363"/>
        <v>126.44312665009606</v>
      </c>
      <c r="CE389" s="1">
        <f t="shared" si="376"/>
        <v>5.7704776319828198E-3</v>
      </c>
      <c r="CG389" s="1">
        <v>37.900999999999996</v>
      </c>
      <c r="CH389" s="1">
        <f t="shared" si="364"/>
        <v>3.7916182184226127E-2</v>
      </c>
      <c r="CI389" s="1">
        <v>1.5122637851200001E-3</v>
      </c>
      <c r="CJ389" s="1">
        <v>3.9700811612399997E-4</v>
      </c>
      <c r="CK389" s="1">
        <f t="shared" si="365"/>
        <v>1.5111214657558209E-3</v>
      </c>
      <c r="CL389" s="1">
        <f t="shared" si="366"/>
        <v>-3.9708694471052612E-4</v>
      </c>
      <c r="CM389" s="1">
        <f t="shared" si="367"/>
        <v>-1.1140345210452949E-3</v>
      </c>
      <c r="CN389" s="1">
        <f t="shared" si="368"/>
        <v>0.35644043089251914</v>
      </c>
      <c r="CO389" s="1">
        <f t="shared" si="369"/>
        <v>1.5204722703812809E-5</v>
      </c>
      <c r="CP389" s="1">
        <v>2084.5924</v>
      </c>
      <c r="CQ389" s="1">
        <f t="shared" si="321"/>
        <v>102.19530994078768</v>
      </c>
      <c r="CR389" s="1">
        <f t="shared" si="370"/>
        <v>102.34985620702024</v>
      </c>
      <c r="CS389" s="1">
        <f t="shared" si="377"/>
        <v>3.2521638393211193E-3</v>
      </c>
    </row>
    <row r="390" spans="1:97" x14ac:dyDescent="0.25">
      <c r="A390" s="1">
        <v>37.989000000000033</v>
      </c>
      <c r="B390" s="1">
        <f t="shared" si="322"/>
        <v>5.6444169063144679E-2</v>
      </c>
      <c r="C390" s="1">
        <v>2.2477980237499999E-3</v>
      </c>
      <c r="D390" s="1">
        <v>5.2184332162100004E-4</v>
      </c>
      <c r="E390" s="1">
        <f t="shared" si="323"/>
        <v>2.2452755051399682E-3</v>
      </c>
      <c r="F390" s="1">
        <f t="shared" si="324"/>
        <v>-5.2197952923521793E-4</v>
      </c>
      <c r="G390" s="1">
        <f t="shared" si="325"/>
        <v>-1.7232959759047504E-3</v>
      </c>
      <c r="H390" s="1">
        <f t="shared" si="326"/>
        <v>0.30289604138440157</v>
      </c>
      <c r="I390" s="1">
        <f t="shared" si="327"/>
        <v>8.5184373391379315E-5</v>
      </c>
      <c r="J390" s="1">
        <v>2936.4382000000001</v>
      </c>
      <c r="K390" s="1">
        <f t="shared" si="315"/>
        <v>143.71343158876451</v>
      </c>
      <c r="L390" s="1">
        <f t="shared" si="328"/>
        <v>144.03647035627608</v>
      </c>
      <c r="M390" s="1">
        <f t="shared" si="371"/>
        <v>1.1472270537299956E-2</v>
      </c>
      <c r="O390" s="1">
        <v>38.003000000000043</v>
      </c>
      <c r="P390" s="1">
        <f t="shared" si="329"/>
        <v>5.5551528100370645E-2</v>
      </c>
      <c r="Q390" s="1">
        <v>2.2178250365000002E-3</v>
      </c>
      <c r="R390" s="1">
        <v>6.3100177794699996E-4</v>
      </c>
      <c r="S390" s="1">
        <f t="shared" si="330"/>
        <v>2.2153692928232574E-3</v>
      </c>
      <c r="T390" s="1">
        <f t="shared" si="331"/>
        <v>-6.3120094335572681E-4</v>
      </c>
      <c r="U390" s="1">
        <f t="shared" si="332"/>
        <v>-1.5841683494675306E-3</v>
      </c>
      <c r="V390" s="1">
        <f t="shared" si="333"/>
        <v>0.39844309701546909</v>
      </c>
      <c r="W390" s="1">
        <f t="shared" si="334"/>
        <v>4.9089374843565466E-5</v>
      </c>
      <c r="X390" s="1">
        <v>2957.5115000000001</v>
      </c>
      <c r="Y390" s="1">
        <f t="shared" si="316"/>
        <v>144.8259212661776</v>
      </c>
      <c r="Z390" s="1">
        <f t="shared" si="335"/>
        <v>145.1471198202959</v>
      </c>
      <c r="AA390" s="1">
        <f t="shared" si="372"/>
        <v>9.52729245337346E-3</v>
      </c>
      <c r="AC390" s="1">
        <v>37.999000000000024</v>
      </c>
      <c r="AD390" s="1">
        <f t="shared" si="336"/>
        <v>5.7115554859403138E-2</v>
      </c>
      <c r="AE390" s="1">
        <v>2.2836120333499998E-3</v>
      </c>
      <c r="AF390" s="1">
        <v>6.9942988921000001E-4</v>
      </c>
      <c r="AG390" s="1">
        <f t="shared" si="337"/>
        <v>2.2810085541948048E-3</v>
      </c>
      <c r="AH390" s="1">
        <f t="shared" si="338"/>
        <v>-6.9967460440904241E-4</v>
      </c>
      <c r="AI390" s="1">
        <f t="shared" si="339"/>
        <v>-1.5813339497857625E-3</v>
      </c>
      <c r="AJ390" s="1">
        <f t="shared" si="340"/>
        <v>0.44245847280002659</v>
      </c>
      <c r="AK390" s="1">
        <f t="shared" si="341"/>
        <v>-5.4595120087719447E-6</v>
      </c>
      <c r="AL390" s="1">
        <v>2924.2806</v>
      </c>
      <c r="AM390" s="1">
        <f t="shared" si="317"/>
        <v>143.39373337326791</v>
      </c>
      <c r="AN390" s="1">
        <f t="shared" si="342"/>
        <v>143.7211890283061</v>
      </c>
      <c r="AO390" s="1">
        <f t="shared" si="373"/>
        <v>-4.2303186483792906E-4</v>
      </c>
      <c r="AQ390" s="1">
        <v>37.996000000000009</v>
      </c>
      <c r="AR390" s="1">
        <f t="shared" si="343"/>
        <v>4.906082003823551E-2</v>
      </c>
      <c r="AS390" s="1">
        <v>1.9575674086799999E-3</v>
      </c>
      <c r="AT390" s="1">
        <v>6.1451201327099997E-4</v>
      </c>
      <c r="AU390" s="1">
        <f t="shared" si="344"/>
        <v>1.9556538704466981E-3</v>
      </c>
      <c r="AV390" s="1">
        <f t="shared" si="345"/>
        <v>-6.147009031656044E-4</v>
      </c>
      <c r="AW390" s="1">
        <f t="shared" si="346"/>
        <v>-1.3409529672810936E-3</v>
      </c>
      <c r="AX390" s="1">
        <f t="shared" si="347"/>
        <v>0.45840601286111282</v>
      </c>
      <c r="AY390" s="1">
        <f t="shared" si="348"/>
        <v>2.3522938062225116E-5</v>
      </c>
      <c r="AZ390" s="1">
        <v>2628.4445000000001</v>
      </c>
      <c r="BA390" s="1">
        <f t="shared" si="318"/>
        <v>128.59946670580752</v>
      </c>
      <c r="BB390" s="1">
        <f t="shared" si="349"/>
        <v>128.85120883060443</v>
      </c>
      <c r="BC390" s="1">
        <f t="shared" si="374"/>
        <v>5.6638122501711198E-3</v>
      </c>
      <c r="BE390" s="1">
        <v>37.999000000000002</v>
      </c>
      <c r="BF390" s="1">
        <f t="shared" si="350"/>
        <v>5.2658079772167805E-2</v>
      </c>
      <c r="BG390" s="1">
        <v>2.1005747839799999E-3</v>
      </c>
      <c r="BH390" s="1">
        <v>7.3744315886900005E-4</v>
      </c>
      <c r="BI390" s="1">
        <f t="shared" si="351"/>
        <v>2.0983716614447179E-3</v>
      </c>
      <c r="BJ390" s="1">
        <f t="shared" si="352"/>
        <v>-7.3771520382866663E-4</v>
      </c>
      <c r="BK390" s="1">
        <f t="shared" si="353"/>
        <v>-1.3606564576160514E-3</v>
      </c>
      <c r="BL390" s="1">
        <f t="shared" si="354"/>
        <v>0.54217594727855567</v>
      </c>
      <c r="BM390" s="1">
        <f t="shared" si="355"/>
        <v>4.2215885258943802E-5</v>
      </c>
      <c r="BN390" s="1">
        <v>2770.2837</v>
      </c>
      <c r="BO390" s="1">
        <f t="shared" si="319"/>
        <v>135.76537734621553</v>
      </c>
      <c r="BP390" s="1">
        <f t="shared" si="356"/>
        <v>136.05056267440651</v>
      </c>
      <c r="BQ390" s="1">
        <f t="shared" si="375"/>
        <v>6.766030215525058E-3</v>
      </c>
      <c r="BS390" s="1">
        <v>38.015000000000001</v>
      </c>
      <c r="BT390" s="1">
        <f t="shared" si="357"/>
        <v>4.9278257043764893E-2</v>
      </c>
      <c r="BU390" s="1">
        <v>1.97059730999E-3</v>
      </c>
      <c r="BV390" s="1">
        <v>5.9574871556800004E-4</v>
      </c>
      <c r="BW390" s="1">
        <f t="shared" si="358"/>
        <v>1.9686582301233595E-3</v>
      </c>
      <c r="BX390" s="1">
        <f t="shared" si="359"/>
        <v>-5.9592624434591371E-4</v>
      </c>
      <c r="BY390" s="1">
        <f t="shared" si="360"/>
        <v>-1.3727319857774456E-3</v>
      </c>
      <c r="BZ390" s="1">
        <f t="shared" si="361"/>
        <v>0.43411696567149732</v>
      </c>
      <c r="CA390" s="1">
        <f t="shared" si="362"/>
        <v>3.1994491134224035E-5</v>
      </c>
      <c r="CB390" s="1">
        <v>2592.7820000000002</v>
      </c>
      <c r="CC390" s="1">
        <f t="shared" si="320"/>
        <v>127.02912778328272</v>
      </c>
      <c r="CD390" s="1">
        <f t="shared" si="363"/>
        <v>127.27945104078282</v>
      </c>
      <c r="CE390" s="1">
        <f t="shared" si="376"/>
        <v>4.9383502213194526E-3</v>
      </c>
      <c r="CG390" s="1">
        <v>38.001999999999995</v>
      </c>
      <c r="CH390" s="1">
        <f t="shared" si="364"/>
        <v>3.8228989117528103E-2</v>
      </c>
      <c r="CI390" s="1">
        <v>1.52473989874E-3</v>
      </c>
      <c r="CJ390" s="1">
        <v>3.8190497434700002E-4</v>
      </c>
      <c r="CK390" s="1">
        <f t="shared" si="365"/>
        <v>1.5235786630988573E-3</v>
      </c>
      <c r="CL390" s="1">
        <f t="shared" si="366"/>
        <v>-3.8197791862414196E-4</v>
      </c>
      <c r="CM390" s="1">
        <f t="shared" si="367"/>
        <v>-1.1416007444747154E-3</v>
      </c>
      <c r="CN390" s="1">
        <f t="shared" si="368"/>
        <v>0.33459851920462913</v>
      </c>
      <c r="CO390" s="1">
        <f t="shared" si="369"/>
        <v>2.0082059743971748E-5</v>
      </c>
      <c r="CP390" s="1">
        <v>2095.1289999999999</v>
      </c>
      <c r="CQ390" s="1">
        <f t="shared" si="321"/>
        <v>102.71185749354768</v>
      </c>
      <c r="CR390" s="1">
        <f t="shared" si="370"/>
        <v>102.86846636074178</v>
      </c>
      <c r="CS390" s="1">
        <f t="shared" si="377"/>
        <v>3.7526233023106349E-3</v>
      </c>
    </row>
    <row r="391" spans="1:97" x14ac:dyDescent="0.25">
      <c r="A391" s="1">
        <v>38.100000000000136</v>
      </c>
      <c r="B391" s="1">
        <f t="shared" si="322"/>
        <v>5.6823729072516239E-2</v>
      </c>
      <c r="C391" s="1">
        <v>2.26291338913E-3</v>
      </c>
      <c r="D391" s="1">
        <v>5.2239908836799998E-4</v>
      </c>
      <c r="E391" s="1">
        <f t="shared" si="323"/>
        <v>2.2603568567079492E-3</v>
      </c>
      <c r="F391" s="1">
        <f t="shared" si="324"/>
        <v>-5.2253558631147655E-4</v>
      </c>
      <c r="G391" s="1">
        <f t="shared" si="325"/>
        <v>-1.7378212703964726E-3</v>
      </c>
      <c r="H391" s="1">
        <f t="shared" si="326"/>
        <v>0.30068430811199787</v>
      </c>
      <c r="I391" s="1">
        <f t="shared" si="327"/>
        <v>8.7116032510375398E-5</v>
      </c>
      <c r="J391" s="1">
        <v>2954.2694000000001</v>
      </c>
      <c r="K391" s="1">
        <f t="shared" si="315"/>
        <v>144.58611569338677</v>
      </c>
      <c r="L391" s="1">
        <f t="shared" si="328"/>
        <v>144.91330155047166</v>
      </c>
      <c r="M391" s="1">
        <f t="shared" si="371"/>
        <v>1.1751346768217709E-2</v>
      </c>
      <c r="O391" s="1">
        <v>38.102999999999952</v>
      </c>
      <c r="P391" s="1">
        <f t="shared" si="329"/>
        <v>5.5936811507771599E-2</v>
      </c>
      <c r="Q391" s="1">
        <v>2.2332069929699998E-3</v>
      </c>
      <c r="R391" s="1">
        <v>6.1979773454400001E-4</v>
      </c>
      <c r="S391" s="1">
        <f t="shared" si="330"/>
        <v>2.2307170925196505E-3</v>
      </c>
      <c r="T391" s="1">
        <f t="shared" si="331"/>
        <v>-6.1998988856173931E-4</v>
      </c>
      <c r="U391" s="1">
        <f t="shared" si="332"/>
        <v>-1.6107272039579111E-3</v>
      </c>
      <c r="V391" s="1">
        <f t="shared" si="333"/>
        <v>0.38491302998936616</v>
      </c>
      <c r="W391" s="1">
        <f t="shared" si="334"/>
        <v>6.024821069316403E-5</v>
      </c>
      <c r="X391" s="1">
        <v>2963.1849999999999</v>
      </c>
      <c r="Y391" s="1">
        <f t="shared" si="316"/>
        <v>145.10374600643766</v>
      </c>
      <c r="Z391" s="1">
        <f t="shared" si="335"/>
        <v>145.42779270672537</v>
      </c>
      <c r="AA391" s="1">
        <f t="shared" si="372"/>
        <v>1.1148531328823706E-2</v>
      </c>
      <c r="AC391" s="1">
        <v>38.100999999999999</v>
      </c>
      <c r="AD391" s="1">
        <f t="shared" si="336"/>
        <v>5.769157644996277E-2</v>
      </c>
      <c r="AE391" s="1">
        <v>2.3066427093000001E-3</v>
      </c>
      <c r="AF391" s="1">
        <v>6.3860649242999999E-4</v>
      </c>
      <c r="AG391" s="1">
        <f t="shared" si="337"/>
        <v>2.3039864928497611E-3</v>
      </c>
      <c r="AH391" s="1">
        <f t="shared" si="338"/>
        <v>-6.3881048840945325E-4</v>
      </c>
      <c r="AI391" s="1">
        <f t="shared" si="339"/>
        <v>-1.6651760044403079E-3</v>
      </c>
      <c r="AJ391" s="1">
        <f t="shared" si="340"/>
        <v>0.38362941016806662</v>
      </c>
      <c r="AK391" s="1">
        <f t="shared" si="341"/>
        <v>3.5483108349427736E-7</v>
      </c>
      <c r="AL391" s="1">
        <v>2946.1642999999999</v>
      </c>
      <c r="AM391" s="1">
        <f t="shared" si="317"/>
        <v>144.46681283186041</v>
      </c>
      <c r="AN391" s="1">
        <f t="shared" si="342"/>
        <v>144.80004615241481</v>
      </c>
      <c r="AO391" s="1">
        <f t="shared" si="373"/>
        <v>4.1574886053464231E-4</v>
      </c>
      <c r="AQ391" s="1">
        <v>38.116000000000014</v>
      </c>
      <c r="AR391" s="1">
        <f t="shared" si="343"/>
        <v>4.9112321806316146E-2</v>
      </c>
      <c r="AS391" s="1">
        <v>1.9596223719399999E-3</v>
      </c>
      <c r="AT391" s="1">
        <v>5.8160448679699995E-4</v>
      </c>
      <c r="AU391" s="1">
        <f t="shared" si="344"/>
        <v>1.9577048167337815E-3</v>
      </c>
      <c r="AV391" s="1">
        <f t="shared" si="345"/>
        <v>-5.817736842937323E-4</v>
      </c>
      <c r="AW391" s="1">
        <f t="shared" si="346"/>
        <v>-1.3759311324400493E-3</v>
      </c>
      <c r="AX391" s="1">
        <f t="shared" si="347"/>
        <v>0.42282180450559775</v>
      </c>
      <c r="AY391" s="1">
        <f t="shared" si="348"/>
        <v>2.1399406605359045E-5</v>
      </c>
      <c r="AZ391" s="1">
        <v>2634.1179999999999</v>
      </c>
      <c r="BA391" s="1">
        <f t="shared" si="318"/>
        <v>128.87704877929448</v>
      </c>
      <c r="BB391" s="1">
        <f t="shared" si="349"/>
        <v>129.12959912731199</v>
      </c>
      <c r="BC391" s="1">
        <f t="shared" si="374"/>
        <v>5.3898970696879397E-3</v>
      </c>
      <c r="BE391" s="1">
        <v>38.101999999999997</v>
      </c>
      <c r="BF391" s="1">
        <f t="shared" si="350"/>
        <v>5.2988051494556564E-2</v>
      </c>
      <c r="BG391" s="1">
        <v>2.11373763159E-3</v>
      </c>
      <c r="BH391" s="1">
        <v>7.4528582626999995E-4</v>
      </c>
      <c r="BI391" s="1">
        <f t="shared" si="351"/>
        <v>2.1115068312005203E-3</v>
      </c>
      <c r="BJ391" s="1">
        <f t="shared" si="352"/>
        <v>-7.4556368981848811E-4</v>
      </c>
      <c r="BK391" s="1">
        <f t="shared" si="353"/>
        <v>-1.3659431413820321E-3</v>
      </c>
      <c r="BL391" s="1">
        <f t="shared" si="354"/>
        <v>0.5458233708499336</v>
      </c>
      <c r="BM391" s="1">
        <f t="shared" si="355"/>
        <v>5.2316166955158633E-5</v>
      </c>
      <c r="BN391" s="1">
        <v>2774.3362000000002</v>
      </c>
      <c r="BO391" s="1">
        <f t="shared" si="319"/>
        <v>135.96398126237602</v>
      </c>
      <c r="BP391" s="1">
        <f t="shared" si="356"/>
        <v>136.2513734461111</v>
      </c>
      <c r="BQ391" s="1">
        <f t="shared" si="375"/>
        <v>8.1411933461460195E-3</v>
      </c>
      <c r="BS391" s="1">
        <v>38.108999999999995</v>
      </c>
      <c r="BT391" s="1">
        <f t="shared" si="357"/>
        <v>4.9612045995844511E-2</v>
      </c>
      <c r="BU391" s="1">
        <v>1.9839452579600001E-3</v>
      </c>
      <c r="BV391" s="1">
        <v>6.0409522848200005E-4</v>
      </c>
      <c r="BW391" s="1">
        <f t="shared" si="358"/>
        <v>1.9819798376615482E-3</v>
      </c>
      <c r="BX391" s="1">
        <f t="shared" si="359"/>
        <v>-6.0427776752225264E-4</v>
      </c>
      <c r="BY391" s="1">
        <f t="shared" si="360"/>
        <v>-1.3777020701392956E-3</v>
      </c>
      <c r="BZ391" s="1">
        <f t="shared" si="361"/>
        <v>0.43861280360938693</v>
      </c>
      <c r="CA391" s="1">
        <f t="shared" si="362"/>
        <v>4.4079411488869274E-5</v>
      </c>
      <c r="CB391" s="1">
        <v>2594.4031</v>
      </c>
      <c r="CC391" s="1">
        <f t="shared" si="320"/>
        <v>127.10855093534465</v>
      </c>
      <c r="CD391" s="1">
        <f t="shared" si="363"/>
        <v>127.36072734221899</v>
      </c>
      <c r="CE391" s="1">
        <f t="shared" si="376"/>
        <v>6.4770033587450686E-3</v>
      </c>
      <c r="CG391" s="1">
        <v>38.097999999999999</v>
      </c>
      <c r="CH391" s="1">
        <f t="shared" si="364"/>
        <v>3.833961528346061E-2</v>
      </c>
      <c r="CI391" s="1">
        <v>1.52915215585E-3</v>
      </c>
      <c r="CJ391" s="1">
        <v>3.9323233068000002E-4</v>
      </c>
      <c r="CK391" s="1">
        <f t="shared" si="365"/>
        <v>1.5279841932022949E-3</v>
      </c>
      <c r="CL391" s="1">
        <f t="shared" si="366"/>
        <v>-3.9330966678765363E-4</v>
      </c>
      <c r="CM391" s="1">
        <f t="shared" si="367"/>
        <v>-1.1346745264146413E-3</v>
      </c>
      <c r="CN391" s="1">
        <f t="shared" si="368"/>
        <v>0.34662774005373898</v>
      </c>
      <c r="CO391" s="1">
        <f t="shared" si="369"/>
        <v>1.8664596828223395E-5</v>
      </c>
      <c r="CP391" s="1">
        <v>2103.2341000000001</v>
      </c>
      <c r="CQ391" s="1">
        <f t="shared" si="321"/>
        <v>103.10920289622742</v>
      </c>
      <c r="CR391" s="1">
        <f t="shared" si="370"/>
        <v>103.26687255612416</v>
      </c>
      <c r="CS391" s="1">
        <f t="shared" si="377"/>
        <v>3.6065287030406972E-3</v>
      </c>
    </row>
    <row r="392" spans="1:97" x14ac:dyDescent="0.25">
      <c r="A392" s="1">
        <v>38.189000000000078</v>
      </c>
      <c r="B392" s="1">
        <f t="shared" si="322"/>
        <v>5.6961059403163997E-2</v>
      </c>
      <c r="C392" s="1">
        <v>2.2683823481200001E-3</v>
      </c>
      <c r="D392" s="1">
        <v>5.0207477761400002E-4</v>
      </c>
      <c r="E392" s="1">
        <f t="shared" si="323"/>
        <v>2.2658134529721626E-3</v>
      </c>
      <c r="F392" s="1">
        <f t="shared" si="324"/>
        <v>-5.0220085935855899E-4</v>
      </c>
      <c r="G392" s="1">
        <f t="shared" si="325"/>
        <v>-1.7636125936136035E-3</v>
      </c>
      <c r="H392" s="1">
        <f t="shared" si="326"/>
        <v>0.28475690249498642</v>
      </c>
      <c r="I392" s="1">
        <f t="shared" si="327"/>
        <v>8.6002176902197705E-5</v>
      </c>
      <c r="J392" s="1">
        <v>2963.1849999999999</v>
      </c>
      <c r="K392" s="1">
        <f t="shared" si="315"/>
        <v>145.02245774569789</v>
      </c>
      <c r="L392" s="1">
        <f t="shared" si="328"/>
        <v>145.35142412892921</v>
      </c>
      <c r="M392" s="1">
        <f t="shared" si="371"/>
        <v>1.1589690271940629E-2</v>
      </c>
      <c r="O392" s="1">
        <v>38.202999999999975</v>
      </c>
      <c r="P392" s="1">
        <f t="shared" si="329"/>
        <v>5.5948259495709175E-2</v>
      </c>
      <c r="Q392" s="1">
        <v>2.2336640395199999E-3</v>
      </c>
      <c r="R392" s="1">
        <v>6.4967514481400004E-4</v>
      </c>
      <c r="S392" s="1">
        <f t="shared" si="330"/>
        <v>2.231173120560368E-3</v>
      </c>
      <c r="T392" s="1">
        <f t="shared" si="331"/>
        <v>-6.498862751598938E-4</v>
      </c>
      <c r="U392" s="1">
        <f t="shared" si="332"/>
        <v>-1.5812868454004743E-3</v>
      </c>
      <c r="V392" s="1">
        <f t="shared" si="333"/>
        <v>0.41098569627024539</v>
      </c>
      <c r="W392" s="1">
        <f t="shared" si="334"/>
        <v>6.6640061981867744E-5</v>
      </c>
      <c r="X392" s="1">
        <v>2955.0799000000002</v>
      </c>
      <c r="Y392" s="1">
        <f t="shared" si="316"/>
        <v>144.70684862346741</v>
      </c>
      <c r="Z392" s="1">
        <f t="shared" si="335"/>
        <v>145.0300751075099</v>
      </c>
      <c r="AA392" s="1">
        <f t="shared" si="372"/>
        <v>1.2076813077174982E-2</v>
      </c>
      <c r="AC392" s="1">
        <v>38.198000000000036</v>
      </c>
      <c r="AD392" s="1">
        <f t="shared" si="336"/>
        <v>5.8015825895779957E-2</v>
      </c>
      <c r="AE392" s="1">
        <v>2.3196069523699998E-3</v>
      </c>
      <c r="AF392" s="1">
        <v>6.6448206780499999E-4</v>
      </c>
      <c r="AG392" s="1">
        <f t="shared" si="337"/>
        <v>2.3169208172132659E-3</v>
      </c>
      <c r="AH392" s="1">
        <f t="shared" si="338"/>
        <v>-6.6470293386066478E-4</v>
      </c>
      <c r="AI392" s="1">
        <f t="shared" si="339"/>
        <v>-1.6522178833526012E-3</v>
      </c>
      <c r="AJ392" s="1">
        <f t="shared" si="340"/>
        <v>0.40230948990328169</v>
      </c>
      <c r="AK392" s="1">
        <f t="shared" si="341"/>
        <v>1.5794340309060843E-5</v>
      </c>
      <c r="AL392" s="1">
        <v>2942.9223000000002</v>
      </c>
      <c r="AM392" s="1">
        <f t="shared" si="317"/>
        <v>144.30783955015957</v>
      </c>
      <c r="AN392" s="1">
        <f t="shared" si="342"/>
        <v>144.64257701806164</v>
      </c>
      <c r="AO392" s="1">
        <f t="shared" si="373"/>
        <v>2.6501748858910215E-3</v>
      </c>
      <c r="AQ392" s="1">
        <v>38.203000000000003</v>
      </c>
      <c r="AR392" s="1">
        <f t="shared" si="343"/>
        <v>4.8877716256010555E-2</v>
      </c>
      <c r="AS392" s="1">
        <v>1.95026141591E-3</v>
      </c>
      <c r="AT392" s="1">
        <v>5.8534037088999998E-4</v>
      </c>
      <c r="AU392" s="1">
        <f t="shared" si="344"/>
        <v>1.9483621251228434E-3</v>
      </c>
      <c r="AV392" s="1">
        <f t="shared" si="345"/>
        <v>-5.8551174944465958E-4</v>
      </c>
      <c r="AW392" s="1">
        <f t="shared" si="346"/>
        <v>-1.362850375678184E-3</v>
      </c>
      <c r="AX392" s="1">
        <f t="shared" si="347"/>
        <v>0.42962291377972889</v>
      </c>
      <c r="AY392" s="1">
        <f t="shared" si="348"/>
        <v>5.5210529304983939E-6</v>
      </c>
      <c r="AZ392" s="1">
        <v>2643.0337</v>
      </c>
      <c r="BA392" s="1">
        <f t="shared" si="318"/>
        <v>129.31325896570283</v>
      </c>
      <c r="BB392" s="1">
        <f t="shared" si="349"/>
        <v>129.5654536252292</v>
      </c>
      <c r="BC392" s="1">
        <f t="shared" si="374"/>
        <v>3.3360712989171483E-3</v>
      </c>
      <c r="BE392" s="1">
        <v>38.202000000000005</v>
      </c>
      <c r="BF392" s="1">
        <f t="shared" si="350"/>
        <v>5.2846908532850213E-2</v>
      </c>
      <c r="BG392" s="1">
        <v>2.10810732096E-3</v>
      </c>
      <c r="BH392" s="1">
        <v>7.1132718585400004E-4</v>
      </c>
      <c r="BI392" s="1">
        <f t="shared" si="351"/>
        <v>2.1058883806838163E-3</v>
      </c>
      <c r="BJ392" s="1">
        <f t="shared" si="352"/>
        <v>-7.1158029907464457E-4</v>
      </c>
      <c r="BK392" s="1">
        <f t="shared" si="353"/>
        <v>-1.3943080816091716E-3</v>
      </c>
      <c r="BL392" s="1">
        <f t="shared" si="354"/>
        <v>0.51034653564756605</v>
      </c>
      <c r="BM392" s="1">
        <f t="shared" si="355"/>
        <v>3.4076038484219789E-5</v>
      </c>
      <c r="BN392" s="1">
        <v>2791.357</v>
      </c>
      <c r="BO392" s="1">
        <f t="shared" si="319"/>
        <v>136.79813241257568</v>
      </c>
      <c r="BP392" s="1">
        <f t="shared" si="356"/>
        <v>137.08651755700828</v>
      </c>
      <c r="BQ392" s="1">
        <f t="shared" si="375"/>
        <v>5.6483342222098318E-3</v>
      </c>
      <c r="BS392" s="1">
        <v>38.209000000000003</v>
      </c>
      <c r="BT392" s="1">
        <f t="shared" si="357"/>
        <v>4.9749371716195805E-2</v>
      </c>
      <c r="BU392" s="1">
        <v>1.9894368015199999E-3</v>
      </c>
      <c r="BV392" s="1">
        <v>6.1039440333800004E-4</v>
      </c>
      <c r="BW392" s="1">
        <f t="shared" si="358"/>
        <v>1.9874604928531653E-3</v>
      </c>
      <c r="BX392" s="1">
        <f t="shared" si="359"/>
        <v>-6.1058076984370831E-4</v>
      </c>
      <c r="BY392" s="1">
        <f t="shared" si="360"/>
        <v>-1.3768797230094571E-3</v>
      </c>
      <c r="BZ392" s="1">
        <f t="shared" si="361"/>
        <v>0.4434525105135233</v>
      </c>
      <c r="CA392" s="1">
        <f t="shared" si="362"/>
        <v>5.0154855426386797E-5</v>
      </c>
      <c r="CB392" s="1">
        <v>2593.5925999999999</v>
      </c>
      <c r="CC392" s="1">
        <f t="shared" si="320"/>
        <v>127.06884180898219</v>
      </c>
      <c r="CD392" s="1">
        <f t="shared" si="363"/>
        <v>127.32163723920351</v>
      </c>
      <c r="CE392" s="1">
        <f t="shared" si="376"/>
        <v>7.2506575726894841E-3</v>
      </c>
      <c r="CG392" s="1">
        <v>38.195999999999998</v>
      </c>
      <c r="CH392" s="1">
        <f t="shared" si="364"/>
        <v>3.80344381434813E-2</v>
      </c>
      <c r="CI392" s="1">
        <v>1.51698035188E-3</v>
      </c>
      <c r="CJ392" s="1">
        <v>3.7065628566800002E-4</v>
      </c>
      <c r="CK392" s="1">
        <f t="shared" si="365"/>
        <v>1.5158308995035885E-3</v>
      </c>
      <c r="CL392" s="1">
        <f t="shared" si="366"/>
        <v>-3.7072499568812506E-4</v>
      </c>
      <c r="CM392" s="1">
        <f t="shared" si="367"/>
        <v>-1.1451059038154634E-3</v>
      </c>
      <c r="CN392" s="1">
        <f t="shared" si="368"/>
        <v>0.3237473446367527</v>
      </c>
      <c r="CO392" s="1">
        <f t="shared" si="369"/>
        <v>4.7847064044809987E-6</v>
      </c>
      <c r="CP392" s="1">
        <v>2105.6657</v>
      </c>
      <c r="CQ392" s="1">
        <f t="shared" si="321"/>
        <v>103.22840994871979</v>
      </c>
      <c r="CR392" s="1">
        <f t="shared" si="370"/>
        <v>103.38500541836781</v>
      </c>
      <c r="CS392" s="1">
        <f t="shared" si="377"/>
        <v>2.1723759919674308E-3</v>
      </c>
    </row>
    <row r="393" spans="1:97" x14ac:dyDescent="0.25">
      <c r="A393" s="1">
        <v>38.288999999999987</v>
      </c>
      <c r="B393" s="1">
        <f t="shared" si="322"/>
        <v>5.7708737664006075E-2</v>
      </c>
      <c r="C393" s="1">
        <v>2.29815742932E-3</v>
      </c>
      <c r="D393" s="1">
        <v>5.0747342174900002E-4</v>
      </c>
      <c r="E393" s="1">
        <f t="shared" si="323"/>
        <v>2.2955207045014044E-3</v>
      </c>
      <c r="F393" s="1">
        <f t="shared" si="324"/>
        <v>-5.0760222996551474E-4</v>
      </c>
      <c r="G393" s="1">
        <f t="shared" si="325"/>
        <v>-1.7879184745358896E-3</v>
      </c>
      <c r="H393" s="1">
        <f t="shared" si="326"/>
        <v>0.28390680961964937</v>
      </c>
      <c r="I393" s="1">
        <f t="shared" si="327"/>
        <v>1.0848956273602382E-4</v>
      </c>
      <c r="J393" s="1">
        <v>2972.9112</v>
      </c>
      <c r="K393" s="1">
        <f t="shared" si="315"/>
        <v>145.4984717065293</v>
      </c>
      <c r="L393" s="1">
        <f t="shared" si="328"/>
        <v>145.83285010023636</v>
      </c>
      <c r="M393" s="1">
        <f t="shared" si="371"/>
        <v>1.4863676833607568E-2</v>
      </c>
      <c r="O393" s="1">
        <v>38.311000000000035</v>
      </c>
      <c r="P393" s="1">
        <f t="shared" si="329"/>
        <v>5.5995940978118365E-2</v>
      </c>
      <c r="Q393" s="1">
        <v>2.2355676628599999E-3</v>
      </c>
      <c r="R393" s="1">
        <v>6.8757816916300001E-4</v>
      </c>
      <c r="S393" s="1">
        <f t="shared" si="330"/>
        <v>2.2330724995181135E-3</v>
      </c>
      <c r="T393" s="1">
        <f t="shared" si="331"/>
        <v>-6.8781465944225397E-4</v>
      </c>
      <c r="U393" s="1">
        <f t="shared" si="332"/>
        <v>-1.5452578400758595E-3</v>
      </c>
      <c r="V393" s="1">
        <f t="shared" si="333"/>
        <v>0.44511319833102281</v>
      </c>
      <c r="W393" s="1">
        <f t="shared" si="334"/>
        <v>6.3192180455126212E-5</v>
      </c>
      <c r="X393" s="1">
        <v>2962.3744999999999</v>
      </c>
      <c r="Y393" s="1">
        <f t="shared" si="316"/>
        <v>145.06405675782906</v>
      </c>
      <c r="Z393" s="1">
        <f t="shared" si="335"/>
        <v>145.38835727216016</v>
      </c>
      <c r="AA393" s="1">
        <f t="shared" si="372"/>
        <v>1.1576148903161432E-2</v>
      </c>
      <c r="AC393" s="1">
        <v>38.299000000000035</v>
      </c>
      <c r="AD393" s="1">
        <f t="shared" si="336"/>
        <v>5.8601380295335015E-2</v>
      </c>
      <c r="AE393" s="1">
        <v>2.3430187720799999E-3</v>
      </c>
      <c r="AF393" s="1">
        <v>6.9516990333800004E-4</v>
      </c>
      <c r="AG393" s="1">
        <f t="shared" si="337"/>
        <v>2.3402781835956507E-3</v>
      </c>
      <c r="AH393" s="1">
        <f t="shared" si="338"/>
        <v>-6.9541164597650606E-4</v>
      </c>
      <c r="AI393" s="1">
        <f t="shared" si="339"/>
        <v>-1.6448665376191446E-3</v>
      </c>
      <c r="AJ393" s="1">
        <f t="shared" si="340"/>
        <v>0.42277694273182603</v>
      </c>
      <c r="AK393" s="1">
        <f t="shared" si="341"/>
        <v>2.3253800265489715E-5</v>
      </c>
      <c r="AL393" s="1">
        <v>2963.1849999999999</v>
      </c>
      <c r="AM393" s="1">
        <f t="shared" si="317"/>
        <v>145.30143236790164</v>
      </c>
      <c r="AN393" s="1">
        <f t="shared" si="342"/>
        <v>145.64187635154977</v>
      </c>
      <c r="AO393" s="1">
        <f t="shared" si="373"/>
        <v>3.732857513833252E-3</v>
      </c>
      <c r="AQ393" s="1">
        <v>38.296999999999997</v>
      </c>
      <c r="AR393" s="1">
        <f t="shared" si="343"/>
        <v>4.9465178357052192E-2</v>
      </c>
      <c r="AS393" s="1">
        <v>1.9737016409599999E-3</v>
      </c>
      <c r="AT393" s="1">
        <v>6.2397093279300002E-4</v>
      </c>
      <c r="AU393" s="1">
        <f t="shared" si="344"/>
        <v>1.9717564509388664E-3</v>
      </c>
      <c r="AV393" s="1">
        <f t="shared" si="345"/>
        <v>-6.2416568367227427E-4</v>
      </c>
      <c r="AW393" s="1">
        <f t="shared" si="346"/>
        <v>-1.3475907672665921E-3</v>
      </c>
      <c r="AX393" s="1">
        <f t="shared" si="347"/>
        <v>0.46317153458858357</v>
      </c>
      <c r="AY393" s="1">
        <f t="shared" si="348"/>
        <v>2.3507760641414089E-5</v>
      </c>
      <c r="AZ393" s="1">
        <v>2650.3281999999999</v>
      </c>
      <c r="BA393" s="1">
        <f t="shared" si="318"/>
        <v>129.67015020304319</v>
      </c>
      <c r="BB393" s="1">
        <f t="shared" si="349"/>
        <v>129.92608039128248</v>
      </c>
      <c r="BC393" s="1">
        <f t="shared" si="374"/>
        <v>5.6697704868232147E-3</v>
      </c>
      <c r="BE393" s="1">
        <v>38.300000000000004</v>
      </c>
      <c r="BF393" s="1">
        <f t="shared" si="350"/>
        <v>5.3192137376490395E-2</v>
      </c>
      <c r="BG393" s="1">
        <v>2.1218787878800002E-3</v>
      </c>
      <c r="BH393" s="1">
        <v>7.3062005685600002E-4</v>
      </c>
      <c r="BI393" s="1">
        <f t="shared" si="351"/>
        <v>2.1196307825197638E-3</v>
      </c>
      <c r="BJ393" s="1">
        <f t="shared" si="352"/>
        <v>-7.3088708976404076E-4</v>
      </c>
      <c r="BK393" s="1">
        <f t="shared" si="353"/>
        <v>-1.388743692755723E-3</v>
      </c>
      <c r="BL393" s="1">
        <f t="shared" si="354"/>
        <v>0.52629372401592767</v>
      </c>
      <c r="BM393" s="1">
        <f t="shared" si="355"/>
        <v>4.5985225828988011E-5</v>
      </c>
      <c r="BN393" s="1">
        <v>2793.7885000000001</v>
      </c>
      <c r="BO393" s="1">
        <f t="shared" si="319"/>
        <v>136.91729476227198</v>
      </c>
      <c r="BP393" s="1">
        <f t="shared" si="356"/>
        <v>137.20781666572196</v>
      </c>
      <c r="BQ393" s="1">
        <f t="shared" si="375"/>
        <v>7.281645529143314E-3</v>
      </c>
      <c r="BS393" s="1">
        <v>38.307000000000002</v>
      </c>
      <c r="BT393" s="1">
        <f t="shared" si="357"/>
        <v>4.9888612986740632E-2</v>
      </c>
      <c r="BU393" s="1">
        <v>1.99500494637E-3</v>
      </c>
      <c r="BV393" s="1">
        <v>6.3126056920700003E-4</v>
      </c>
      <c r="BW393" s="1">
        <f t="shared" si="358"/>
        <v>1.9930175667843618E-3</v>
      </c>
      <c r="BX393" s="1">
        <f t="shared" si="359"/>
        <v>-6.3145989805019531E-4</v>
      </c>
      <c r="BY393" s="1">
        <f t="shared" si="360"/>
        <v>-1.3615576687341664E-3</v>
      </c>
      <c r="BZ393" s="1">
        <f t="shared" si="361"/>
        <v>0.46377756341180948</v>
      </c>
      <c r="CA393" s="1">
        <f t="shared" si="362"/>
        <v>4.7225305433823113E-5</v>
      </c>
      <c r="CB393" s="1">
        <v>2604.9396999999999</v>
      </c>
      <c r="CC393" s="1">
        <f t="shared" si="320"/>
        <v>127.62477447739383</v>
      </c>
      <c r="CD393" s="1">
        <f t="shared" si="363"/>
        <v>127.87938653375558</v>
      </c>
      <c r="CE393" s="1">
        <f t="shared" si="376"/>
        <v>6.8768454940413256E-3</v>
      </c>
      <c r="CG393" s="1">
        <v>38.301999999999992</v>
      </c>
      <c r="CH393" s="1">
        <f t="shared" si="364"/>
        <v>3.8791655729814502E-2</v>
      </c>
      <c r="CI393" s="1">
        <v>1.5471815131600001E-3</v>
      </c>
      <c r="CJ393" s="1">
        <v>3.7246552528799999E-4</v>
      </c>
      <c r="CK393" s="1">
        <f t="shared" si="365"/>
        <v>1.5459858609444849E-3</v>
      </c>
      <c r="CL393" s="1">
        <f t="shared" si="366"/>
        <v>-3.7253490780071871E-4</v>
      </c>
      <c r="CM393" s="1">
        <f t="shared" si="367"/>
        <v>-1.1734509531437661E-3</v>
      </c>
      <c r="CN393" s="1">
        <f t="shared" si="368"/>
        <v>0.31746951741158741</v>
      </c>
      <c r="CO393" s="1">
        <f t="shared" si="369"/>
        <v>3.3149180944508187E-5</v>
      </c>
      <c r="CP393" s="1">
        <v>2108.0972000000002</v>
      </c>
      <c r="CQ393" s="1">
        <f t="shared" si="321"/>
        <v>103.34761209880008</v>
      </c>
      <c r="CR393" s="1">
        <f t="shared" si="370"/>
        <v>103.50750961366857</v>
      </c>
      <c r="CS393" s="1">
        <f t="shared" si="377"/>
        <v>5.106574729541625E-3</v>
      </c>
    </row>
    <row r="394" spans="1:97" x14ac:dyDescent="0.25">
      <c r="A394" s="1">
        <v>38.406999999999925</v>
      </c>
      <c r="B394" s="1">
        <f t="shared" si="322"/>
        <v>5.7384492153259421E-2</v>
      </c>
      <c r="C394" s="1">
        <v>2.2852448746599999E-3</v>
      </c>
      <c r="D394" s="1">
        <v>4.9437372945199999E-4</v>
      </c>
      <c r="E394" s="1">
        <f t="shared" si="323"/>
        <v>2.2826376738973417E-3</v>
      </c>
      <c r="F394" s="1">
        <f t="shared" si="324"/>
        <v>-4.9449597243503946E-4</v>
      </c>
      <c r="G394" s="1">
        <f t="shared" si="325"/>
        <v>-1.7881417014623023E-3</v>
      </c>
      <c r="H394" s="1">
        <f t="shared" si="326"/>
        <v>0.27654182665202187</v>
      </c>
      <c r="I394" s="1">
        <f t="shared" si="327"/>
        <v>8.4902330139128256E-5</v>
      </c>
      <c r="J394" s="1">
        <v>2987.5003000000002</v>
      </c>
      <c r="K394" s="1">
        <f t="shared" ref="K394:K457" si="378">J394/B$5</f>
        <v>146.21248285949403</v>
      </c>
      <c r="L394" s="1">
        <f t="shared" si="328"/>
        <v>146.54661418655999</v>
      </c>
      <c r="M394" s="1">
        <f t="shared" si="371"/>
        <v>1.1415465618263374E-2</v>
      </c>
      <c r="O394" s="1">
        <v>38.403999999999996</v>
      </c>
      <c r="P394" s="1">
        <f t="shared" si="329"/>
        <v>5.5953980573744101E-2</v>
      </c>
      <c r="Q394" s="1">
        <v>2.2338924463800001E-3</v>
      </c>
      <c r="R394" s="1">
        <v>6.6079973476000002E-4</v>
      </c>
      <c r="S394" s="1">
        <f t="shared" si="330"/>
        <v>2.2314010183473419E-3</v>
      </c>
      <c r="T394" s="1">
        <f t="shared" si="331"/>
        <v>-6.6101815913317331E-4</v>
      </c>
      <c r="U394" s="1">
        <f t="shared" si="332"/>
        <v>-1.5703828592141685E-3</v>
      </c>
      <c r="V394" s="1">
        <f t="shared" si="333"/>
        <v>0.42092802736267243</v>
      </c>
      <c r="W394" s="1">
        <f t="shared" si="334"/>
        <v>5.0244371518476643E-5</v>
      </c>
      <c r="X394" s="1">
        <v>2977.7741999999998</v>
      </c>
      <c r="Y394" s="1">
        <f t="shared" ref="Y394:Y457" si="379">X394/P$5</f>
        <v>145.81816227516106</v>
      </c>
      <c r="Z394" s="1">
        <f t="shared" si="335"/>
        <v>146.14390436641256</v>
      </c>
      <c r="AA394" s="1">
        <f t="shared" si="372"/>
        <v>9.6887968918786468E-3</v>
      </c>
      <c r="AC394" s="1">
        <v>38.399000000000001</v>
      </c>
      <c r="AD394" s="1">
        <f t="shared" si="336"/>
        <v>5.8641433234260604E-2</v>
      </c>
      <c r="AE394" s="1">
        <v>2.3446201812500002E-3</v>
      </c>
      <c r="AF394" s="1">
        <v>6.5296428510900001E-4</v>
      </c>
      <c r="AG394" s="1">
        <f t="shared" si="337"/>
        <v>2.3418758481283399E-3</v>
      </c>
      <c r="AH394" s="1">
        <f t="shared" si="338"/>
        <v>-6.5317755913305128E-4</v>
      </c>
      <c r="AI394" s="1">
        <f t="shared" si="339"/>
        <v>-1.6886982889952886E-3</v>
      </c>
      <c r="AJ394" s="1">
        <f t="shared" si="340"/>
        <v>0.38679352219967439</v>
      </c>
      <c r="AK394" s="1">
        <f t="shared" si="341"/>
        <v>6.4684576808033377E-6</v>
      </c>
      <c r="AL394" s="1">
        <v>2986.6898000000001</v>
      </c>
      <c r="AM394" s="1">
        <f t="shared" ref="AM394:AM457" si="380">AL394/AD$5</f>
        <v>146.45400337090047</v>
      </c>
      <c r="AN394" s="1">
        <f t="shared" si="342"/>
        <v>146.79738238282874</v>
      </c>
      <c r="AO394" s="1">
        <f t="shared" si="373"/>
        <v>1.2785109422991112E-3</v>
      </c>
      <c r="AQ394" s="1">
        <v>38.400000000000006</v>
      </c>
      <c r="AR394" s="1">
        <f t="shared" si="343"/>
        <v>4.94384763301257E-2</v>
      </c>
      <c r="AS394" s="1">
        <v>1.9726362079400001E-3</v>
      </c>
      <c r="AT394" s="1">
        <v>6.0394027968900001E-4</v>
      </c>
      <c r="AU394" s="1">
        <f t="shared" si="344"/>
        <v>1.9706931160581782E-3</v>
      </c>
      <c r="AV394" s="1">
        <f t="shared" si="345"/>
        <v>-6.0412272508084683E-4</v>
      </c>
      <c r="AW394" s="1">
        <f t="shared" si="346"/>
        <v>-1.3665703909773314E-3</v>
      </c>
      <c r="AX394" s="1">
        <f t="shared" si="347"/>
        <v>0.44207216040206743</v>
      </c>
      <c r="AY394" s="1">
        <f t="shared" si="348"/>
        <v>1.5892672272904002E-5</v>
      </c>
      <c r="AZ394" s="1">
        <v>2659.2438000000002</v>
      </c>
      <c r="BA394" s="1">
        <f t="shared" ref="BA394:BA457" si="381">AZ394/AR$5</f>
        <v>130.10635549684429</v>
      </c>
      <c r="BB394" s="1">
        <f t="shared" si="349"/>
        <v>130.36300800458048</v>
      </c>
      <c r="BC394" s="1">
        <f t="shared" si="374"/>
        <v>4.6787082820764995E-3</v>
      </c>
      <c r="BE394" s="1">
        <v>38.4</v>
      </c>
      <c r="BF394" s="1">
        <f t="shared" si="350"/>
        <v>5.318641741503418E-2</v>
      </c>
      <c r="BG394" s="1">
        <v>2.1216506138400002E-3</v>
      </c>
      <c r="BH394" s="1">
        <v>7.1846396895099997E-4</v>
      </c>
      <c r="BI394" s="1">
        <f t="shared" si="351"/>
        <v>2.1194030915862427E-3</v>
      </c>
      <c r="BJ394" s="1">
        <f t="shared" si="352"/>
        <v>-7.1872218787644398E-4</v>
      </c>
      <c r="BK394" s="1">
        <f t="shared" si="353"/>
        <v>-1.4006809037097987E-3</v>
      </c>
      <c r="BL394" s="1">
        <f t="shared" si="354"/>
        <v>0.51312342873588079</v>
      </c>
      <c r="BM394" s="1">
        <f t="shared" si="355"/>
        <v>4.39532648388208E-5</v>
      </c>
      <c r="BN394" s="1">
        <v>2796.22</v>
      </c>
      <c r="BO394" s="1">
        <f t="shared" ref="BO394:BO457" si="382">BN394/BF$5</f>
        <v>137.03645711196825</v>
      </c>
      <c r="BP394" s="1">
        <f t="shared" si="356"/>
        <v>137.32720059531832</v>
      </c>
      <c r="BQ394" s="1">
        <f t="shared" si="375"/>
        <v>7.0027233063886564E-3</v>
      </c>
      <c r="BS394" s="1">
        <v>38.409999999999997</v>
      </c>
      <c r="BT394" s="1">
        <f t="shared" si="357"/>
        <v>4.960250900239728E-2</v>
      </c>
      <c r="BU394" s="1">
        <v>1.9835638813699998E-3</v>
      </c>
      <c r="BV394" s="1">
        <v>6.3614250393600005E-4</v>
      </c>
      <c r="BW394" s="1">
        <f t="shared" si="358"/>
        <v>1.9815992161313837E-3</v>
      </c>
      <c r="BX394" s="1">
        <f t="shared" si="359"/>
        <v>-6.3634492843038059E-4</v>
      </c>
      <c r="BY394" s="1">
        <f t="shared" si="360"/>
        <v>-1.3452542877010031E-3</v>
      </c>
      <c r="BZ394" s="1">
        <f t="shared" si="361"/>
        <v>0.4730294742400516</v>
      </c>
      <c r="CA394" s="1">
        <f t="shared" si="362"/>
        <v>3.2196660553501181E-5</v>
      </c>
      <c r="CB394" s="1">
        <v>2609.8027999999999</v>
      </c>
      <c r="CC394" s="1">
        <f t="shared" ref="CC394:CC457" si="383">CB394/BT$5</f>
        <v>127.86303413490567</v>
      </c>
      <c r="CD394" s="1">
        <f t="shared" si="363"/>
        <v>128.11665863117807</v>
      </c>
      <c r="CE394" s="1">
        <f t="shared" si="376"/>
        <v>4.9532086672660043E-3</v>
      </c>
      <c r="CG394" s="1">
        <v>38.396000000000001</v>
      </c>
      <c r="CH394" s="1">
        <f t="shared" si="364"/>
        <v>3.8841246467851441E-2</v>
      </c>
      <c r="CI394" s="1">
        <v>1.5491594094800001E-3</v>
      </c>
      <c r="CJ394" s="1">
        <v>3.86782048736E-4</v>
      </c>
      <c r="CK394" s="1">
        <f t="shared" si="365"/>
        <v>1.547960699877244E-3</v>
      </c>
      <c r="CL394" s="1">
        <f t="shared" si="366"/>
        <v>-3.868568682057757E-4</v>
      </c>
      <c r="CM394" s="1">
        <f t="shared" si="367"/>
        <v>-1.1611038316714684E-3</v>
      </c>
      <c r="CN394" s="1">
        <f t="shared" si="368"/>
        <v>0.3331802528365404</v>
      </c>
      <c r="CO394" s="1">
        <f t="shared" si="369"/>
        <v>3.1631112262061473E-5</v>
      </c>
      <c r="CP394" s="1">
        <v>2112.9603000000002</v>
      </c>
      <c r="CQ394" s="1">
        <f t="shared" ref="CQ394:CQ457" si="384">CP394/CH$5</f>
        <v>103.58602130137275</v>
      </c>
      <c r="CR394" s="1">
        <f t="shared" si="370"/>
        <v>103.74649256096238</v>
      </c>
      <c r="CS394" s="1">
        <f t="shared" si="377"/>
        <v>4.9492618245350999E-3</v>
      </c>
    </row>
    <row r="395" spans="1:97" x14ac:dyDescent="0.25">
      <c r="A395" s="1">
        <v>38.497000000000071</v>
      </c>
      <c r="B395" s="1">
        <f t="shared" ref="B395:B458" si="385">C395*B$6</f>
        <v>5.7945249387187106E-2</v>
      </c>
      <c r="C395" s="1">
        <v>2.3075761273499999E-3</v>
      </c>
      <c r="D395" s="1">
        <v>5.1850889576599999E-4</v>
      </c>
      <c r="E395" s="1">
        <f t="shared" ref="E395:E458" si="386">LN(1+C395)</f>
        <v>2.3049177623592912E-3</v>
      </c>
      <c r="F395" s="1">
        <f t="shared" ref="F395:F458" si="387">LN(1-D395)</f>
        <v>-5.1864336798885581E-4</v>
      </c>
      <c r="G395" s="1">
        <f t="shared" ref="G395:G458" si="388">-E395-F395</f>
        <v>-1.7862743943704354E-3</v>
      </c>
      <c r="H395" s="1">
        <f t="shared" ref="H395:H458" si="389">F395/G395</f>
        <v>0.29034921489296128</v>
      </c>
      <c r="I395" s="1">
        <f t="shared" ref="I395:I458" si="390">E395-(L395/(B$8*1000))</f>
        <v>1.0534462159248002E-4</v>
      </c>
      <c r="J395" s="1">
        <v>2989.9319</v>
      </c>
      <c r="K395" s="1">
        <f t="shared" si="378"/>
        <v>146.33148879677248</v>
      </c>
      <c r="L395" s="1">
        <f t="shared" ref="L395:L458" si="391">K395*(1+C395)</f>
        <v>146.66915984699952</v>
      </c>
      <c r="M395" s="1">
        <f t="shared" si="371"/>
        <v>1.4412466774020451E-2</v>
      </c>
      <c r="O395" s="1">
        <v>38.517000000000053</v>
      </c>
      <c r="P395" s="1">
        <f t="shared" ref="P395:P458" si="392">Q395*P$6</f>
        <v>5.6303024655056183E-2</v>
      </c>
      <c r="Q395" s="1">
        <v>2.2478275932400001E-3</v>
      </c>
      <c r="R395" s="1">
        <v>6.8249262403699996E-4</v>
      </c>
      <c r="S395" s="1">
        <f t="shared" ref="S395:S458" si="393">LN(1+Q395)</f>
        <v>2.2453050083123269E-3</v>
      </c>
      <c r="T395" s="1">
        <f t="shared" ref="T395:T458" si="394">LN(1-R395)</f>
        <v>-6.8272562814965753E-4</v>
      </c>
      <c r="U395" s="1">
        <f t="shared" ref="U395:U458" si="395">-S395-T395</f>
        <v>-1.5625793801626693E-3</v>
      </c>
      <c r="V395" s="1">
        <f t="shared" ref="V395:V458" si="396">T395/U395</f>
        <v>0.43692220492413236</v>
      </c>
      <c r="W395" s="1">
        <f t="shared" ref="W395:W458" si="397">S395-(Z395/(P$8*1000))</f>
        <v>6.5305399231089037E-5</v>
      </c>
      <c r="X395" s="1">
        <v>2976.1532000000002</v>
      </c>
      <c r="Y395" s="1">
        <f t="shared" si="379"/>
        <v>145.73878377794389</v>
      </c>
      <c r="Z395" s="1">
        <f t="shared" ref="Z395:Z458" si="398">Y395*(1+Q395)</f>
        <v>146.0663794375252</v>
      </c>
      <c r="AA395" s="1">
        <f t="shared" si="372"/>
        <v>1.1889290483019366E-2</v>
      </c>
      <c r="AC395" s="1">
        <v>38.49799999999999</v>
      </c>
      <c r="AD395" s="1">
        <f t="shared" ref="AD395:AD458" si="399">AE395*AD$6</f>
        <v>5.8496472808786226E-2</v>
      </c>
      <c r="AE395" s="1">
        <v>2.3388243280399999E-3</v>
      </c>
      <c r="AF395" s="1">
        <v>6.77656556945E-4</v>
      </c>
      <c r="AG395" s="1">
        <f t="shared" ref="AG395:AG458" si="400">LN(1+AE395)</f>
        <v>2.3360935354884826E-3</v>
      </c>
      <c r="AH395" s="1">
        <f t="shared" ref="AH395:AH458" si="401">LN(1-AF395)</f>
        <v>-6.7788626993308396E-4</v>
      </c>
      <c r="AI395" s="1">
        <f t="shared" ref="AI395:AI458" si="402">-AG395-AH395</f>
        <v>-1.6582072655553985E-3</v>
      </c>
      <c r="AJ395" s="1">
        <f t="shared" ref="AJ395:AJ458" si="403">AH395/AI395</f>
        <v>0.40880671796238532</v>
      </c>
      <c r="AK395" s="1">
        <f t="shared" ref="AK395:AK458" si="404">AG395-(AN395/(AD$8*1000))</f>
        <v>1.4642468116900318E-5</v>
      </c>
      <c r="AL395" s="1">
        <v>2968.8586</v>
      </c>
      <c r="AM395" s="1">
        <f t="shared" si="380"/>
        <v>145.57964051443403</v>
      </c>
      <c r="AN395" s="1">
        <f t="shared" ref="AN395:AN458" si="405">AM395*(1+AE395)</f>
        <v>145.92012571933651</v>
      </c>
      <c r="AO395" s="1">
        <f t="shared" si="373"/>
        <v>2.4748489253268117E-3</v>
      </c>
      <c r="AQ395" s="1">
        <v>38.5</v>
      </c>
      <c r="AR395" s="1">
        <f t="shared" ref="AR395:AR458" si="406">AS395*AR$6</f>
        <v>4.9423217195422399E-2</v>
      </c>
      <c r="AS395" s="1">
        <v>1.9720273558099998E-3</v>
      </c>
      <c r="AT395" s="1">
        <v>5.8995059225699995E-4</v>
      </c>
      <c r="AU395" s="1">
        <f t="shared" ref="AU395:AU458" si="407">LN(1+AS395)</f>
        <v>1.9700854624227098E-3</v>
      </c>
      <c r="AV395" s="1">
        <f t="shared" ref="AV395:AV458" si="408">LN(1-AT395)</f>
        <v>-5.9012468158039046E-4</v>
      </c>
      <c r="AW395" s="1">
        <f t="shared" ref="AW395:AW458" si="409">-AU395-AV395</f>
        <v>-1.3799607808423194E-3</v>
      </c>
      <c r="AX395" s="1">
        <f t="shared" ref="AX395:AX458" si="410">AV395/AW395</f>
        <v>0.42763873421111437</v>
      </c>
      <c r="AY395" s="1">
        <f t="shared" ref="AY395:AY458" si="411">AU395-(BB395/(AR$8*1000))</f>
        <v>4.561745146913071E-6</v>
      </c>
      <c r="AZ395" s="1">
        <v>2673.8330000000001</v>
      </c>
      <c r="BA395" s="1">
        <f t="shared" si="381"/>
        <v>130.82014775673957</v>
      </c>
      <c r="BB395" s="1">
        <f t="shared" ref="BB395:BB458" si="412">BA395*(1+AS395)</f>
        <v>131.07812866680695</v>
      </c>
      <c r="BC395" s="1">
        <f t="shared" si="374"/>
        <v>3.1975230483966364E-3</v>
      </c>
      <c r="BE395" s="1">
        <v>38.493000000000002</v>
      </c>
      <c r="BF395" s="1">
        <f t="shared" ref="BF395:BF458" si="413">BG395*BF$6</f>
        <v>5.3192137376490395E-2</v>
      </c>
      <c r="BG395" s="1">
        <v>2.1218787878800002E-3</v>
      </c>
      <c r="BH395" s="1">
        <v>7.2293431730899999E-4</v>
      </c>
      <c r="BI395" s="1">
        <f t="shared" ref="BI395:BI458" si="414">LN(1+BG395)</f>
        <v>2.1196307825197638E-3</v>
      </c>
      <c r="BJ395" s="1">
        <f t="shared" ref="BJ395:BJ458" si="415">LN(1-BH395)</f>
        <v>-7.2319576033422076E-4</v>
      </c>
      <c r="BK395" s="1">
        <f t="shared" ref="BK395:BK458" si="416">-BI395-BJ395</f>
        <v>-1.396435022185543E-3</v>
      </c>
      <c r="BL395" s="1">
        <f t="shared" ref="BL395:BL458" si="417">BJ395/BK395</f>
        <v>0.51788715467931767</v>
      </c>
      <c r="BM395" s="1">
        <f t="shared" ref="BM395:BM458" si="418">BI395-(BP395/(BF$8*1000))</f>
        <v>3.9367762006929999E-5</v>
      </c>
      <c r="BN395" s="1">
        <v>2802.7040999999999</v>
      </c>
      <c r="BO395" s="1">
        <f t="shared" si="382"/>
        <v>137.35422827860026</v>
      </c>
      <c r="BP395" s="1">
        <f t="shared" ref="BP395:BP458" si="419">BO395*(1+BG395)</f>
        <v>137.64567730201026</v>
      </c>
      <c r="BQ395" s="1">
        <f t="shared" si="375"/>
        <v>6.3722788512429749E-3</v>
      </c>
      <c r="BS395" s="1">
        <v>38.509</v>
      </c>
      <c r="BT395" s="1">
        <f t="shared" ref="BT395:BT458" si="420">BU395*BT$6</f>
        <v>4.9867629271976951E-2</v>
      </c>
      <c r="BU395" s="1">
        <v>1.99416582473E-3</v>
      </c>
      <c r="BV395" s="1">
        <v>6.1409518821199996E-4</v>
      </c>
      <c r="BW395" s="1">
        <f t="shared" ref="BW395:BW458" si="421">LN(1+BU395)</f>
        <v>1.992180115512479E-3</v>
      </c>
      <c r="BX395" s="1">
        <f t="shared" ref="BX395:BX458" si="422">LN(1-BV395)</f>
        <v>-6.1428382189205211E-4</v>
      </c>
      <c r="BY395" s="1">
        <f t="shared" ref="BY395:BY458" si="423">-BW395-BX395</f>
        <v>-1.377896293620427E-3</v>
      </c>
      <c r="BZ395" s="1">
        <f t="shared" ref="BZ395:BZ458" si="424">BX395/BY395</f>
        <v>0.44581281242728316</v>
      </c>
      <c r="CA395" s="1">
        <f t="shared" ref="CA395:CA458" si="425">BW395-(CD395/(BT$8*1000))</f>
        <v>3.1254019366355398E-5</v>
      </c>
      <c r="CB395" s="1">
        <v>2625.2024000000001</v>
      </c>
      <c r="CC395" s="1">
        <f t="shared" si="383"/>
        <v>128.6175124351297</v>
      </c>
      <c r="CD395" s="1">
        <f t="shared" ref="CD395:CD458" si="426">CC395*(1+BU395)</f>
        <v>128.87399708288962</v>
      </c>
      <c r="CE395" s="1">
        <f t="shared" si="376"/>
        <v>4.8320836788721634E-3</v>
      </c>
      <c r="CG395" s="1">
        <v>38.498999999999995</v>
      </c>
      <c r="CH395" s="1">
        <f t="shared" ref="CH395:CH458" si="427">CI395*CH$6</f>
        <v>3.8938521954874843E-2</v>
      </c>
      <c r="CI395" s="1">
        <v>1.5530391829100001E-3</v>
      </c>
      <c r="CJ395" s="1">
        <v>3.7875850102900001E-4</v>
      </c>
      <c r="CK395" s="1">
        <f t="shared" ref="CK395:CK458" si="428">LN(1+CI395)</f>
        <v>1.5518344647131985E-3</v>
      </c>
      <c r="CL395" s="1">
        <f t="shared" ref="CL395:CL458" si="429">LN(1-CJ395)</f>
        <v>-3.7883024814715189E-4</v>
      </c>
      <c r="CM395" s="1">
        <f t="shared" ref="CM395:CM458" si="430">-CK395-CL395</f>
        <v>-1.1730042165660466E-3</v>
      </c>
      <c r="CN395" s="1">
        <f t="shared" ref="CN395:CN458" si="431">CL395/CM395</f>
        <v>0.32295727738828778</v>
      </c>
      <c r="CO395" s="1">
        <f t="shared" ref="CO395:CO458" si="432">CK395-(CR395/(CH$8*1000))</f>
        <v>2.7937564274172757E-5</v>
      </c>
      <c r="CP395" s="1">
        <v>2123.4969000000001</v>
      </c>
      <c r="CQ395" s="1">
        <f t="shared" si="384"/>
        <v>104.10256885413276</v>
      </c>
      <c r="CR395" s="1">
        <f t="shared" ref="CR395:CR458" si="433">CQ395*(1+CI395)</f>
        <v>104.2642442226048</v>
      </c>
      <c r="CS395" s="1">
        <f t="shared" si="377"/>
        <v>4.565113005382003E-3</v>
      </c>
    </row>
    <row r="396" spans="1:97" x14ac:dyDescent="0.25">
      <c r="A396" s="1">
        <v>38.604000000000042</v>
      </c>
      <c r="B396" s="1">
        <f t="shared" si="385"/>
        <v>5.8189390897991036E-2</v>
      </c>
      <c r="C396" s="1">
        <v>2.3172986693700002E-3</v>
      </c>
      <c r="D396" s="1">
        <v>4.3895814451399998E-4</v>
      </c>
      <c r="E396" s="1">
        <f t="shared" si="386"/>
        <v>2.3146178734795631E-3</v>
      </c>
      <c r="F396" s="1">
        <f t="shared" si="387"/>
        <v>-4.3905451484304447E-4</v>
      </c>
      <c r="G396" s="1">
        <f t="shared" si="388"/>
        <v>-1.8755633586365187E-3</v>
      </c>
      <c r="H396" s="1">
        <f t="shared" si="389"/>
        <v>0.23409207309436064</v>
      </c>
      <c r="I396" s="1">
        <f t="shared" si="390"/>
        <v>1.0429067587585652E-4</v>
      </c>
      <c r="J396" s="1">
        <v>3004.5210000000002</v>
      </c>
      <c r="K396" s="1">
        <f t="shared" si="378"/>
        <v>147.04549994973721</v>
      </c>
      <c r="L396" s="1">
        <f t="shared" si="391"/>
        <v>147.38624829110759</v>
      </c>
      <c r="M396" s="1">
        <f t="shared" si="371"/>
        <v>1.4257507555091885E-2</v>
      </c>
      <c r="O396" s="1">
        <v>38.610000000000014</v>
      </c>
      <c r="P396" s="1">
        <f t="shared" si="392"/>
        <v>5.6697843192515328E-2</v>
      </c>
      <c r="Q396" s="1">
        <v>2.2635902278099998E-3</v>
      </c>
      <c r="R396" s="1">
        <v>6.7708926508200005E-4</v>
      </c>
      <c r="S396" s="1">
        <f t="shared" si="393"/>
        <v>2.2610321669907217E-3</v>
      </c>
      <c r="T396" s="1">
        <f t="shared" si="394"/>
        <v>-6.7731859354154458E-4</v>
      </c>
      <c r="U396" s="1">
        <f t="shared" si="395"/>
        <v>-1.5837135734491771E-3</v>
      </c>
      <c r="V396" s="1">
        <f t="shared" si="396"/>
        <v>0.42767745689418402</v>
      </c>
      <c r="W396" s="1">
        <f t="shared" si="397"/>
        <v>7.5061282127000112E-5</v>
      </c>
      <c r="X396" s="1">
        <v>2984.2583</v>
      </c>
      <c r="Y396" s="1">
        <f t="shared" si="379"/>
        <v>146.13568116091417</v>
      </c>
      <c r="Z396" s="1">
        <f t="shared" si="398"/>
        <v>146.46647246072439</v>
      </c>
      <c r="AA396" s="1">
        <f t="shared" si="372"/>
        <v>1.3316248606182477E-2</v>
      </c>
      <c r="AC396" s="1">
        <v>38.600999999999999</v>
      </c>
      <c r="AD396" s="1">
        <f t="shared" si="399"/>
        <v>5.8692934861300415E-2</v>
      </c>
      <c r="AE396" s="1">
        <v>2.34667933546E-3</v>
      </c>
      <c r="AF396" s="1">
        <v>6.7899766145299999E-4</v>
      </c>
      <c r="AG396" s="1">
        <f t="shared" si="400"/>
        <v>2.343930183586901E-3</v>
      </c>
      <c r="AH396" s="1">
        <f t="shared" si="401"/>
        <v>-6.7922828476612782E-4</v>
      </c>
      <c r="AI396" s="1">
        <f t="shared" si="402"/>
        <v>-1.6647018988207732E-3</v>
      </c>
      <c r="AJ396" s="1">
        <f t="shared" si="403"/>
        <v>0.40801796720918831</v>
      </c>
      <c r="AK396" s="1">
        <f t="shared" si="404"/>
        <v>2.3094686109702452E-5</v>
      </c>
      <c r="AL396" s="1">
        <v>2968.0481</v>
      </c>
      <c r="AM396" s="1">
        <f t="shared" si="380"/>
        <v>145.5398971940088</v>
      </c>
      <c r="AN396" s="1">
        <f t="shared" si="405"/>
        <v>145.88143266323897</v>
      </c>
      <c r="AO396" s="1">
        <f t="shared" si="373"/>
        <v>3.7080341163712649E-3</v>
      </c>
      <c r="AQ396" s="1">
        <v>38.604000000000013</v>
      </c>
      <c r="AR396" s="1">
        <f t="shared" si="406"/>
        <v>4.9596786206413571E-2</v>
      </c>
      <c r="AS396" s="1">
        <v>1.9789529032999999E-3</v>
      </c>
      <c r="AT396" s="1">
        <v>5.7874299818600004E-4</v>
      </c>
      <c r="AU396" s="1">
        <f t="shared" si="407"/>
        <v>1.97699735553627E-3</v>
      </c>
      <c r="AV396" s="1">
        <f t="shared" si="408"/>
        <v>-5.7891053455848295E-4</v>
      </c>
      <c r="AW396" s="1">
        <f t="shared" si="409"/>
        <v>-1.398086820977787E-3</v>
      </c>
      <c r="AX396" s="1">
        <f t="shared" si="410"/>
        <v>0.41407337932962374</v>
      </c>
      <c r="AY396" s="1">
        <f t="shared" si="411"/>
        <v>8.4809824252023332E-6</v>
      </c>
      <c r="AZ396" s="1">
        <v>2677.8856000000001</v>
      </c>
      <c r="BA396" s="1">
        <f t="shared" si="381"/>
        <v>131.0184255589804</v>
      </c>
      <c r="BB396" s="1">
        <f t="shared" si="412"/>
        <v>131.27770485262616</v>
      </c>
      <c r="BC396" s="1">
        <f t="shared" si="374"/>
        <v>3.7116404298496433E-3</v>
      </c>
      <c r="BE396" s="1">
        <v>38.589999999999996</v>
      </c>
      <c r="BF396" s="1">
        <f t="shared" si="413"/>
        <v>5.309486301542108E-2</v>
      </c>
      <c r="BG396" s="1">
        <v>2.1179984323699999E-3</v>
      </c>
      <c r="BH396" s="1">
        <v>6.8591703893600001E-4</v>
      </c>
      <c r="BI396" s="1">
        <f t="shared" si="414"/>
        <v>2.115758635723235E-3</v>
      </c>
      <c r="BJ396" s="1">
        <f t="shared" si="415"/>
        <v>-6.8615238765404828E-4</v>
      </c>
      <c r="BK396" s="1">
        <f t="shared" si="416"/>
        <v>-1.4296062480691867E-3</v>
      </c>
      <c r="BL396" s="1">
        <f t="shared" si="417"/>
        <v>0.47995900170467187</v>
      </c>
      <c r="BM396" s="1">
        <f t="shared" si="418"/>
        <v>3.430051319220067E-5</v>
      </c>
      <c r="BN396" s="1">
        <v>2804.3251</v>
      </c>
      <c r="BO396" s="1">
        <f t="shared" si="382"/>
        <v>137.43366984506446</v>
      </c>
      <c r="BP396" s="1">
        <f t="shared" si="419"/>
        <v>137.72475414235117</v>
      </c>
      <c r="BQ396" s="1">
        <f t="shared" si="375"/>
        <v>5.6745936050690022E-3</v>
      </c>
      <c r="BS396" s="1">
        <v>38.61</v>
      </c>
      <c r="BT396" s="1">
        <f t="shared" si="420"/>
        <v>5.007743730774223E-2</v>
      </c>
      <c r="BU396" s="1">
        <v>2.0025558769700001E-3</v>
      </c>
      <c r="BV396" s="1">
        <v>6.57244876493E-4</v>
      </c>
      <c r="BW396" s="1">
        <f t="shared" si="421"/>
        <v>2.0005534348390645E-3</v>
      </c>
      <c r="BX396" s="1">
        <f t="shared" si="422"/>
        <v>-6.5746095659037409E-4</v>
      </c>
      <c r="BY396" s="1">
        <f t="shared" si="423"/>
        <v>-1.3430924782486904E-3</v>
      </c>
      <c r="BZ396" s="1">
        <f t="shared" si="424"/>
        <v>0.48951279769481143</v>
      </c>
      <c r="CA396" s="1">
        <f t="shared" si="425"/>
        <v>3.7189173804272162E-5</v>
      </c>
      <c r="CB396" s="1">
        <v>2628.4445000000001</v>
      </c>
      <c r="CC396" s="1">
        <f t="shared" si="383"/>
        <v>128.7763538399166</v>
      </c>
      <c r="CD396" s="1">
        <f t="shared" si="426"/>
        <v>129.0342356841135</v>
      </c>
      <c r="CE396" s="1">
        <f t="shared" si="376"/>
        <v>5.5974462750133375E-3</v>
      </c>
      <c r="CG396" s="1">
        <v>38.599000000000004</v>
      </c>
      <c r="CH396" s="1">
        <f t="shared" si="427"/>
        <v>3.9056777914130016E-2</v>
      </c>
      <c r="CI396" s="1">
        <v>1.55775574967E-3</v>
      </c>
      <c r="CJ396" s="1">
        <v>4.0613295277599999E-4</v>
      </c>
      <c r="CK396" s="1">
        <f t="shared" si="428"/>
        <v>1.5565437067301493E-3</v>
      </c>
      <c r="CL396" s="1">
        <f t="shared" si="429"/>
        <v>-4.0621544710022525E-4</v>
      </c>
      <c r="CM396" s="1">
        <f t="shared" si="430"/>
        <v>-1.1503282596299241E-3</v>
      </c>
      <c r="CN396" s="1">
        <f t="shared" si="431"/>
        <v>0.35313002501643331</v>
      </c>
      <c r="CO396" s="1">
        <f t="shared" si="432"/>
        <v>3.0313044412431326E-5</v>
      </c>
      <c r="CP396" s="1">
        <v>2126.7388999999998</v>
      </c>
      <c r="CQ396" s="1">
        <f t="shared" si="384"/>
        <v>104.26150505423979</v>
      </c>
      <c r="CR396" s="1">
        <f t="shared" si="433"/>
        <v>104.42391901320728</v>
      </c>
      <c r="CS396" s="1">
        <f t="shared" si="377"/>
        <v>4.8129802988101699E-3</v>
      </c>
    </row>
    <row r="397" spans="1:97" x14ac:dyDescent="0.25">
      <c r="A397" s="1">
        <v>38.703999999999951</v>
      </c>
      <c r="B397" s="1">
        <f t="shared" si="385"/>
        <v>5.7456972212394757E-2</v>
      </c>
      <c r="C397" s="1">
        <v>2.2881312761500001E-3</v>
      </c>
      <c r="D397" s="1">
        <v>5.3549878066400005E-4</v>
      </c>
      <c r="E397" s="1">
        <f t="shared" si="386"/>
        <v>2.2855174901459116E-3</v>
      </c>
      <c r="F397" s="1">
        <f t="shared" si="387"/>
        <v>-5.3564221134291324E-4</v>
      </c>
      <c r="G397" s="1">
        <f t="shared" si="388"/>
        <v>-1.7498752788029984E-3</v>
      </c>
      <c r="H397" s="1">
        <f t="shared" si="389"/>
        <v>0.30610307936307274</v>
      </c>
      <c r="I397" s="1">
        <f t="shared" si="390"/>
        <v>7.3465816953297968E-5</v>
      </c>
      <c r="J397" s="1">
        <v>3006.9526000000001</v>
      </c>
      <c r="K397" s="1">
        <f t="shared" si="378"/>
        <v>147.16450588701562</v>
      </c>
      <c r="L397" s="1">
        <f t="shared" si="391"/>
        <v>147.50123759567487</v>
      </c>
      <c r="M397" s="1">
        <f t="shared" ref="M397:M460" si="434">(((L397+L396)/2)*(I397-I396))+M396</f>
        <v>9.7125749798478624E-3</v>
      </c>
      <c r="O397" s="1">
        <v>38.712999999999965</v>
      </c>
      <c r="P397" s="1">
        <f t="shared" si="392"/>
        <v>5.6838986445849483E-2</v>
      </c>
      <c r="Q397" s="1">
        <v>2.2692251950500002E-3</v>
      </c>
      <c r="R397" s="1">
        <v>6.2591623282100002E-4</v>
      </c>
      <c r="S397" s="1">
        <f t="shared" si="393"/>
        <v>2.2666543919766047E-3</v>
      </c>
      <c r="T397" s="1">
        <f t="shared" si="394"/>
        <v>-6.2611220016332587E-4</v>
      </c>
      <c r="U397" s="1">
        <f t="shared" si="395"/>
        <v>-1.6405421918132788E-3</v>
      </c>
      <c r="V397" s="1">
        <f t="shared" si="396"/>
        <v>0.38164955664522643</v>
      </c>
      <c r="W397" s="1">
        <f t="shared" si="397"/>
        <v>7.9483826969841548E-5</v>
      </c>
      <c r="X397" s="1">
        <v>2985.8793000000001</v>
      </c>
      <c r="Y397" s="1">
        <f t="shared" si="379"/>
        <v>146.21505965813134</v>
      </c>
      <c r="Z397" s="1">
        <f t="shared" si="398"/>
        <v>146.54685455540331</v>
      </c>
      <c r="AA397" s="1">
        <f t="shared" ref="AA397:AA460" si="435">(((Z397+Z396)/2)*(W397-W396))+AA396</f>
        <v>1.3964180895321971E-2</v>
      </c>
      <c r="AC397" s="1">
        <v>38.69300000000004</v>
      </c>
      <c r="AD397" s="1">
        <f t="shared" si="399"/>
        <v>5.8626176080957944E-2</v>
      </c>
      <c r="AE397" s="1">
        <v>2.3440101649600002E-3</v>
      </c>
      <c r="AF397" s="1">
        <v>6.30875350907E-4</v>
      </c>
      <c r="AG397" s="1">
        <f t="shared" si="400"/>
        <v>2.3412672585641633E-3</v>
      </c>
      <c r="AH397" s="1">
        <f t="shared" si="401"/>
        <v>-6.310744364977233E-4</v>
      </c>
      <c r="AI397" s="1">
        <f t="shared" si="402"/>
        <v>-1.71019282206644E-3</v>
      </c>
      <c r="AJ397" s="1">
        <f t="shared" si="403"/>
        <v>0.36900776822065645</v>
      </c>
      <c r="AK397" s="1">
        <f t="shared" si="404"/>
        <v>7.1288107669617226E-6</v>
      </c>
      <c r="AL397" s="1">
        <v>2985.0688</v>
      </c>
      <c r="AM397" s="1">
        <f t="shared" si="380"/>
        <v>146.37451673005003</v>
      </c>
      <c r="AN397" s="1">
        <f t="shared" si="405"/>
        <v>146.7176200851564</v>
      </c>
      <c r="AO397" s="1">
        <f t="shared" ref="AO397:AO460" si="436">(((AN397+AN396)/2)*(AK397-AK396))+AO396</f>
        <v>1.3722341155788151E-3</v>
      </c>
      <c r="AQ397" s="1">
        <v>38.710000000000008</v>
      </c>
      <c r="AR397" s="1">
        <f t="shared" si="406"/>
        <v>4.9982069148046877E-2</v>
      </c>
      <c r="AS397" s="1">
        <v>1.9943260122100002E-3</v>
      </c>
      <c r="AT397" s="1">
        <v>6.2953500310000004E-4</v>
      </c>
      <c r="AU397" s="1">
        <f t="shared" si="407"/>
        <v>1.9923399841749985E-3</v>
      </c>
      <c r="AV397" s="1">
        <f t="shared" si="408"/>
        <v>-6.2973324346396367E-4</v>
      </c>
      <c r="AW397" s="1">
        <f t="shared" si="409"/>
        <v>-1.3626067407110348E-3</v>
      </c>
      <c r="AX397" s="1">
        <f t="shared" si="410"/>
        <v>0.46215333056062574</v>
      </c>
      <c r="AY397" s="1">
        <f t="shared" si="411"/>
        <v>2.1410174621064489E-5</v>
      </c>
      <c r="AZ397" s="1">
        <v>2681.1275999999998</v>
      </c>
      <c r="BA397" s="1">
        <f t="shared" si="381"/>
        <v>131.17704388668722</v>
      </c>
      <c r="BB397" s="1">
        <f t="shared" si="412"/>
        <v>131.43865367751525</v>
      </c>
      <c r="BC397" s="1">
        <f t="shared" ref="BC397:BC460" si="437">(((BB397+BB396)/2)*(AY397-AY396))+BC396</f>
        <v>5.4099955760662571E-3</v>
      </c>
      <c r="BE397" s="1">
        <v>38.702000000000005</v>
      </c>
      <c r="BF397" s="1">
        <f t="shared" si="413"/>
        <v>5.3243634537377127E-2</v>
      </c>
      <c r="BG397" s="1">
        <v>2.1239330526400002E-3</v>
      </c>
      <c r="BH397" s="1">
        <v>8.0598780186800004E-4</v>
      </c>
      <c r="BI397" s="1">
        <f t="shared" si="414"/>
        <v>2.1216806955072017E-3</v>
      </c>
      <c r="BJ397" s="1">
        <f t="shared" si="415"/>
        <v>-8.0631278466958734E-4</v>
      </c>
      <c r="BK397" s="1">
        <f t="shared" si="416"/>
        <v>-1.3153679108376143E-3</v>
      </c>
      <c r="BL397" s="1">
        <f t="shared" si="417"/>
        <v>0.61299411216146715</v>
      </c>
      <c r="BM397" s="1">
        <f t="shared" si="418"/>
        <v>2.9983202174597729E-5</v>
      </c>
      <c r="BN397" s="1">
        <v>2818.1037999999999</v>
      </c>
      <c r="BO397" s="1">
        <f t="shared" si="382"/>
        <v>138.10893296156053</v>
      </c>
      <c r="BP397" s="1">
        <f t="shared" si="419"/>
        <v>138.40226708914241</v>
      </c>
      <c r="BQ397" s="1">
        <f t="shared" ref="BQ397:BQ460" si="438">(((BP397+BP396)/2)*(BM397-BM396))+BQ396</f>
        <v>5.0785304895586978E-3</v>
      </c>
      <c r="BS397" s="1">
        <v>38.703000000000003</v>
      </c>
      <c r="BT397" s="1">
        <f t="shared" si="420"/>
        <v>5.0088884029058672E-2</v>
      </c>
      <c r="BU397" s="1">
        <v>2.0030136220199998E-3</v>
      </c>
      <c r="BV397" s="1">
        <v>6.2771729426500003E-4</v>
      </c>
      <c r="BW397" s="1">
        <f t="shared" si="421"/>
        <v>2.0010102649565364E-3</v>
      </c>
      <c r="BX397" s="1">
        <f t="shared" si="422"/>
        <v>-6.2791439125089565E-4</v>
      </c>
      <c r="BY397" s="1">
        <f t="shared" si="423"/>
        <v>-1.3730958737056408E-3</v>
      </c>
      <c r="BZ397" s="1">
        <f t="shared" si="424"/>
        <v>0.45729828723198507</v>
      </c>
      <c r="CA397" s="1">
        <f t="shared" si="425"/>
        <v>3.1590852878200966E-5</v>
      </c>
      <c r="CB397" s="1">
        <v>2636.5495999999998</v>
      </c>
      <c r="CC397" s="1">
        <f t="shared" si="383"/>
        <v>129.17345000287833</v>
      </c>
      <c r="CD397" s="1">
        <f t="shared" si="426"/>
        <v>129.4321861828374</v>
      </c>
      <c r="CE397" s="1">
        <f t="shared" ref="CE397:CE460" si="439">(((CD397+CD396)/2)*(CA397-CA396))+CE396</f>
        <v>4.8739572859010892E-3</v>
      </c>
      <c r="CG397" s="1">
        <v>38.712000000000003</v>
      </c>
      <c r="CH397" s="1">
        <f t="shared" si="427"/>
        <v>3.8902281895747008E-2</v>
      </c>
      <c r="CI397" s="1">
        <v>1.5515937702699999E-3</v>
      </c>
      <c r="CJ397" s="1">
        <v>4.4790256651999999E-4</v>
      </c>
      <c r="CK397" s="1">
        <f t="shared" si="428"/>
        <v>1.5503912923334397E-3</v>
      </c>
      <c r="CL397" s="1">
        <f t="shared" si="429"/>
        <v>-4.480029048369124E-4</v>
      </c>
      <c r="CM397" s="1">
        <f t="shared" si="430"/>
        <v>-1.1023883874965272E-3</v>
      </c>
      <c r="CN397" s="1">
        <f t="shared" si="431"/>
        <v>0.40639298265315199</v>
      </c>
      <c r="CO397" s="1">
        <f t="shared" si="432"/>
        <v>1.6026877444002587E-5</v>
      </c>
      <c r="CP397" s="1">
        <v>2138.0861</v>
      </c>
      <c r="CQ397" s="1">
        <f t="shared" si="384"/>
        <v>104.81779155943866</v>
      </c>
      <c r="CR397" s="1">
        <f t="shared" si="433"/>
        <v>104.98042619183573</v>
      </c>
      <c r="CS397" s="1">
        <f t="shared" ref="CS397:CS460" si="440">(((CR397+CR396)/2)*(CO397-CO396))+CS396</f>
        <v>3.3171875790533028E-3</v>
      </c>
    </row>
    <row r="398" spans="1:97" x14ac:dyDescent="0.25">
      <c r="A398" s="1">
        <v>38.800999999999931</v>
      </c>
      <c r="B398" s="1">
        <f t="shared" si="385"/>
        <v>5.7668688587191354E-2</v>
      </c>
      <c r="C398" s="1">
        <v>2.29656253941E-3</v>
      </c>
      <c r="D398" s="1">
        <v>5.6233326904499997E-4</v>
      </c>
      <c r="E398" s="1">
        <f t="shared" si="386"/>
        <v>2.2939294702294289E-3</v>
      </c>
      <c r="F398" s="1">
        <f t="shared" si="387"/>
        <v>-5.6249143769615897E-4</v>
      </c>
      <c r="G398" s="1">
        <f t="shared" si="388"/>
        <v>-1.73143803253327E-3</v>
      </c>
      <c r="H398" s="1">
        <f t="shared" si="389"/>
        <v>0.32486951720309432</v>
      </c>
      <c r="I398" s="1">
        <f t="shared" si="390"/>
        <v>7.5896657312196202E-5</v>
      </c>
      <c r="J398" s="1">
        <v>3015.0576999999998</v>
      </c>
      <c r="K398" s="1">
        <f t="shared" si="378"/>
        <v>147.56118092494768</v>
      </c>
      <c r="L398" s="1">
        <f t="shared" si="391"/>
        <v>147.90006440533102</v>
      </c>
      <c r="M398" s="1">
        <f t="shared" si="434"/>
        <v>1.0071611683335428E-2</v>
      </c>
      <c r="O398" s="1">
        <v>38.803999999999974</v>
      </c>
      <c r="P398" s="1">
        <f t="shared" si="392"/>
        <v>5.6667330776078641E-2</v>
      </c>
      <c r="Q398" s="1">
        <v>2.2623720578800002E-3</v>
      </c>
      <c r="R398" s="1">
        <v>6.42126309685E-4</v>
      </c>
      <c r="S398" s="1">
        <f t="shared" si="393"/>
        <v>2.2598167475319977E-3</v>
      </c>
      <c r="T398" s="1">
        <f t="shared" si="394"/>
        <v>-6.4233256108145139E-4</v>
      </c>
      <c r="U398" s="1">
        <f t="shared" si="395"/>
        <v>-1.6174841864505462E-3</v>
      </c>
      <c r="V398" s="1">
        <f t="shared" si="396"/>
        <v>0.39711829423878597</v>
      </c>
      <c r="W398" s="1">
        <f t="shared" si="397"/>
        <v>6.0787171374413439E-5</v>
      </c>
      <c r="X398" s="1">
        <v>3002.0895</v>
      </c>
      <c r="Y398" s="1">
        <f t="shared" si="379"/>
        <v>147.0088544240719</v>
      </c>
      <c r="Z398" s="1">
        <f t="shared" si="398"/>
        <v>147.34144314858187</v>
      </c>
      <c r="AA398" s="1">
        <f t="shared" si="435"/>
        <v>1.1216816752472943E-2</v>
      </c>
      <c r="AC398" s="1">
        <v>38.800000000000011</v>
      </c>
      <c r="AD398" s="1">
        <f t="shared" si="399"/>
        <v>5.9034345692889435E-2</v>
      </c>
      <c r="AE398" s="1">
        <v>2.3603297304400001E-3</v>
      </c>
      <c r="AF398" s="1">
        <v>6.4294534968199995E-4</v>
      </c>
      <c r="AG398" s="1">
        <f t="shared" si="400"/>
        <v>2.3575485277323484E-3</v>
      </c>
      <c r="AH398" s="1">
        <f t="shared" si="401"/>
        <v>-6.4315212767940191E-4</v>
      </c>
      <c r="AI398" s="1">
        <f t="shared" si="402"/>
        <v>-1.7143964000529465E-3</v>
      </c>
      <c r="AJ398" s="1">
        <f t="shared" si="403"/>
        <v>0.37514785242172649</v>
      </c>
      <c r="AK398" s="1">
        <f t="shared" si="404"/>
        <v>1.5132975803405259E-5</v>
      </c>
      <c r="AL398" s="1">
        <v>2995.6053999999999</v>
      </c>
      <c r="AM398" s="1">
        <f t="shared" si="380"/>
        <v>146.8911847991337</v>
      </c>
      <c r="AN398" s="1">
        <f t="shared" si="405"/>
        <v>147.23789642975464</v>
      </c>
      <c r="AO398" s="1">
        <f t="shared" si="436"/>
        <v>2.5486683493579909E-3</v>
      </c>
      <c r="AQ398" s="1">
        <v>38.800000000000011</v>
      </c>
      <c r="AR398" s="1">
        <f t="shared" si="406"/>
        <v>4.9762728567661625E-2</v>
      </c>
      <c r="AS398" s="1">
        <v>1.9855741411399998E-3</v>
      </c>
      <c r="AT398" s="1">
        <v>5.9098395286099996E-4</v>
      </c>
      <c r="AU398" s="1">
        <f t="shared" si="407"/>
        <v>1.9836054943038754E-3</v>
      </c>
      <c r="AV398" s="1">
        <f t="shared" si="408"/>
        <v>-5.9115865271047838E-4</v>
      </c>
      <c r="AW398" s="1">
        <f t="shared" si="409"/>
        <v>-1.3924468415933971E-3</v>
      </c>
      <c r="AX398" s="1">
        <f t="shared" si="410"/>
        <v>0.42454665776253764</v>
      </c>
      <c r="AY398" s="1">
        <f t="shared" si="411"/>
        <v>6.7347932825056502E-6</v>
      </c>
      <c r="AZ398" s="1">
        <v>2689.2327</v>
      </c>
      <c r="BA398" s="1">
        <f t="shared" si="381"/>
        <v>131.57359459856158</v>
      </c>
      <c r="BB398" s="1">
        <f t="shared" si="412"/>
        <v>131.83484372565334</v>
      </c>
      <c r="BC398" s="1">
        <f t="shared" si="437"/>
        <v>3.4781760907024676E-3</v>
      </c>
      <c r="BE398" s="1">
        <v>38.797000000000004</v>
      </c>
      <c r="BF398" s="1">
        <f t="shared" si="413"/>
        <v>5.3661349297718972E-2</v>
      </c>
      <c r="BG398" s="1">
        <v>2.1405960433200002E-3</v>
      </c>
      <c r="BH398" s="1">
        <v>8.0332130892200003E-4</v>
      </c>
      <c r="BI398" s="1">
        <f t="shared" si="414"/>
        <v>2.1383082318814041E-3</v>
      </c>
      <c r="BJ398" s="1">
        <f t="shared" si="415"/>
        <v>-8.0364414439002625E-4</v>
      </c>
      <c r="BK398" s="1">
        <f t="shared" si="416"/>
        <v>-1.3346640874913778E-3</v>
      </c>
      <c r="BL398" s="1">
        <f t="shared" si="417"/>
        <v>0.60213214090486866</v>
      </c>
      <c r="BM398" s="1">
        <f t="shared" si="418"/>
        <v>4.2364813722564187E-5</v>
      </c>
      <c r="BN398" s="1">
        <v>2823.7773000000002</v>
      </c>
      <c r="BO398" s="1">
        <f t="shared" si="382"/>
        <v>138.38697844418522</v>
      </c>
      <c r="BP398" s="1">
        <f t="shared" si="419"/>
        <v>138.68320906268985</v>
      </c>
      <c r="BQ398" s="1">
        <f t="shared" si="438"/>
        <v>6.7939128552063528E-3</v>
      </c>
      <c r="BS398" s="1">
        <v>38.808999999999997</v>
      </c>
      <c r="BT398" s="1">
        <f t="shared" si="420"/>
        <v>5.059814667552856E-2</v>
      </c>
      <c r="BU398" s="1">
        <v>2.02337861992E-3</v>
      </c>
      <c r="BV398" s="1">
        <v>5.9755978873000004E-4</v>
      </c>
      <c r="BW398" s="1">
        <f t="shared" si="421"/>
        <v>2.0213343464951573E-3</v>
      </c>
      <c r="BX398" s="1">
        <f t="shared" si="422"/>
        <v>-5.9773839873753225E-4</v>
      </c>
      <c r="BY398" s="1">
        <f t="shared" si="423"/>
        <v>-1.4235959477576251E-3</v>
      </c>
      <c r="BZ398" s="1">
        <f t="shared" si="424"/>
        <v>0.41987924992274595</v>
      </c>
      <c r="CA398" s="1">
        <f t="shared" si="425"/>
        <v>5.005861662851557E-5</v>
      </c>
      <c r="CB398" s="1">
        <v>2638.9811</v>
      </c>
      <c r="CC398" s="1">
        <f t="shared" si="383"/>
        <v>129.29257738196577</v>
      </c>
      <c r="CD398" s="1">
        <f t="shared" si="426"/>
        <v>129.55418521875478</v>
      </c>
      <c r="CE398" s="1">
        <f t="shared" si="439"/>
        <v>7.2654068466990081E-3</v>
      </c>
      <c r="CG398" s="1">
        <v>38.799999999999997</v>
      </c>
      <c r="CH398" s="1">
        <f t="shared" si="427"/>
        <v>3.9047242132007602E-2</v>
      </c>
      <c r="CI398" s="1">
        <v>1.5573754208200001E-3</v>
      </c>
      <c r="CJ398" s="1">
        <v>4.5215032878300002E-4</v>
      </c>
      <c r="CK398" s="1">
        <f t="shared" si="428"/>
        <v>1.5561639693460608E-3</v>
      </c>
      <c r="CL398" s="1">
        <f t="shared" si="429"/>
        <v>-4.5225257956587299E-4</v>
      </c>
      <c r="CM398" s="1">
        <f t="shared" si="430"/>
        <v>-1.1039113897801879E-3</v>
      </c>
      <c r="CN398" s="1">
        <f t="shared" si="431"/>
        <v>0.40968195794766282</v>
      </c>
      <c r="CO398" s="1">
        <f t="shared" si="432"/>
        <v>1.5392517684780817E-5</v>
      </c>
      <c r="CP398" s="1">
        <v>2147.0016999999998</v>
      </c>
      <c r="CQ398" s="1">
        <f t="shared" si="384"/>
        <v>105.25487101214513</v>
      </c>
      <c r="CR398" s="1">
        <f t="shared" si="433"/>
        <v>105.41879236118103</v>
      </c>
      <c r="CS398" s="1">
        <f t="shared" si="440"/>
        <v>3.2504531802424325E-3</v>
      </c>
    </row>
    <row r="399" spans="1:97" x14ac:dyDescent="0.25">
      <c r="A399" s="1">
        <v>38.892000000000053</v>
      </c>
      <c r="B399" s="1">
        <f t="shared" si="385"/>
        <v>5.8515548240566713E-2</v>
      </c>
      <c r="C399" s="1">
        <v>2.3302873596500002E-3</v>
      </c>
      <c r="D399" s="1">
        <v>5.0866429228300003E-4</v>
      </c>
      <c r="E399" s="1">
        <f t="shared" si="386"/>
        <v>2.327576450708494E-3</v>
      </c>
      <c r="F399" s="1">
        <f t="shared" si="387"/>
        <v>-5.0879370585137985E-4</v>
      </c>
      <c r="G399" s="1">
        <f t="shared" si="388"/>
        <v>-1.818782744857114E-3</v>
      </c>
      <c r="H399" s="1">
        <f t="shared" si="389"/>
        <v>0.27974408009426732</v>
      </c>
      <c r="I399" s="1">
        <f t="shared" si="390"/>
        <v>1.0589141104776299E-4</v>
      </c>
      <c r="J399" s="1">
        <v>3019.9207000000001</v>
      </c>
      <c r="K399" s="1">
        <f t="shared" si="378"/>
        <v>147.7991830112222</v>
      </c>
      <c r="L399" s="1">
        <f t="shared" si="391"/>
        <v>148.14359757915986</v>
      </c>
      <c r="M399" s="1">
        <f t="shared" si="434"/>
        <v>1.4511490051435517E-2</v>
      </c>
      <c r="O399" s="1">
        <v>38.900999999999954</v>
      </c>
      <c r="P399" s="1">
        <f t="shared" si="392"/>
        <v>5.6875231604056581E-2</v>
      </c>
      <c r="Q399" s="1">
        <v>2.2706722375000002E-3</v>
      </c>
      <c r="R399" s="1">
        <v>6.4363609999400001E-4</v>
      </c>
      <c r="S399" s="1">
        <f t="shared" si="393"/>
        <v>2.2680981571537809E-3</v>
      </c>
      <c r="T399" s="1">
        <f t="shared" si="394"/>
        <v>-6.4384332263065229E-4</v>
      </c>
      <c r="U399" s="1">
        <f t="shared" si="395"/>
        <v>-1.6242548345231287E-3</v>
      </c>
      <c r="V399" s="1">
        <f t="shared" si="396"/>
        <v>0.39639304679655196</v>
      </c>
      <c r="W399" s="1">
        <f t="shared" si="397"/>
        <v>6.4300729394808215E-5</v>
      </c>
      <c r="X399" s="1">
        <v>3008.5736000000002</v>
      </c>
      <c r="Y399" s="1">
        <f t="shared" si="379"/>
        <v>147.32637330982502</v>
      </c>
      <c r="Z399" s="1">
        <f t="shared" si="398"/>
        <v>147.6609032155512</v>
      </c>
      <c r="AA399" s="1">
        <f t="shared" si="435"/>
        <v>1.1735070682524431E-2</v>
      </c>
      <c r="AC399" s="1">
        <v>38.900000000000034</v>
      </c>
      <c r="AD399" s="1">
        <f t="shared" si="399"/>
        <v>5.8956144047507424E-2</v>
      </c>
      <c r="AE399" s="1">
        <v>2.3572030477199998E-3</v>
      </c>
      <c r="AF399" s="1">
        <v>7.3066994082200004E-4</v>
      </c>
      <c r="AG399" s="1">
        <f t="shared" si="400"/>
        <v>2.3544292027711535E-3</v>
      </c>
      <c r="AH399" s="1">
        <f t="shared" si="401"/>
        <v>-7.3093701020422979E-4</v>
      </c>
      <c r="AI399" s="1">
        <f t="shared" si="402"/>
        <v>-1.6234921925669236E-3</v>
      </c>
      <c r="AJ399" s="1">
        <f t="shared" si="403"/>
        <v>0.45022514647793671</v>
      </c>
      <c r="AK399" s="1">
        <f t="shared" si="404"/>
        <v>9.4858033325827956E-6</v>
      </c>
      <c r="AL399" s="1">
        <v>2998.8474999999999</v>
      </c>
      <c r="AM399" s="1">
        <f t="shared" si="380"/>
        <v>147.05016298439043</v>
      </c>
      <c r="AN399" s="1">
        <f t="shared" si="405"/>
        <v>147.39679007674494</v>
      </c>
      <c r="AO399" s="1">
        <f t="shared" si="436"/>
        <v>1.7167419040635353E-3</v>
      </c>
      <c r="AQ399" s="1">
        <v>38.900000000000006</v>
      </c>
      <c r="AR399" s="1">
        <f t="shared" si="406"/>
        <v>5.0155638159038042E-2</v>
      </c>
      <c r="AS399" s="1">
        <v>2.0012515596999998E-3</v>
      </c>
      <c r="AT399" s="1">
        <v>5.9877365129100001E-4</v>
      </c>
      <c r="AU399" s="1">
        <f t="shared" si="407"/>
        <v>1.9992517234699268E-3</v>
      </c>
      <c r="AV399" s="1">
        <f t="shared" si="408"/>
        <v>-5.989529878253257E-4</v>
      </c>
      <c r="AW399" s="1">
        <f t="shared" si="409"/>
        <v>-1.4002987356446011E-3</v>
      </c>
      <c r="AX399" s="1">
        <f t="shared" si="410"/>
        <v>0.42773229210237695</v>
      </c>
      <c r="AY399" s="1">
        <f t="shared" si="411"/>
        <v>1.6391891953223235E-5</v>
      </c>
      <c r="AZ399" s="1">
        <v>2697.3377999999998</v>
      </c>
      <c r="BA399" s="1">
        <f t="shared" si="381"/>
        <v>131.97014531043592</v>
      </c>
      <c r="BB399" s="1">
        <f t="shared" si="412"/>
        <v>132.23425076957227</v>
      </c>
      <c r="BC399" s="1">
        <f t="shared" si="437"/>
        <v>4.7532467414161872E-3</v>
      </c>
      <c r="BE399" s="1">
        <v>38.9</v>
      </c>
      <c r="BF399" s="1">
        <f t="shared" si="413"/>
        <v>5.3686143578514915E-2</v>
      </c>
      <c r="BG399" s="1">
        <v>2.14158510789E-3</v>
      </c>
      <c r="BH399" s="1">
        <v>7.0081808371499996E-4</v>
      </c>
      <c r="BI399" s="1">
        <f t="shared" si="414"/>
        <v>2.1392951832990481E-3</v>
      </c>
      <c r="BJ399" s="1">
        <f t="shared" si="415"/>
        <v>-7.0106377150326083E-4</v>
      </c>
      <c r="BK399" s="1">
        <f t="shared" si="416"/>
        <v>-1.4382314117957872E-3</v>
      </c>
      <c r="BL399" s="1">
        <f t="shared" si="417"/>
        <v>0.4874485188916205</v>
      </c>
      <c r="BM399" s="1">
        <f t="shared" si="418"/>
        <v>3.6130435665728856E-5</v>
      </c>
      <c r="BN399" s="1">
        <v>2833.5034999999998</v>
      </c>
      <c r="BO399" s="1">
        <f t="shared" si="382"/>
        <v>138.86363764452079</v>
      </c>
      <c r="BP399" s="1">
        <f t="shared" si="419"/>
        <v>139.16102594292775</v>
      </c>
      <c r="BQ399" s="1">
        <f t="shared" si="438"/>
        <v>5.9278198542377421E-3</v>
      </c>
      <c r="BS399" s="1">
        <v>38.902999999999992</v>
      </c>
      <c r="BT399" s="1">
        <f t="shared" si="420"/>
        <v>5.0674436801782338E-2</v>
      </c>
      <c r="BU399" s="1">
        <v>2.0264293998500001E-3</v>
      </c>
      <c r="BV399" s="1">
        <v>6.2441016780199999E-4</v>
      </c>
      <c r="BW399" s="1">
        <f t="shared" si="421"/>
        <v>2.0243789613723002E-3</v>
      </c>
      <c r="BX399" s="1">
        <f t="shared" si="422"/>
        <v>-6.2460519301888611E-4</v>
      </c>
      <c r="BY399" s="1">
        <f t="shared" si="423"/>
        <v>-1.3997737683534141E-3</v>
      </c>
      <c r="BZ399" s="1">
        <f t="shared" si="424"/>
        <v>0.4462186727171088</v>
      </c>
      <c r="CA399" s="1">
        <f t="shared" si="425"/>
        <v>4.0988438518923045E-5</v>
      </c>
      <c r="CB399" s="1">
        <v>2655.1913</v>
      </c>
      <c r="CC399" s="1">
        <f t="shared" si="383"/>
        <v>130.08676970788926</v>
      </c>
      <c r="CD399" s="1">
        <f t="shared" si="426"/>
        <v>130.35038136255685</v>
      </c>
      <c r="CE399" s="1">
        <f t="shared" si="439"/>
        <v>6.0867164915045357E-3</v>
      </c>
      <c r="CG399" s="1">
        <v>38.902000000000001</v>
      </c>
      <c r="CH399" s="1">
        <f t="shared" si="427"/>
        <v>3.9354325261037382E-2</v>
      </c>
      <c r="CI399" s="1">
        <v>1.5696232439999999E-3</v>
      </c>
      <c r="CJ399" s="1">
        <v>4.33900713688E-4</v>
      </c>
      <c r="CK399" s="1">
        <f t="shared" si="428"/>
        <v>1.5683926729561613E-3</v>
      </c>
      <c r="CL399" s="1">
        <f t="shared" si="429"/>
        <v>-4.3399487584165635E-4</v>
      </c>
      <c r="CM399" s="1">
        <f t="shared" si="430"/>
        <v>-1.1343977971145049E-3</v>
      </c>
      <c r="CN399" s="1">
        <f t="shared" si="431"/>
        <v>0.38257732600114469</v>
      </c>
      <c r="CO399" s="1">
        <f t="shared" si="432"/>
        <v>2.1204121944255186E-5</v>
      </c>
      <c r="CP399" s="1">
        <v>2155.9173000000001</v>
      </c>
      <c r="CQ399" s="1">
        <f t="shared" si="384"/>
        <v>105.69195046485162</v>
      </c>
      <c r="CR399" s="1">
        <f t="shared" si="433"/>
        <v>105.85784700700493</v>
      </c>
      <c r="CS399" s="1">
        <f t="shared" si="440"/>
        <v>3.864381288882222E-3</v>
      </c>
    </row>
    <row r="400" spans="1:97" x14ac:dyDescent="0.25">
      <c r="A400" s="1">
        <v>39.000999999999976</v>
      </c>
      <c r="B400" s="1">
        <f t="shared" si="385"/>
        <v>5.8450697969305389E-2</v>
      </c>
      <c r="C400" s="1">
        <v>2.3277048021600002E-3</v>
      </c>
      <c r="D400" s="1">
        <v>5.2239908836799998E-4</v>
      </c>
      <c r="E400" s="1">
        <f t="shared" si="386"/>
        <v>2.3249998940088651E-3</v>
      </c>
      <c r="F400" s="1">
        <f t="shared" si="387"/>
        <v>-5.2253558631147655E-4</v>
      </c>
      <c r="G400" s="1">
        <f t="shared" si="388"/>
        <v>-1.8024643076973886E-3</v>
      </c>
      <c r="H400" s="1">
        <f t="shared" si="389"/>
        <v>0.28990065660662379</v>
      </c>
      <c r="I400" s="1">
        <f t="shared" si="390"/>
        <v>1.0033918326799417E-4</v>
      </c>
      <c r="J400" s="1">
        <v>3023.9733000000001</v>
      </c>
      <c r="K400" s="1">
        <f t="shared" si="378"/>
        <v>147.9975229772588</v>
      </c>
      <c r="L400" s="1">
        <f t="shared" si="391"/>
        <v>148.34201752220073</v>
      </c>
      <c r="M400" s="1">
        <f t="shared" si="434"/>
        <v>1.3688412217201707E-2</v>
      </c>
      <c r="O400" s="1">
        <v>39.004000000000019</v>
      </c>
      <c r="P400" s="1">
        <f t="shared" si="392"/>
        <v>5.7466508813423835E-2</v>
      </c>
      <c r="Q400" s="1">
        <v>2.2942782379699999E-3</v>
      </c>
      <c r="R400" s="1">
        <v>6.1201053904400005E-4</v>
      </c>
      <c r="S400" s="1">
        <f t="shared" si="393"/>
        <v>2.2916504002132073E-3</v>
      </c>
      <c r="T400" s="1">
        <f t="shared" si="394"/>
        <v>-6.1219789393999211E-4</v>
      </c>
      <c r="U400" s="1">
        <f t="shared" si="395"/>
        <v>-1.6794525062732153E-3</v>
      </c>
      <c r="V400" s="1">
        <f t="shared" si="396"/>
        <v>0.36452230215100767</v>
      </c>
      <c r="W400" s="1">
        <f t="shared" si="397"/>
        <v>7.7707852931360732E-5</v>
      </c>
      <c r="X400" s="1">
        <v>3022.3523</v>
      </c>
      <c r="Y400" s="1">
        <f t="shared" si="379"/>
        <v>148.00110032993982</v>
      </c>
      <c r="Z400" s="1">
        <f t="shared" si="398"/>
        <v>148.34065603362242</v>
      </c>
      <c r="AA400" s="1">
        <f t="shared" si="435"/>
        <v>1.3719335418457351E-2</v>
      </c>
      <c r="AC400" s="1">
        <v>38.999000000000024</v>
      </c>
      <c r="AD400" s="1">
        <f t="shared" si="399"/>
        <v>5.9402468188970062E-2</v>
      </c>
      <c r="AE400" s="1">
        <v>2.37504811957E-3</v>
      </c>
      <c r="AF400" s="1">
        <v>6.7008321639200005E-4</v>
      </c>
      <c r="AG400" s="1">
        <f t="shared" si="400"/>
        <v>2.3722321506112628E-3</v>
      </c>
      <c r="AH400" s="1">
        <f t="shared" si="401"/>
        <v>-6.7030782249251667E-4</v>
      </c>
      <c r="AI400" s="1">
        <f t="shared" si="402"/>
        <v>-1.7019243281187462E-3</v>
      </c>
      <c r="AJ400" s="1">
        <f t="shared" si="403"/>
        <v>0.39385289429022613</v>
      </c>
      <c r="AK400" s="1">
        <f t="shared" si="404"/>
        <v>2.0909122722487933E-5</v>
      </c>
      <c r="AL400" s="1">
        <v>3006.9526000000001</v>
      </c>
      <c r="AM400" s="1">
        <f t="shared" si="380"/>
        <v>147.44760109219843</v>
      </c>
      <c r="AN400" s="1">
        <f t="shared" si="405"/>
        <v>147.79779623990754</v>
      </c>
      <c r="AO400" s="1">
        <f t="shared" si="436"/>
        <v>3.402792924896556E-3</v>
      </c>
      <c r="AQ400" s="1">
        <v>39</v>
      </c>
      <c r="AR400" s="1">
        <f t="shared" si="406"/>
        <v>5.0308229507073476E-2</v>
      </c>
      <c r="AS400" s="1">
        <v>2.0073400810400001E-3</v>
      </c>
      <c r="AT400" s="1">
        <v>5.8168399846199998E-4</v>
      </c>
      <c r="AU400" s="1">
        <f t="shared" si="407"/>
        <v>2.0053280660219516E-3</v>
      </c>
      <c r="AV400" s="1">
        <f t="shared" si="408"/>
        <v>-5.8185324223317949E-4</v>
      </c>
      <c r="AW400" s="1">
        <f t="shared" si="409"/>
        <v>-1.4234748237887721E-3</v>
      </c>
      <c r="AX400" s="1">
        <f t="shared" si="410"/>
        <v>0.40875555542633191</v>
      </c>
      <c r="AY400" s="1">
        <f t="shared" si="411"/>
        <v>1.8285398759560791E-5</v>
      </c>
      <c r="AZ400" s="1">
        <v>2703.0113999999999</v>
      </c>
      <c r="BA400" s="1">
        <f t="shared" si="381"/>
        <v>132.24773227653014</v>
      </c>
      <c r="BB400" s="1">
        <f t="shared" si="412"/>
        <v>132.51319845015547</v>
      </c>
      <c r="BC400" s="1">
        <f t="shared" si="437"/>
        <v>5.0038972899452173E-3</v>
      </c>
      <c r="BE400" s="1">
        <v>39.003000000000007</v>
      </c>
      <c r="BF400" s="1">
        <f t="shared" si="413"/>
        <v>5.3403851818673902E-2</v>
      </c>
      <c r="BG400" s="1">
        <v>2.1303242538100002E-3</v>
      </c>
      <c r="BH400" s="1">
        <v>7.5454014586300001E-4</v>
      </c>
      <c r="BI400" s="1">
        <f t="shared" si="414"/>
        <v>2.1280583306268956E-3</v>
      </c>
      <c r="BJ400" s="1">
        <f t="shared" si="415"/>
        <v>-7.5482495455422437E-4</v>
      </c>
      <c r="BK400" s="1">
        <f t="shared" si="416"/>
        <v>-1.3732333760726712E-3</v>
      </c>
      <c r="BL400" s="1">
        <f t="shared" si="417"/>
        <v>0.54966982867322856</v>
      </c>
      <c r="BM400" s="1">
        <f t="shared" si="418"/>
        <v>1.8901282164399038E-5</v>
      </c>
      <c r="BN400" s="1">
        <v>2841.6086</v>
      </c>
      <c r="BO400" s="1">
        <f t="shared" si="382"/>
        <v>139.260850377617</v>
      </c>
      <c r="BP400" s="1">
        <f t="shared" si="419"/>
        <v>139.55752114478264</v>
      </c>
      <c r="BQ400" s="1">
        <f t="shared" si="438"/>
        <v>3.5267775385168496E-3</v>
      </c>
      <c r="BS400" s="1">
        <v>39.012999999999991</v>
      </c>
      <c r="BT400" s="1">
        <f t="shared" si="420"/>
        <v>5.0935743438447971E-2</v>
      </c>
      <c r="BU400" s="1">
        <v>2.0368788391399999E-3</v>
      </c>
      <c r="BV400" s="1">
        <v>6.1653618468000002E-4</v>
      </c>
      <c r="BW400" s="1">
        <f t="shared" si="421"/>
        <v>2.0348072140599352E-3</v>
      </c>
      <c r="BX400" s="1">
        <f t="shared" si="422"/>
        <v>-6.1672632126830087E-4</v>
      </c>
      <c r="BY400" s="1">
        <f t="shared" si="423"/>
        <v>-1.4180808927916344E-3</v>
      </c>
      <c r="BZ400" s="1">
        <f t="shared" si="424"/>
        <v>0.43490207392486141</v>
      </c>
      <c r="CA400" s="1">
        <f t="shared" si="425"/>
        <v>4.4736110659090913E-5</v>
      </c>
      <c r="CB400" s="1">
        <v>2664.1069000000002</v>
      </c>
      <c r="CC400" s="1">
        <f t="shared" si="383"/>
        <v>130.5235749972135</v>
      </c>
      <c r="CD400" s="1">
        <f t="shared" si="426"/>
        <v>130.78943570513422</v>
      </c>
      <c r="CE400" s="1">
        <f t="shared" si="439"/>
        <v>6.5760497000610955E-3</v>
      </c>
      <c r="CG400" s="1">
        <v>38.998999999999995</v>
      </c>
      <c r="CH400" s="1">
        <f t="shared" si="427"/>
        <v>3.9916991873073057E-2</v>
      </c>
      <c r="CI400" s="1">
        <v>1.59206485841E-3</v>
      </c>
      <c r="CJ400" s="1">
        <v>4.3232744792500003E-4</v>
      </c>
      <c r="CK400" s="1">
        <f t="shared" si="428"/>
        <v>1.5907988666691768E-3</v>
      </c>
      <c r="CL400" s="1">
        <f t="shared" si="429"/>
        <v>-4.3242092837984824E-4</v>
      </c>
      <c r="CM400" s="1">
        <f t="shared" si="430"/>
        <v>-1.1583779382893285E-3</v>
      </c>
      <c r="CN400" s="1">
        <f t="shared" si="431"/>
        <v>0.37329865675656737</v>
      </c>
      <c r="CO400" s="1">
        <f t="shared" si="432"/>
        <v>3.8340580282998941E-5</v>
      </c>
      <c r="CP400" s="1">
        <v>2163.2118999999998</v>
      </c>
      <c r="CQ400" s="1">
        <f t="shared" si="384"/>
        <v>106.04956181750455</v>
      </c>
      <c r="CR400" s="1">
        <f t="shared" si="433"/>
        <v>106.21839959812398</v>
      </c>
      <c r="CS400" s="1">
        <f t="shared" si="440"/>
        <v>5.6814991711751917E-3</v>
      </c>
    </row>
    <row r="401" spans="1:97" x14ac:dyDescent="0.25">
      <c r="A401" s="1">
        <v>39.101000000000113</v>
      </c>
      <c r="B401" s="1">
        <f t="shared" si="385"/>
        <v>5.886077712916854E-2</v>
      </c>
      <c r="C401" s="1">
        <v>2.3440355435000002E-3</v>
      </c>
      <c r="D401" s="1">
        <v>5.3311698138700002E-4</v>
      </c>
      <c r="E401" s="1">
        <f t="shared" si="386"/>
        <v>2.3412925777553371E-3</v>
      </c>
      <c r="F401" s="1">
        <f t="shared" si="387"/>
        <v>-5.33259138771538E-4</v>
      </c>
      <c r="G401" s="1">
        <f t="shared" si="388"/>
        <v>-1.8080334389837991E-3</v>
      </c>
      <c r="H401" s="1">
        <f t="shared" si="389"/>
        <v>0.2949387590260803</v>
      </c>
      <c r="I401" s="1">
        <f t="shared" si="390"/>
        <v>1.1063280670332767E-4</v>
      </c>
      <c r="J401" s="1">
        <v>3032.0783999999999</v>
      </c>
      <c r="K401" s="1">
        <f t="shared" si="378"/>
        <v>148.39419801519082</v>
      </c>
      <c r="L401" s="1">
        <f t="shared" si="391"/>
        <v>148.74203928978761</v>
      </c>
      <c r="M401" s="1">
        <f t="shared" si="434"/>
        <v>1.5217447921933623E-2</v>
      </c>
      <c r="O401" s="1">
        <v>39.115000000000009</v>
      </c>
      <c r="P401" s="1">
        <f t="shared" si="392"/>
        <v>5.7434083539107755E-2</v>
      </c>
      <c r="Q401" s="1">
        <v>2.2929836995899998E-3</v>
      </c>
      <c r="R401" s="1">
        <v>6.7661248613099998E-4</v>
      </c>
      <c r="S401" s="1">
        <f t="shared" si="393"/>
        <v>2.2903588242318288E-3</v>
      </c>
      <c r="T401" s="1">
        <f t="shared" si="394"/>
        <v>-6.7684149166373443E-4</v>
      </c>
      <c r="U401" s="1">
        <f t="shared" si="395"/>
        <v>-1.6135173325680942E-3</v>
      </c>
      <c r="V401" s="1">
        <f t="shared" si="396"/>
        <v>0.41948200865401619</v>
      </c>
      <c r="W401" s="1">
        <f t="shared" si="397"/>
        <v>7.8200337028019266E-5</v>
      </c>
      <c r="X401" s="1">
        <v>3019.9207000000001</v>
      </c>
      <c r="Y401" s="1">
        <f t="shared" si="379"/>
        <v>147.88202768722959</v>
      </c>
      <c r="Z401" s="1">
        <f t="shared" si="398"/>
        <v>148.22111876617873</v>
      </c>
      <c r="AA401" s="1">
        <f t="shared" si="435"/>
        <v>1.3792361397340218E-2</v>
      </c>
      <c r="AC401" s="1">
        <v>39.102000000000032</v>
      </c>
      <c r="AD401" s="1">
        <f t="shared" si="399"/>
        <v>5.9726717634787263E-2</v>
      </c>
      <c r="AE401" s="1">
        <v>2.3880123626400002E-3</v>
      </c>
      <c r="AF401" s="1">
        <v>6.9832545705099999E-4</v>
      </c>
      <c r="AG401" s="1">
        <f t="shared" si="400"/>
        <v>2.3851655922991219E-3</v>
      </c>
      <c r="AH401" s="1">
        <f t="shared" si="401"/>
        <v>-6.9856939984718955E-4</v>
      </c>
      <c r="AI401" s="1">
        <f t="shared" si="402"/>
        <v>-1.6865961924519323E-3</v>
      </c>
      <c r="AJ401" s="1">
        <f t="shared" si="403"/>
        <v>0.414188887045705</v>
      </c>
      <c r="AK401" s="1">
        <f t="shared" si="404"/>
        <v>2.8741845556427923E-5</v>
      </c>
      <c r="AL401" s="1">
        <v>3013.4366</v>
      </c>
      <c r="AM401" s="1">
        <f t="shared" si="380"/>
        <v>147.76554765560013</v>
      </c>
      <c r="AN401" s="1">
        <f t="shared" si="405"/>
        <v>148.11841361017397</v>
      </c>
      <c r="AO401" s="1">
        <f t="shared" si="436"/>
        <v>4.5617077518094115E-3</v>
      </c>
      <c r="AQ401" s="1">
        <v>39.110000000000014</v>
      </c>
      <c r="AR401" s="1">
        <f t="shared" si="406"/>
        <v>5.0346374426223181E-2</v>
      </c>
      <c r="AS401" s="1">
        <v>2.0088620949499998E-3</v>
      </c>
      <c r="AT401" s="1">
        <v>5.3089199354900004E-4</v>
      </c>
      <c r="AU401" s="1">
        <f t="shared" si="407"/>
        <v>2.0068470296993545E-3</v>
      </c>
      <c r="AV401" s="1">
        <f t="shared" si="408"/>
        <v>-5.3103296659997874E-4</v>
      </c>
      <c r="AW401" s="1">
        <f t="shared" si="409"/>
        <v>-1.4758140630993758E-3</v>
      </c>
      <c r="AX401" s="1">
        <f t="shared" si="410"/>
        <v>0.35982376091792329</v>
      </c>
      <c r="AY401" s="1">
        <f t="shared" si="411"/>
        <v>1.2055647826100455E-5</v>
      </c>
      <c r="AZ401" s="1">
        <v>2713.5479999999998</v>
      </c>
      <c r="BA401" s="1">
        <f t="shared" si="381"/>
        <v>132.76324673418463</v>
      </c>
      <c r="BB401" s="1">
        <f t="shared" si="412"/>
        <v>133.02994978815144</v>
      </c>
      <c r="BC401" s="1">
        <f t="shared" si="437"/>
        <v>4.1767634521394231E-3</v>
      </c>
      <c r="BE401" s="1">
        <v>39.101000000000006</v>
      </c>
      <c r="BF401" s="1">
        <f t="shared" si="413"/>
        <v>5.4174423982905597E-2</v>
      </c>
      <c r="BG401" s="1">
        <v>2.1610630210499998E-3</v>
      </c>
      <c r="BH401" s="1">
        <v>7.4356043478499998E-4</v>
      </c>
      <c r="BI401" s="1">
        <f t="shared" si="414"/>
        <v>2.1587312831103443E-3</v>
      </c>
      <c r="BJ401" s="1">
        <f t="shared" si="415"/>
        <v>-7.4383701295527272E-4</v>
      </c>
      <c r="BK401" s="1">
        <f t="shared" si="416"/>
        <v>-1.4148942701550716E-3</v>
      </c>
      <c r="BL401" s="1">
        <f t="shared" si="417"/>
        <v>0.5257191499360222</v>
      </c>
      <c r="BM401" s="1">
        <f t="shared" si="418"/>
        <v>4.4696704420322739E-5</v>
      </c>
      <c r="BN401" s="1">
        <v>2848.0925999999999</v>
      </c>
      <c r="BO401" s="1">
        <f t="shared" si="382"/>
        <v>139.57861664347377</v>
      </c>
      <c r="BP401" s="1">
        <f t="shared" si="419"/>
        <v>139.88025483043128</v>
      </c>
      <c r="BQ401" s="1">
        <f t="shared" si="438"/>
        <v>7.1308852512852773E-3</v>
      </c>
      <c r="BS401" s="1">
        <v>39.108000000000004</v>
      </c>
      <c r="BT401" s="1">
        <f t="shared" si="420"/>
        <v>5.0968168051953755E-2</v>
      </c>
      <c r="BU401" s="1">
        <v>2.0381754729900002E-3</v>
      </c>
      <c r="BV401" s="1">
        <v>6.4228422706900002E-4</v>
      </c>
      <c r="BW401" s="1">
        <f t="shared" si="421"/>
        <v>2.0361012113551519E-3</v>
      </c>
      <c r="BX401" s="1">
        <f t="shared" si="422"/>
        <v>-6.4249057994605701E-4</v>
      </c>
      <c r="BY401" s="1">
        <f t="shared" si="423"/>
        <v>-1.3936106314090949E-3</v>
      </c>
      <c r="BZ401" s="1">
        <f t="shared" si="424"/>
        <v>0.46102588877097456</v>
      </c>
      <c r="CA401" s="1">
        <f t="shared" si="425"/>
        <v>3.2102282098768389E-5</v>
      </c>
      <c r="CB401" s="1">
        <v>2682.7485999999999</v>
      </c>
      <c r="CC401" s="1">
        <f t="shared" si="383"/>
        <v>131.43689470222441</v>
      </c>
      <c r="CD401" s="1">
        <f t="shared" si="426"/>
        <v>131.70478615725244</v>
      </c>
      <c r="CE401" s="1">
        <f t="shared" si="439"/>
        <v>4.9178962015187667E-3</v>
      </c>
      <c r="CG401" s="1">
        <v>39.099000000000004</v>
      </c>
      <c r="CH401" s="1">
        <f t="shared" si="427"/>
        <v>4.001808225688315E-2</v>
      </c>
      <c r="CI401" s="1">
        <v>1.5960967866699999E-3</v>
      </c>
      <c r="CJ401" s="1">
        <v>3.86939354939E-4</v>
      </c>
      <c r="CK401" s="1">
        <f t="shared" si="428"/>
        <v>1.5948243779387952E-3</v>
      </c>
      <c r="CL401" s="1">
        <f t="shared" si="429"/>
        <v>-3.8701423528797907E-4</v>
      </c>
      <c r="CM401" s="1">
        <f t="shared" si="430"/>
        <v>-1.2078101426508162E-3</v>
      </c>
      <c r="CN401" s="1">
        <f t="shared" si="431"/>
        <v>0.32042638294010978</v>
      </c>
      <c r="CO401" s="1">
        <f t="shared" si="432"/>
        <v>3.4798078120890997E-5</v>
      </c>
      <c r="CP401" s="1">
        <v>2173.7485000000001</v>
      </c>
      <c r="CQ401" s="1">
        <f t="shared" si="384"/>
        <v>106.56610937026458</v>
      </c>
      <c r="CR401" s="1">
        <f t="shared" si="433"/>
        <v>106.73619919499838</v>
      </c>
      <c r="CS401" s="1">
        <f t="shared" si="440"/>
        <v>5.3043031078474591E-3</v>
      </c>
    </row>
    <row r="402" spans="1:97" x14ac:dyDescent="0.25">
      <c r="A402" s="1">
        <v>39.201000000000022</v>
      </c>
      <c r="B402" s="1">
        <f t="shared" si="385"/>
        <v>5.8628083223081148E-2</v>
      </c>
      <c r="C402" s="1">
        <v>2.3347688838800001E-3</v>
      </c>
      <c r="D402" s="1">
        <v>5.2676565246700003E-4</v>
      </c>
      <c r="E402" s="1">
        <f t="shared" si="386"/>
        <v>2.3320475459829761E-3</v>
      </c>
      <c r="F402" s="1">
        <f t="shared" si="387"/>
        <v>-5.2690444223524768E-4</v>
      </c>
      <c r="G402" s="1">
        <f t="shared" si="388"/>
        <v>-1.8051431037477284E-3</v>
      </c>
      <c r="H402" s="1">
        <f t="shared" si="389"/>
        <v>0.29189067677865577</v>
      </c>
      <c r="I402" s="1">
        <f t="shared" si="390"/>
        <v>9.484936959695215E-5</v>
      </c>
      <c r="J402" s="1">
        <v>3040.9940000000001</v>
      </c>
      <c r="K402" s="1">
        <f t="shared" si="378"/>
        <v>148.83054006750197</v>
      </c>
      <c r="L402" s="1">
        <f t="shared" si="391"/>
        <v>149.17802498142262</v>
      </c>
      <c r="M402" s="1">
        <f t="shared" si="434"/>
        <v>1.2866346623357625E-2</v>
      </c>
      <c r="O402" s="1">
        <v>39.215000000000032</v>
      </c>
      <c r="P402" s="1">
        <f t="shared" si="392"/>
        <v>5.7317731624175403E-2</v>
      </c>
      <c r="Q402" s="1">
        <v>2.2883384954200002E-3</v>
      </c>
      <c r="R402" s="1">
        <v>6.78440148477E-4</v>
      </c>
      <c r="S402" s="1">
        <f t="shared" si="393"/>
        <v>2.2857242363320414E-3</v>
      </c>
      <c r="T402" s="1">
        <f t="shared" si="394"/>
        <v>-6.7867039313852611E-4</v>
      </c>
      <c r="U402" s="1">
        <f t="shared" si="395"/>
        <v>-1.6070538431935152E-3</v>
      </c>
      <c r="V402" s="1">
        <f t="shared" si="396"/>
        <v>0.42230719027427338</v>
      </c>
      <c r="W402" s="1">
        <f t="shared" si="397"/>
        <v>6.5857672286184516E-5</v>
      </c>
      <c r="X402" s="1">
        <v>3030.4573999999998</v>
      </c>
      <c r="Y402" s="1">
        <f t="shared" si="379"/>
        <v>148.39799771291007</v>
      </c>
      <c r="Z402" s="1">
        <f t="shared" si="398"/>
        <v>148.73758256371977</v>
      </c>
      <c r="AA402" s="1">
        <f t="shared" si="435"/>
        <v>1.195973055099743E-2</v>
      </c>
      <c r="AC402" s="1">
        <v>39.213999999999999</v>
      </c>
      <c r="AD402" s="1">
        <f t="shared" si="399"/>
        <v>5.9656144566181644E-2</v>
      </c>
      <c r="AE402" s="1">
        <v>2.38519068807E-3</v>
      </c>
      <c r="AF402" s="1">
        <v>6.3884316477899996E-4</v>
      </c>
      <c r="AG402" s="1">
        <f t="shared" si="400"/>
        <v>2.3823506359083387E-3</v>
      </c>
      <c r="AH402" s="1">
        <f t="shared" si="401"/>
        <v>-6.3904731202362776E-4</v>
      </c>
      <c r="AI402" s="1">
        <f t="shared" si="402"/>
        <v>-1.743303323884711E-3</v>
      </c>
      <c r="AJ402" s="1">
        <f t="shared" si="403"/>
        <v>0.36657264588906935</v>
      </c>
      <c r="AK402" s="1">
        <f t="shared" si="404"/>
        <v>1.4525205200429173E-5</v>
      </c>
      <c r="AL402" s="1">
        <v>3028.0257999999999</v>
      </c>
      <c r="AM402" s="1">
        <f t="shared" si="380"/>
        <v>148.48093723036573</v>
      </c>
      <c r="AN402" s="1">
        <f t="shared" si="405"/>
        <v>148.83509257920352</v>
      </c>
      <c r="AO402" s="1">
        <f t="shared" si="436"/>
        <v>2.4508671518357972E-3</v>
      </c>
      <c r="AQ402" s="1">
        <v>39.200999999999993</v>
      </c>
      <c r="AR402" s="1">
        <f t="shared" si="406"/>
        <v>5.0674437071272768E-2</v>
      </c>
      <c r="AS402" s="1">
        <v>2.02195206657E-3</v>
      </c>
      <c r="AT402" s="1">
        <v>5.8573781279800004E-4</v>
      </c>
      <c r="AU402" s="1">
        <f t="shared" si="407"/>
        <v>2.0199106727607869E-3</v>
      </c>
      <c r="AV402" s="1">
        <f t="shared" si="408"/>
        <v>-5.8590942420682973E-4</v>
      </c>
      <c r="AW402" s="1">
        <f t="shared" si="409"/>
        <v>-1.4340012485539572E-3</v>
      </c>
      <c r="AX402" s="1">
        <f t="shared" si="410"/>
        <v>0.40858362208377375</v>
      </c>
      <c r="AY402" s="1">
        <f t="shared" si="411"/>
        <v>2.3901581622822604E-5</v>
      </c>
      <c r="AZ402" s="1">
        <v>2715.1689999999999</v>
      </c>
      <c r="BA402" s="1">
        <f t="shared" si="381"/>
        <v>132.84255589803806</v>
      </c>
      <c r="BB402" s="1">
        <f t="shared" si="412"/>
        <v>133.11115717846454</v>
      </c>
      <c r="BC402" s="1">
        <f t="shared" si="437"/>
        <v>5.7531084189958639E-3</v>
      </c>
      <c r="BE402" s="1">
        <v>39.190999999999995</v>
      </c>
      <c r="BF402" s="1">
        <f t="shared" si="413"/>
        <v>5.4357526945703484E-2</v>
      </c>
      <c r="BG402" s="1">
        <v>2.1683671511700002E-3</v>
      </c>
      <c r="BH402" s="1">
        <v>7.6199061004399995E-4</v>
      </c>
      <c r="BI402" s="1">
        <f t="shared" si="414"/>
        <v>2.1660196360229413E-3</v>
      </c>
      <c r="BJ402" s="1">
        <f t="shared" si="415"/>
        <v>-7.6228107245136106E-4</v>
      </c>
      <c r="BK402" s="1">
        <f t="shared" si="416"/>
        <v>-1.4037385635715803E-3</v>
      </c>
      <c r="BL402" s="1">
        <f t="shared" si="417"/>
        <v>0.54303635465557287</v>
      </c>
      <c r="BM402" s="1">
        <f t="shared" si="418"/>
        <v>4.8961531320336395E-5</v>
      </c>
      <c r="BN402" s="1">
        <v>2852.1451999999999</v>
      </c>
      <c r="BO402" s="1">
        <f t="shared" si="382"/>
        <v>139.77722546040945</v>
      </c>
      <c r="BP402" s="1">
        <f t="shared" si="419"/>
        <v>140.0803138045795</v>
      </c>
      <c r="BQ402" s="1">
        <f t="shared" si="438"/>
        <v>7.7278769333141342E-3</v>
      </c>
      <c r="BS402" s="1">
        <v>39.209999999999994</v>
      </c>
      <c r="BT402" s="1">
        <f t="shared" si="420"/>
        <v>5.0893781831244905E-2</v>
      </c>
      <c r="BU402" s="1">
        <v>2.0352008286899999E-3</v>
      </c>
      <c r="BV402" s="1">
        <v>6.5346533665400003E-4</v>
      </c>
      <c r="BW402" s="1">
        <f t="shared" si="421"/>
        <v>2.0331326131639189E-3</v>
      </c>
      <c r="BX402" s="1">
        <f t="shared" si="422"/>
        <v>-6.5367893818630695E-4</v>
      </c>
      <c r="BY402" s="1">
        <f t="shared" si="423"/>
        <v>-1.3794536749776121E-3</v>
      </c>
      <c r="BZ402" s="1">
        <f t="shared" si="424"/>
        <v>0.47386798849690681</v>
      </c>
      <c r="CA402" s="1">
        <f t="shared" si="425"/>
        <v>3.2166819916376686E-5</v>
      </c>
      <c r="CB402" s="1">
        <v>2678.6961000000001</v>
      </c>
      <c r="CC402" s="1">
        <f t="shared" si="383"/>
        <v>131.23834907041203</v>
      </c>
      <c r="CD402" s="1">
        <f t="shared" si="426"/>
        <v>131.50544546719604</v>
      </c>
      <c r="CE402" s="1">
        <f t="shared" si="439"/>
        <v>4.9263897084793748E-3</v>
      </c>
      <c r="CG402" s="1">
        <v>39.200000000000003</v>
      </c>
      <c r="CH402" s="1">
        <f t="shared" si="427"/>
        <v>3.9995192876915157E-2</v>
      </c>
      <c r="CI402" s="1">
        <v>1.5951838577200001E-3</v>
      </c>
      <c r="CJ402" s="1">
        <v>4.1289790533500002E-4</v>
      </c>
      <c r="CK402" s="1">
        <f t="shared" si="428"/>
        <v>1.5939129033743708E-3</v>
      </c>
      <c r="CL402" s="1">
        <f t="shared" si="429"/>
        <v>-4.1298317114669183E-4</v>
      </c>
      <c r="CM402" s="1">
        <f t="shared" si="430"/>
        <v>-1.1809297322276789E-3</v>
      </c>
      <c r="CN402" s="1">
        <f t="shared" si="431"/>
        <v>0.34971019856333857</v>
      </c>
      <c r="CO402" s="1">
        <f t="shared" si="432"/>
        <v>3.4469693581794508E-5</v>
      </c>
      <c r="CP402" s="1">
        <v>2172.9380000000001</v>
      </c>
      <c r="CQ402" s="1">
        <f t="shared" si="384"/>
        <v>106.52637532023782</v>
      </c>
      <c r="CR402" s="1">
        <f t="shared" si="433"/>
        <v>106.69630447457008</v>
      </c>
      <c r="CS402" s="1">
        <f t="shared" si="440"/>
        <v>5.2692591406745884E-3</v>
      </c>
    </row>
    <row r="403" spans="1:97" x14ac:dyDescent="0.25">
      <c r="A403" s="1">
        <v>39.298000000000002</v>
      </c>
      <c r="B403" s="1">
        <f t="shared" si="385"/>
        <v>5.8881760506772601E-2</v>
      </c>
      <c r="C403" s="1">
        <v>2.3448711726800002E-3</v>
      </c>
      <c r="D403" s="1">
        <v>5.8797682868299997E-4</v>
      </c>
      <c r="E403" s="1">
        <f t="shared" si="386"/>
        <v>2.3421262524238127E-3</v>
      </c>
      <c r="F403" s="1">
        <f t="shared" si="387"/>
        <v>-5.8814975484618669E-4</v>
      </c>
      <c r="G403" s="1">
        <f t="shared" si="388"/>
        <v>-1.753976497577626E-3</v>
      </c>
      <c r="H403" s="1">
        <f t="shared" si="389"/>
        <v>0.3353236235824516</v>
      </c>
      <c r="I403" s="1">
        <f t="shared" si="390"/>
        <v>1.0430925328801287E-4</v>
      </c>
      <c r="J403" s="1">
        <v>3041.8045000000002</v>
      </c>
      <c r="K403" s="1">
        <f t="shared" si="378"/>
        <v>148.87020708188106</v>
      </c>
      <c r="L403" s="1">
        <f t="shared" si="391"/>
        <v>149.21928853893826</v>
      </c>
      <c r="M403" s="1">
        <f t="shared" si="434"/>
        <v>1.4277748563171423E-2</v>
      </c>
      <c r="O403" s="1">
        <v>39.308999999999969</v>
      </c>
      <c r="P403" s="1">
        <f t="shared" si="392"/>
        <v>5.7975766407935982E-2</v>
      </c>
      <c r="Q403" s="1">
        <v>2.3146097082600002E-3</v>
      </c>
      <c r="R403" s="1">
        <v>6.7907583434099995E-4</v>
      </c>
      <c r="S403" s="1">
        <f t="shared" si="393"/>
        <v>2.3119351254910054E-3</v>
      </c>
      <c r="T403" s="1">
        <f t="shared" si="394"/>
        <v>-6.7930651077251247E-4</v>
      </c>
      <c r="U403" s="1">
        <f t="shared" si="395"/>
        <v>-1.6326286147184928E-3</v>
      </c>
      <c r="V403" s="1">
        <f t="shared" si="396"/>
        <v>0.41608146803775237</v>
      </c>
      <c r="W403" s="1">
        <f t="shared" si="397"/>
        <v>8.369819576402272E-5</v>
      </c>
      <c r="X403" s="1">
        <v>3041.8045000000002</v>
      </c>
      <c r="Y403" s="1">
        <f t="shared" si="379"/>
        <v>148.9536520903147</v>
      </c>
      <c r="Z403" s="1">
        <f t="shared" si="398"/>
        <v>149.29842165952374</v>
      </c>
      <c r="AA403" s="1">
        <f t="shared" si="435"/>
        <v>1.461828971629036E-2</v>
      </c>
      <c r="AC403" s="1">
        <v>39.29400000000004</v>
      </c>
      <c r="AD403" s="1">
        <f t="shared" si="399"/>
        <v>6.0302733402022059E-2</v>
      </c>
      <c r="AE403" s="1">
        <v>2.4110428057599999E-3</v>
      </c>
      <c r="AF403" s="1">
        <v>6.8948988337099999E-4</v>
      </c>
      <c r="AG403" s="1">
        <f t="shared" si="400"/>
        <v>2.4081409055222093E-3</v>
      </c>
      <c r="AH403" s="1">
        <f t="shared" si="401"/>
        <v>-6.8972769083751068E-4</v>
      </c>
      <c r="AI403" s="1">
        <f t="shared" si="402"/>
        <v>-1.7184132146846986E-3</v>
      </c>
      <c r="AJ403" s="1">
        <f t="shared" si="403"/>
        <v>0.40137475954179314</v>
      </c>
      <c r="AK403" s="1">
        <f t="shared" si="404"/>
        <v>3.5183904520308742E-5</v>
      </c>
      <c r="AL403" s="1">
        <v>3034.5099</v>
      </c>
      <c r="AM403" s="1">
        <f t="shared" si="380"/>
        <v>148.79888869732332</v>
      </c>
      <c r="AN403" s="1">
        <f t="shared" si="405"/>
        <v>149.15764918742209</v>
      </c>
      <c r="AO403" s="1">
        <f t="shared" si="436"/>
        <v>5.5289383776674153E-3</v>
      </c>
      <c r="AQ403" s="1">
        <v>39.318000000000012</v>
      </c>
      <c r="AR403" s="1">
        <f t="shared" si="406"/>
        <v>5.1023483214745792E-2</v>
      </c>
      <c r="AS403" s="1">
        <v>2.0358792971800002E-3</v>
      </c>
      <c r="AT403" s="1">
        <v>6.7166297230899998E-4</v>
      </c>
      <c r="AU403" s="1">
        <f t="shared" si="407"/>
        <v>2.033809703409654E-3</v>
      </c>
      <c r="AV403" s="1">
        <f t="shared" si="408"/>
        <v>-6.7188863893681702E-4</v>
      </c>
      <c r="AW403" s="1">
        <f t="shared" si="409"/>
        <v>-1.3619210644728371E-3</v>
      </c>
      <c r="AX403" s="1">
        <f t="shared" si="410"/>
        <v>0.49333889934134101</v>
      </c>
      <c r="AY403" s="1">
        <f t="shared" si="411"/>
        <v>3.241029710651178E-5</v>
      </c>
      <c r="AZ403" s="1">
        <v>2722.4636</v>
      </c>
      <c r="BA403" s="1">
        <f t="shared" si="381"/>
        <v>133.19945202798573</v>
      </c>
      <c r="BB403" s="1">
        <f t="shared" si="412"/>
        <v>133.47063003476521</v>
      </c>
      <c r="BC403" s="1">
        <f t="shared" si="437"/>
        <v>6.8872427092612348E-3</v>
      </c>
      <c r="BE403" s="1">
        <v>39.294000000000004</v>
      </c>
      <c r="BF403" s="1">
        <f t="shared" si="413"/>
        <v>5.4393766985840163E-2</v>
      </c>
      <c r="BG403" s="1">
        <v>2.1698127966400002E-3</v>
      </c>
      <c r="BH403" s="1">
        <v>7.5697136344399999E-4</v>
      </c>
      <c r="BI403" s="1">
        <f t="shared" si="414"/>
        <v>2.167462152544816E-3</v>
      </c>
      <c r="BJ403" s="1">
        <f t="shared" si="415"/>
        <v>-7.5725801093161783E-4</v>
      </c>
      <c r="BK403" s="1">
        <f t="shared" si="416"/>
        <v>-1.4102041416131981E-3</v>
      </c>
      <c r="BL403" s="1">
        <f t="shared" si="417"/>
        <v>0.53698467376883119</v>
      </c>
      <c r="BM403" s="1">
        <f t="shared" si="418"/>
        <v>4.5588042539910448E-5</v>
      </c>
      <c r="BN403" s="1">
        <v>2858.6293000000001</v>
      </c>
      <c r="BO403" s="1">
        <f t="shared" si="382"/>
        <v>140.09499662704147</v>
      </c>
      <c r="BP403" s="1">
        <f t="shared" si="419"/>
        <v>140.39897654346808</v>
      </c>
      <c r="BQ403" s="1">
        <f t="shared" si="438"/>
        <v>7.2547800637486493E-3</v>
      </c>
      <c r="BS403" s="1">
        <v>39.310999999999993</v>
      </c>
      <c r="BT403" s="1">
        <f t="shared" si="420"/>
        <v>5.1158907923148873E-2</v>
      </c>
      <c r="BU403" s="1">
        <v>2.0458030048800002E-3</v>
      </c>
      <c r="BV403" s="1">
        <v>6.4070941880300003E-4</v>
      </c>
      <c r="BW403" s="1">
        <f t="shared" si="421"/>
        <v>2.043713199647107E-3</v>
      </c>
      <c r="BX403" s="1">
        <f t="shared" si="422"/>
        <v>-6.4091476079706524E-4</v>
      </c>
      <c r="BY403" s="1">
        <f t="shared" si="423"/>
        <v>-1.4027984388500416E-3</v>
      </c>
      <c r="BZ403" s="1">
        <f t="shared" si="424"/>
        <v>0.45688300118330732</v>
      </c>
      <c r="CA403" s="1">
        <f t="shared" si="425"/>
        <v>3.6671722236585047E-5</v>
      </c>
      <c r="CB403" s="1">
        <v>2686.8011999999999</v>
      </c>
      <c r="CC403" s="1">
        <f t="shared" si="383"/>
        <v>131.63544523337376</v>
      </c>
      <c r="CD403" s="1">
        <f t="shared" si="426"/>
        <v>131.90474542278091</v>
      </c>
      <c r="CE403" s="1">
        <f t="shared" si="439"/>
        <v>5.519708298532767E-3</v>
      </c>
      <c r="CG403" s="1">
        <v>39.299999999999997</v>
      </c>
      <c r="CH403" s="1">
        <f t="shared" si="427"/>
        <v>4.00371538213787E-2</v>
      </c>
      <c r="CI403" s="1">
        <v>1.5968574443799999E-3</v>
      </c>
      <c r="CJ403" s="1">
        <v>4.5569014036999999E-4</v>
      </c>
      <c r="CK403" s="1">
        <f t="shared" si="428"/>
        <v>1.5955838232119489E-3</v>
      </c>
      <c r="CL403" s="1">
        <f t="shared" si="429"/>
        <v>-4.5579399867463042E-4</v>
      </c>
      <c r="CM403" s="1">
        <f t="shared" si="430"/>
        <v>-1.1397898245373186E-3</v>
      </c>
      <c r="CN403" s="1">
        <f t="shared" si="431"/>
        <v>0.39989302313665898</v>
      </c>
      <c r="CO403" s="1">
        <f t="shared" si="432"/>
        <v>2.9157907062638683E-5</v>
      </c>
      <c r="CP403" s="1">
        <v>2182.6641</v>
      </c>
      <c r="CQ403" s="1">
        <f t="shared" si="384"/>
        <v>107.00318882297105</v>
      </c>
      <c r="CR403" s="1">
        <f t="shared" si="433"/>
        <v>107.17405766161542</v>
      </c>
      <c r="CS403" s="1">
        <f t="shared" si="440"/>
        <v>4.7012422874536056E-3</v>
      </c>
    </row>
    <row r="404" spans="1:97" x14ac:dyDescent="0.25">
      <c r="A404" s="1">
        <v>39.404999999999973</v>
      </c>
      <c r="B404" s="1">
        <f t="shared" si="385"/>
        <v>5.870056328221647E-2</v>
      </c>
      <c r="C404" s="1">
        <v>2.3376552853699999E-3</v>
      </c>
      <c r="D404" s="1">
        <v>4.9770821351600005E-4</v>
      </c>
      <c r="E404" s="1">
        <f t="shared" si="386"/>
        <v>2.3349272199439143E-3</v>
      </c>
      <c r="F404" s="1">
        <f t="shared" si="387"/>
        <v>-4.9783211136061325E-4</v>
      </c>
      <c r="G404" s="1">
        <f t="shared" si="388"/>
        <v>-1.8370951085833012E-3</v>
      </c>
      <c r="H404" s="1">
        <f t="shared" si="389"/>
        <v>0.27098875231588998</v>
      </c>
      <c r="I404" s="1">
        <f t="shared" si="390"/>
        <v>8.5797048413004378E-5</v>
      </c>
      <c r="J404" s="1">
        <v>3057.2042000000001</v>
      </c>
      <c r="K404" s="1">
        <f t="shared" si="378"/>
        <v>149.62389014336605</v>
      </c>
      <c r="L404" s="1">
        <f t="shared" si="391"/>
        <v>149.97365922097731</v>
      </c>
      <c r="M404" s="1">
        <f t="shared" si="434"/>
        <v>1.1508387990126788E-2</v>
      </c>
      <c r="O404" s="1">
        <v>39.413999999999987</v>
      </c>
      <c r="P404" s="1">
        <f t="shared" si="392"/>
        <v>5.8027267774486663E-2</v>
      </c>
      <c r="Q404" s="1">
        <v>2.3166658356799999E-3</v>
      </c>
      <c r="R404" s="1">
        <v>6.9186906330300001E-4</v>
      </c>
      <c r="S404" s="1">
        <f t="shared" si="393"/>
        <v>2.3139865026644193E-3</v>
      </c>
      <c r="T404" s="1">
        <f t="shared" si="394"/>
        <v>-6.9210851515595314E-4</v>
      </c>
      <c r="U404" s="1">
        <f t="shared" si="395"/>
        <v>-1.6218779875084661E-3</v>
      </c>
      <c r="V404" s="1">
        <f t="shared" si="396"/>
        <v>0.42673278784624996</v>
      </c>
      <c r="W404" s="1">
        <f t="shared" si="397"/>
        <v>8.1588866704627398E-5</v>
      </c>
      <c r="X404" s="1">
        <v>3047.4780999999998</v>
      </c>
      <c r="Y404" s="1">
        <f t="shared" si="379"/>
        <v>149.2314817274592</v>
      </c>
      <c r="Z404" s="1">
        <f t="shared" si="398"/>
        <v>149.57720120278509</v>
      </c>
      <c r="AA404" s="1">
        <f t="shared" si="435"/>
        <v>1.4303076198066188E-2</v>
      </c>
      <c r="AC404" s="1">
        <v>39.40100000000001</v>
      </c>
      <c r="AD404" s="1">
        <f t="shared" si="399"/>
        <v>6.0222627524421007E-2</v>
      </c>
      <c r="AE404" s="1">
        <v>2.4078399874299999E-3</v>
      </c>
      <c r="AF404" s="1">
        <v>7.1591767482499997E-4</v>
      </c>
      <c r="AG404" s="1">
        <f t="shared" si="400"/>
        <v>2.4049457856464189E-3</v>
      </c>
      <c r="AH404" s="1">
        <f t="shared" si="401"/>
        <v>-7.1617406626101347E-4</v>
      </c>
      <c r="AI404" s="1">
        <f t="shared" si="402"/>
        <v>-1.6887717193854053E-3</v>
      </c>
      <c r="AJ404" s="1">
        <f t="shared" si="403"/>
        <v>0.42407985522261749</v>
      </c>
      <c r="AK404" s="1">
        <f t="shared" si="404"/>
        <v>2.6292079033728589E-5</v>
      </c>
      <c r="AL404" s="1">
        <v>3041.8045000000002</v>
      </c>
      <c r="AM404" s="1">
        <f t="shared" si="380"/>
        <v>149.15658348470612</v>
      </c>
      <c r="AN404" s="1">
        <f t="shared" si="405"/>
        <v>149.51572867080904</v>
      </c>
      <c r="AO404" s="1">
        <f t="shared" si="436"/>
        <v>4.2010626009660133E-3</v>
      </c>
      <c r="AQ404" s="1">
        <v>39.397999999999996</v>
      </c>
      <c r="AR404" s="1">
        <f t="shared" si="406"/>
        <v>5.1067352497866245E-2</v>
      </c>
      <c r="AS404" s="1">
        <v>2.03762971796E-3</v>
      </c>
      <c r="AT404" s="1">
        <v>6.0863001272100001E-4</v>
      </c>
      <c r="AU404" s="1">
        <f t="shared" si="407"/>
        <v>2.035556566258972E-3</v>
      </c>
      <c r="AV404" s="1">
        <f t="shared" si="408"/>
        <v>-6.0881530315326428E-4</v>
      </c>
      <c r="AW404" s="1">
        <f t="shared" si="409"/>
        <v>-1.4267412631057078E-3</v>
      </c>
      <c r="AX404" s="1">
        <f t="shared" si="410"/>
        <v>0.42671738660449532</v>
      </c>
      <c r="AY404" s="1">
        <f t="shared" si="411"/>
        <v>2.7599413537500797E-5</v>
      </c>
      <c r="AZ404" s="1">
        <v>2731.3791999999999</v>
      </c>
      <c r="BA404" s="1">
        <f t="shared" si="381"/>
        <v>133.63565732178677</v>
      </c>
      <c r="BB404" s="1">
        <f t="shared" si="412"/>
        <v>133.90795730852477</v>
      </c>
      <c r="BC404" s="1">
        <f t="shared" si="437"/>
        <v>6.2440790829836343E-3</v>
      </c>
      <c r="BE404" s="1">
        <v>39.401000000000003</v>
      </c>
      <c r="BF404" s="1">
        <f t="shared" si="413"/>
        <v>5.4559710065021458E-2</v>
      </c>
      <c r="BG404" s="1">
        <v>2.17643240467E-3</v>
      </c>
      <c r="BH404" s="1">
        <v>6.9297541631399995E-4</v>
      </c>
      <c r="BI404" s="1">
        <f t="shared" si="414"/>
        <v>2.1740674065480279E-3</v>
      </c>
      <c r="BJ404" s="1">
        <f t="shared" si="415"/>
        <v>-6.9321563476117229E-4</v>
      </c>
      <c r="BK404" s="1">
        <f t="shared" si="416"/>
        <v>-1.4808517717868556E-3</v>
      </c>
      <c r="BL404" s="1">
        <f t="shared" si="417"/>
        <v>0.46811952956284764</v>
      </c>
      <c r="BM404" s="1">
        <f t="shared" si="418"/>
        <v>4.1951775185965472E-5</v>
      </c>
      <c r="BN404" s="1">
        <v>2872.4079000000002</v>
      </c>
      <c r="BO404" s="1">
        <f t="shared" si="382"/>
        <v>140.77025484276231</v>
      </c>
      <c r="BP404" s="1">
        <f t="shared" si="419"/>
        <v>141.07663178701577</v>
      </c>
      <c r="BQ404" s="1">
        <f t="shared" si="438"/>
        <v>6.7430197809966791E-3</v>
      </c>
      <c r="BS404" s="1">
        <v>39.402999999999992</v>
      </c>
      <c r="BT404" s="1">
        <f t="shared" si="420"/>
        <v>5.1239011682066606E-2</v>
      </c>
      <c r="BU404" s="1">
        <v>2.0490062888699999E-3</v>
      </c>
      <c r="BV404" s="1">
        <v>6.2000070465699996E-4</v>
      </c>
      <c r="BW404" s="1">
        <f t="shared" si="421"/>
        <v>2.0469099386189451E-3</v>
      </c>
      <c r="BX404" s="1">
        <f t="shared" si="422"/>
        <v>-6.2019298457373774E-4</v>
      </c>
      <c r="BY404" s="1">
        <f t="shared" si="423"/>
        <v>-1.4267169540452074E-3</v>
      </c>
      <c r="BZ404" s="1">
        <f t="shared" si="424"/>
        <v>0.43469938645874262</v>
      </c>
      <c r="CA404" s="1">
        <f t="shared" si="425"/>
        <v>3.7440262284937388E-5</v>
      </c>
      <c r="CB404" s="1">
        <v>2690.0432000000001</v>
      </c>
      <c r="CC404" s="1">
        <f t="shared" si="383"/>
        <v>131.79428173882368</v>
      </c>
      <c r="CD404" s="1">
        <f t="shared" si="426"/>
        <v>132.06432905094366</v>
      </c>
      <c r="CE404" s="1">
        <f t="shared" si="439"/>
        <v>5.6211437011625467E-3</v>
      </c>
      <c r="CG404" s="1">
        <v>39.393999999999991</v>
      </c>
      <c r="CH404" s="1">
        <f t="shared" si="427"/>
        <v>4.00371538213787E-2</v>
      </c>
      <c r="CI404" s="1">
        <v>1.5968574443799999E-3</v>
      </c>
      <c r="CJ404" s="1">
        <v>4.3366471072699999E-4</v>
      </c>
      <c r="CK404" s="1">
        <f t="shared" si="428"/>
        <v>1.5955838232119489E-3</v>
      </c>
      <c r="CL404" s="1">
        <f t="shared" si="429"/>
        <v>-4.3375877046227294E-4</v>
      </c>
      <c r="CM404" s="1">
        <f t="shared" si="430"/>
        <v>-1.1618250527496759E-3</v>
      </c>
      <c r="CN404" s="1">
        <f t="shared" si="431"/>
        <v>0.37334258667920939</v>
      </c>
      <c r="CO404" s="1">
        <f t="shared" si="432"/>
        <v>2.4504482707098096E-5</v>
      </c>
      <c r="CP404" s="1">
        <v>2189.1482000000001</v>
      </c>
      <c r="CQ404" s="1">
        <f t="shared" si="384"/>
        <v>107.32106612559726</v>
      </c>
      <c r="CR404" s="1">
        <f t="shared" si="433"/>
        <v>107.49244256897872</v>
      </c>
      <c r="CS404" s="1">
        <f t="shared" si="440"/>
        <v>4.2017751272077526E-3</v>
      </c>
    </row>
    <row r="405" spans="1:97" x14ac:dyDescent="0.25">
      <c r="A405" s="1">
        <v>39.499000000000024</v>
      </c>
      <c r="B405" s="1">
        <f t="shared" si="385"/>
        <v>5.9221265593016152E-2</v>
      </c>
      <c r="C405" s="1">
        <v>2.35839141533E-3</v>
      </c>
      <c r="D405" s="1">
        <v>5.4828089196199998E-4</v>
      </c>
      <c r="E405" s="1">
        <f t="shared" si="386"/>
        <v>2.3556147750422294E-3</v>
      </c>
      <c r="F405" s="1">
        <f t="shared" si="387"/>
        <v>-5.4843125289279042E-4</v>
      </c>
      <c r="G405" s="1">
        <f t="shared" si="388"/>
        <v>-1.8071835221494391E-3</v>
      </c>
      <c r="H405" s="1">
        <f t="shared" si="389"/>
        <v>0.30347291582234764</v>
      </c>
      <c r="I405" s="1">
        <f t="shared" si="390"/>
        <v>1.0286037833331105E-4</v>
      </c>
      <c r="J405" s="1">
        <v>3062.0672</v>
      </c>
      <c r="K405" s="1">
        <f t="shared" si="378"/>
        <v>149.86189222964055</v>
      </c>
      <c r="L405" s="1">
        <f t="shared" si="391"/>
        <v>150.21532522976005</v>
      </c>
      <c r="M405" s="1">
        <f t="shared" si="434"/>
        <v>1.406949983018916E-2</v>
      </c>
      <c r="O405" s="1">
        <v>39.509000000000015</v>
      </c>
      <c r="P405" s="1">
        <f t="shared" si="392"/>
        <v>5.8298112124834642E-2</v>
      </c>
      <c r="Q405" s="1">
        <v>2.3274789564299999E-3</v>
      </c>
      <c r="R405" s="1">
        <v>6.8956468021500004E-4</v>
      </c>
      <c r="S405" s="1">
        <f t="shared" si="393"/>
        <v>2.3247745727349371E-3</v>
      </c>
      <c r="T405" s="1">
        <f t="shared" si="394"/>
        <v>-6.898025392915024E-4</v>
      </c>
      <c r="U405" s="1">
        <f t="shared" si="395"/>
        <v>-1.6349720334434348E-3</v>
      </c>
      <c r="V405" s="1">
        <f t="shared" si="396"/>
        <v>0.42190479419926269</v>
      </c>
      <c r="W405" s="1">
        <f t="shared" si="397"/>
        <v>9.2946582933964988E-5</v>
      </c>
      <c r="X405" s="1">
        <v>3046.6676000000002</v>
      </c>
      <c r="Y405" s="1">
        <f t="shared" si="379"/>
        <v>149.19179247885066</v>
      </c>
      <c r="Z405" s="1">
        <f t="shared" si="398"/>
        <v>149.53903323631727</v>
      </c>
      <c r="AA405" s="1">
        <f t="shared" si="435"/>
        <v>1.6001714853239857E-2</v>
      </c>
      <c r="AC405" s="1">
        <v>39.50200000000001</v>
      </c>
      <c r="AD405" s="1">
        <f t="shared" si="399"/>
        <v>6.0564038355759915E-2</v>
      </c>
      <c r="AE405" s="1">
        <v>2.4214903823999998E-3</v>
      </c>
      <c r="AF405" s="1">
        <v>6.6416652407499997E-4</v>
      </c>
      <c r="AG405" s="1">
        <f t="shared" si="400"/>
        <v>2.4185632988814377E-3</v>
      </c>
      <c r="AH405" s="1">
        <f t="shared" si="401"/>
        <v>-6.6438718036791408E-4</v>
      </c>
      <c r="AI405" s="1">
        <f t="shared" si="402"/>
        <v>-1.7541761185135237E-3</v>
      </c>
      <c r="AJ405" s="1">
        <f t="shared" si="403"/>
        <v>0.37874599554514005</v>
      </c>
      <c r="AK405" s="1">
        <f t="shared" si="404"/>
        <v>3.9243391037685742E-5</v>
      </c>
      <c r="AL405" s="1">
        <v>3042.6149999999998</v>
      </c>
      <c r="AM405" s="1">
        <f t="shared" si="380"/>
        <v>149.19632680513132</v>
      </c>
      <c r="AN405" s="1">
        <f t="shared" si="405"/>
        <v>149.55760427557937</v>
      </c>
      <c r="AO405" s="1">
        <f t="shared" si="436"/>
        <v>6.1377586244920311E-3</v>
      </c>
      <c r="AQ405" s="1">
        <v>39.501000000000005</v>
      </c>
      <c r="AR405" s="1">
        <f t="shared" si="406"/>
        <v>5.1147458579146987E-2</v>
      </c>
      <c r="AS405" s="1">
        <v>2.04082601704E-3</v>
      </c>
      <c r="AT405" s="1">
        <v>6.2134786276099997E-4</v>
      </c>
      <c r="AU405" s="1">
        <f t="shared" si="407"/>
        <v>2.0387463606212747E-3</v>
      </c>
      <c r="AV405" s="1">
        <f t="shared" si="408"/>
        <v>-6.2154097934349645E-4</v>
      </c>
      <c r="AW405" s="1">
        <f t="shared" si="409"/>
        <v>-1.4172053812777784E-3</v>
      </c>
      <c r="AX405" s="1">
        <f t="shared" si="410"/>
        <v>0.43856803506003039</v>
      </c>
      <c r="AY405" s="1">
        <f t="shared" si="411"/>
        <v>2.2440949806309864E-5</v>
      </c>
      <c r="AZ405" s="1">
        <v>2742.7264</v>
      </c>
      <c r="BA405" s="1">
        <f t="shared" si="381"/>
        <v>134.19083125397523</v>
      </c>
      <c r="BB405" s="1">
        <f t="shared" si="412"/>
        <v>134.46469139364655</v>
      </c>
      <c r="BC405" s="1">
        <f t="shared" si="437"/>
        <v>5.5518837955967366E-3</v>
      </c>
      <c r="BE405" s="1">
        <v>39.503999999999998</v>
      </c>
      <c r="BF405" s="1">
        <f t="shared" si="413"/>
        <v>5.4470064264452514E-2</v>
      </c>
      <c r="BG405" s="1">
        <v>2.1728563588099999E-3</v>
      </c>
      <c r="BH405" s="1">
        <v>7.6050055213300002E-4</v>
      </c>
      <c r="BI405" s="1">
        <f t="shared" si="414"/>
        <v>2.17049912044126E-3</v>
      </c>
      <c r="BJ405" s="1">
        <f t="shared" si="415"/>
        <v>-7.6078987937616401E-4</v>
      </c>
      <c r="BK405" s="1">
        <f t="shared" si="416"/>
        <v>-1.4097092410650961E-3</v>
      </c>
      <c r="BL405" s="1">
        <f t="shared" si="417"/>
        <v>0.53967857854244783</v>
      </c>
      <c r="BM405" s="1">
        <f t="shared" si="418"/>
        <v>3.35781310386047E-5</v>
      </c>
      <c r="BN405" s="1">
        <v>2878.8919999999998</v>
      </c>
      <c r="BO405" s="1">
        <f t="shared" si="382"/>
        <v>141.0880260093943</v>
      </c>
      <c r="BP405" s="1">
        <f t="shared" si="419"/>
        <v>141.39459002386076</v>
      </c>
      <c r="BQ405" s="1">
        <f t="shared" si="438"/>
        <v>5.5603630343394328E-3</v>
      </c>
      <c r="BS405" s="1">
        <v>39.503999999999991</v>
      </c>
      <c r="BT405" s="1">
        <f t="shared" si="420"/>
        <v>5.1614762241349289E-2</v>
      </c>
      <c r="BU405" s="1">
        <v>2.06403224729E-3</v>
      </c>
      <c r="BV405" s="1">
        <v>6.7795353243100002E-4</v>
      </c>
      <c r="BW405" s="1">
        <f t="shared" si="421"/>
        <v>2.0619050592846069E-3</v>
      </c>
      <c r="BX405" s="1">
        <f t="shared" si="422"/>
        <v>-6.7818344684718703E-4</v>
      </c>
      <c r="BY405" s="1">
        <f t="shared" si="423"/>
        <v>-1.3837216124374199E-3</v>
      </c>
      <c r="BZ405" s="1">
        <f t="shared" si="424"/>
        <v>0.49011552667199415</v>
      </c>
      <c r="CA405" s="1">
        <f t="shared" si="425"/>
        <v>4.3430145866416719E-5</v>
      </c>
      <c r="CB405" s="1">
        <v>2702.05784117647</v>
      </c>
      <c r="CC405" s="1">
        <f t="shared" si="383"/>
        <v>132.38291949906579</v>
      </c>
      <c r="CD405" s="1">
        <f t="shared" si="426"/>
        <v>132.65616211390227</v>
      </c>
      <c r="CE405" s="1">
        <f t="shared" si="439"/>
        <v>6.4139661630172743E-3</v>
      </c>
      <c r="CG405" s="1">
        <v>39.503999999999991</v>
      </c>
      <c r="CH405" s="1">
        <f t="shared" si="427"/>
        <v>4.0029526946992515E-2</v>
      </c>
      <c r="CI405" s="1">
        <v>1.59655325115E-3</v>
      </c>
      <c r="CJ405" s="1">
        <v>5.2176637109400004E-4</v>
      </c>
      <c r="CK405" s="1">
        <f t="shared" si="428"/>
        <v>1.5952801149144509E-3</v>
      </c>
      <c r="CL405" s="1">
        <f t="shared" si="429"/>
        <v>-5.2190253853414651E-4</v>
      </c>
      <c r="CM405" s="1">
        <f t="shared" si="430"/>
        <v>-1.0733775763803045E-3</v>
      </c>
      <c r="CN405" s="1">
        <f t="shared" si="431"/>
        <v>0.48622455883057603</v>
      </c>
      <c r="CO405" s="1">
        <f t="shared" si="432"/>
        <v>1.4894477441519584E-5</v>
      </c>
      <c r="CP405" s="1">
        <v>2202.1163000000001</v>
      </c>
      <c r="CQ405" s="1">
        <f t="shared" si="384"/>
        <v>107.95681582843754</v>
      </c>
      <c r="CR405" s="1">
        <f t="shared" si="433"/>
        <v>108.12917463373223</v>
      </c>
      <c r="CS405" s="1">
        <f t="shared" si="440"/>
        <v>3.1657126888624491E-3</v>
      </c>
    </row>
    <row r="406" spans="1:97" x14ac:dyDescent="0.25">
      <c r="A406" s="1">
        <v>39.605000000000018</v>
      </c>
      <c r="B406" s="1">
        <f t="shared" si="385"/>
        <v>5.8994295489287037E-2</v>
      </c>
      <c r="C406" s="1">
        <v>2.3493526969100001E-3</v>
      </c>
      <c r="D406" s="1">
        <v>5.8361026458400003E-4</v>
      </c>
      <c r="E406" s="1">
        <f t="shared" si="386"/>
        <v>2.3465972826455855E-3</v>
      </c>
      <c r="F406" s="1">
        <f t="shared" si="387"/>
        <v>-5.837806313428595E-4</v>
      </c>
      <c r="G406" s="1">
        <f t="shared" si="388"/>
        <v>-1.7628166513027261E-3</v>
      </c>
      <c r="H406" s="1">
        <f t="shared" si="389"/>
        <v>0.33116355629579747</v>
      </c>
      <c r="I406" s="1">
        <f t="shared" si="390"/>
        <v>8.670772604124936E-5</v>
      </c>
      <c r="J406" s="1">
        <v>3071.7934</v>
      </c>
      <c r="K406" s="1">
        <f t="shared" si="378"/>
        <v>150.33790619047195</v>
      </c>
      <c r="L406" s="1">
        <f t="shared" si="391"/>
        <v>150.69110295582834</v>
      </c>
      <c r="M406" s="1">
        <f t="shared" si="434"/>
        <v>1.1639281376725139E-2</v>
      </c>
      <c r="O406" s="1">
        <v>39.605000000000018</v>
      </c>
      <c r="P406" s="1">
        <f t="shared" si="392"/>
        <v>5.8372497803524999E-2</v>
      </c>
      <c r="Q406" s="1">
        <v>2.3304487112900001E-3</v>
      </c>
      <c r="R406" s="1">
        <v>6.5094651654399997E-4</v>
      </c>
      <c r="S406" s="1">
        <f t="shared" si="393"/>
        <v>2.3277374272140396E-3</v>
      </c>
      <c r="T406" s="1">
        <f t="shared" si="394"/>
        <v>-6.5115847421472314E-4</v>
      </c>
      <c r="U406" s="1">
        <f t="shared" si="395"/>
        <v>-1.6765789529993164E-3</v>
      </c>
      <c r="V406" s="1">
        <f t="shared" si="396"/>
        <v>0.38838521326408937</v>
      </c>
      <c r="W406" s="1">
        <f t="shared" si="397"/>
        <v>8.1653126872173465E-5</v>
      </c>
      <c r="X406" s="1">
        <v>3066.1197999999999</v>
      </c>
      <c r="Y406" s="1">
        <f t="shared" si="379"/>
        <v>150.14434423922552</v>
      </c>
      <c r="Z406" s="1">
        <f t="shared" si="398"/>
        <v>150.49424793276532</v>
      </c>
      <c r="AA406" s="1">
        <f t="shared" si="435"/>
        <v>1.4307508514260769E-2</v>
      </c>
      <c r="AC406" s="1">
        <v>39.600999999999999</v>
      </c>
      <c r="AD406" s="1">
        <f t="shared" si="399"/>
        <v>6.047630390163259E-2</v>
      </c>
      <c r="AE406" s="1">
        <v>2.4179825559299999E-3</v>
      </c>
      <c r="AF406" s="1">
        <v>6.7213427973899999E-4</v>
      </c>
      <c r="AG406" s="1">
        <f t="shared" si="400"/>
        <v>2.4150639399379268E-3</v>
      </c>
      <c r="AH406" s="1">
        <f t="shared" si="401"/>
        <v>-6.7236026325051773E-4</v>
      </c>
      <c r="AI406" s="1">
        <f t="shared" si="402"/>
        <v>-1.7427036766874092E-3</v>
      </c>
      <c r="AJ406" s="1">
        <f t="shared" si="403"/>
        <v>0.38581445155872002</v>
      </c>
      <c r="AK406" s="1">
        <f t="shared" si="404"/>
        <v>1.8005515136018668E-5</v>
      </c>
      <c r="AL406" s="1">
        <v>3065.3092999999999</v>
      </c>
      <c r="AM406" s="1">
        <f t="shared" si="380"/>
        <v>150.30915448770492</v>
      </c>
      <c r="AN406" s="1">
        <f t="shared" si="405"/>
        <v>150.6725994012528</v>
      </c>
      <c r="AO406" s="1">
        <f t="shared" si="436"/>
        <v>2.9496327206816357E-3</v>
      </c>
      <c r="AQ406" s="1">
        <v>39.598000000000013</v>
      </c>
      <c r="AR406" s="1">
        <f t="shared" si="406"/>
        <v>5.1074979147609369E-2</v>
      </c>
      <c r="AS406" s="1">
        <v>2.0379340276100001E-3</v>
      </c>
      <c r="AT406" s="1">
        <v>6.2874017749000005E-4</v>
      </c>
      <c r="AU406" s="1">
        <f t="shared" si="407"/>
        <v>2.0358602570532997E-3</v>
      </c>
      <c r="AV406" s="1">
        <f t="shared" si="408"/>
        <v>-6.2893791748449797E-4</v>
      </c>
      <c r="AW406" s="1">
        <f t="shared" si="409"/>
        <v>-1.4069223395688016E-3</v>
      </c>
      <c r="AX406" s="1">
        <f t="shared" si="410"/>
        <v>0.44703101215754171</v>
      </c>
      <c r="AY406" s="1">
        <f t="shared" si="411"/>
        <v>1.3006413260705472E-5</v>
      </c>
      <c r="AZ406" s="1">
        <v>2751.6419999999998</v>
      </c>
      <c r="BA406" s="1">
        <f t="shared" si="381"/>
        <v>134.6270365477763</v>
      </c>
      <c r="BB406" s="1">
        <f t="shared" si="412"/>
        <v>134.90139756659332</v>
      </c>
      <c r="BC406" s="1">
        <f t="shared" si="437"/>
        <v>4.2812116903757835E-3</v>
      </c>
      <c r="BE406" s="1">
        <v>39.601000000000006</v>
      </c>
      <c r="BF406" s="1">
        <f t="shared" si="413"/>
        <v>5.4906847507705782E-2</v>
      </c>
      <c r="BG406" s="1">
        <v>2.1902800071999999E-3</v>
      </c>
      <c r="BH406" s="1">
        <v>7.6489237835600005E-4</v>
      </c>
      <c r="BI406" s="1">
        <f t="shared" si="414"/>
        <v>2.1878848406976293E-3</v>
      </c>
      <c r="BJ406" s="1">
        <f t="shared" si="415"/>
        <v>-7.6518505778623547E-4</v>
      </c>
      <c r="BK406" s="1">
        <f t="shared" si="416"/>
        <v>-1.4226997829113938E-3</v>
      </c>
      <c r="BL406" s="1">
        <f t="shared" si="417"/>
        <v>0.53784014517832501</v>
      </c>
      <c r="BM406" s="1">
        <f t="shared" si="418"/>
        <v>4.0698977720717358E-5</v>
      </c>
      <c r="BN406" s="1">
        <v>2892.6707000000001</v>
      </c>
      <c r="BO406" s="1">
        <f t="shared" si="382"/>
        <v>141.7632891258904</v>
      </c>
      <c r="BP406" s="1">
        <f t="shared" si="419"/>
        <v>142.07379042381774</v>
      </c>
      <c r="BQ406" s="1">
        <f t="shared" si="438"/>
        <v>6.5696304725367831E-3</v>
      </c>
      <c r="BS406" s="1">
        <v>39.606999999999999</v>
      </c>
      <c r="BT406" s="1">
        <f t="shared" si="420"/>
        <v>5.1595688254204769E-2</v>
      </c>
      <c r="BU406" s="1">
        <v>2.0632694941E-3</v>
      </c>
      <c r="BV406" s="1">
        <v>6.4637872856100002E-4</v>
      </c>
      <c r="BW406" s="1">
        <f t="shared" si="421"/>
        <v>2.061143876909336E-3</v>
      </c>
      <c r="BX406" s="1">
        <f t="shared" si="422"/>
        <v>-6.4658772135521082E-4</v>
      </c>
      <c r="BY406" s="1">
        <f t="shared" si="423"/>
        <v>-1.4145561555541251E-3</v>
      </c>
      <c r="BZ406" s="1">
        <f t="shared" si="424"/>
        <v>0.45709583095477929</v>
      </c>
      <c r="CA406" s="1">
        <f t="shared" si="425"/>
        <v>3.9536361315339365E-5</v>
      </c>
      <c r="CB406" s="1">
        <v>2706.2534000000001</v>
      </c>
      <c r="CC406" s="1">
        <f t="shared" si="383"/>
        <v>132.58847406474717</v>
      </c>
      <c r="CD406" s="1">
        <f t="shared" si="426"/>
        <v>132.86203981855425</v>
      </c>
      <c r="CE406" s="1">
        <f t="shared" si="439"/>
        <v>5.8970308266600557E-3</v>
      </c>
      <c r="CG406" s="1">
        <v>39.603999999999999</v>
      </c>
      <c r="CH406" s="1">
        <f t="shared" si="427"/>
        <v>3.9903641194163945E-2</v>
      </c>
      <c r="CI406" s="1">
        <v>1.59153237473E-3</v>
      </c>
      <c r="CJ406" s="1">
        <v>4.3028223444699999E-4</v>
      </c>
      <c r="CK406" s="1">
        <f t="shared" si="428"/>
        <v>1.5902672292488489E-3</v>
      </c>
      <c r="CL406" s="1">
        <f t="shared" si="429"/>
        <v>-4.303748324107314E-4</v>
      </c>
      <c r="CM406" s="1">
        <f t="shared" si="430"/>
        <v>-1.1598923968381175E-3</v>
      </c>
      <c r="CN406" s="1">
        <f t="shared" si="431"/>
        <v>0.37104720539934483</v>
      </c>
      <c r="CO406" s="1">
        <f t="shared" si="432"/>
        <v>2.3277127614389475E-6</v>
      </c>
      <c r="CP406" s="1">
        <v>2212.6529999999998</v>
      </c>
      <c r="CQ406" s="1">
        <f t="shared" si="384"/>
        <v>108.47336828360963</v>
      </c>
      <c r="CR406" s="1">
        <f t="shared" si="433"/>
        <v>108.646007161029</v>
      </c>
      <c r="CS406" s="1">
        <f t="shared" si="440"/>
        <v>1.8036313398142167E-3</v>
      </c>
    </row>
    <row r="407" spans="1:97" x14ac:dyDescent="0.25">
      <c r="A407" s="1">
        <v>39.701999999999998</v>
      </c>
      <c r="B407" s="1">
        <f t="shared" si="385"/>
        <v>5.945587133093256E-2</v>
      </c>
      <c r="C407" s="1">
        <v>2.36773421057E-3</v>
      </c>
      <c r="D407" s="1">
        <v>5.5002747103600005E-4</v>
      </c>
      <c r="E407" s="1">
        <f t="shared" si="386"/>
        <v>2.3649355447179854E-3</v>
      </c>
      <c r="F407" s="1">
        <f t="shared" si="387"/>
        <v>-5.5017879163503413E-4</v>
      </c>
      <c r="G407" s="1">
        <f t="shared" si="388"/>
        <v>-1.8147567530829513E-3</v>
      </c>
      <c r="H407" s="1">
        <f t="shared" si="389"/>
        <v>0.30316944168984494</v>
      </c>
      <c r="I407" s="1">
        <f t="shared" si="390"/>
        <v>1.0023423990083774E-4</v>
      </c>
      <c r="J407" s="1">
        <v>3078.2773999999999</v>
      </c>
      <c r="K407" s="1">
        <f t="shared" si="378"/>
        <v>150.65524230550463</v>
      </c>
      <c r="L407" s="1">
        <f t="shared" si="391"/>
        <v>151.01195387671308</v>
      </c>
      <c r="M407" s="1">
        <f t="shared" si="434"/>
        <v>1.3679776666587914E-2</v>
      </c>
      <c r="O407" s="1">
        <v>39.70900000000006</v>
      </c>
      <c r="P407" s="1">
        <f t="shared" si="392"/>
        <v>5.8334351451173994E-2</v>
      </c>
      <c r="Q407" s="1">
        <v>2.3289257660499998E-3</v>
      </c>
      <c r="R407" s="1">
        <v>7.16581533197E-4</v>
      </c>
      <c r="S407" s="1">
        <f t="shared" si="393"/>
        <v>2.3262180217135044E-3</v>
      </c>
      <c r="T407" s="1">
        <f t="shared" si="394"/>
        <v>-7.1683840046206284E-4</v>
      </c>
      <c r="U407" s="1">
        <f t="shared" si="395"/>
        <v>-1.6093796212514415E-3</v>
      </c>
      <c r="V407" s="1">
        <f t="shared" si="396"/>
        <v>0.44541287275941438</v>
      </c>
      <c r="W407" s="1">
        <f t="shared" si="397"/>
        <v>7.4793487156245547E-5</v>
      </c>
      <c r="X407" s="1">
        <v>3073.4144000000001</v>
      </c>
      <c r="Y407" s="1">
        <f t="shared" si="379"/>
        <v>150.5015523735872</v>
      </c>
      <c r="Z407" s="1">
        <f t="shared" si="398"/>
        <v>150.85205931674057</v>
      </c>
      <c r="AA407" s="1">
        <f t="shared" si="435"/>
        <v>1.3273944965532306E-2</v>
      </c>
      <c r="AC407" s="1">
        <v>39.703000000000031</v>
      </c>
      <c r="AD407" s="1">
        <f t="shared" si="399"/>
        <v>6.0634611424365534E-2</v>
      </c>
      <c r="AE407" s="1">
        <v>2.42431205697E-3</v>
      </c>
      <c r="AF407" s="1">
        <v>6.6487654112300004E-4</v>
      </c>
      <c r="AG407" s="1">
        <f t="shared" si="400"/>
        <v>2.421378153337143E-3</v>
      </c>
      <c r="AH407" s="1">
        <f t="shared" si="401"/>
        <v>-6.6509766955131968E-4</v>
      </c>
      <c r="AI407" s="1">
        <f t="shared" si="402"/>
        <v>-1.7562804837858233E-3</v>
      </c>
      <c r="AJ407" s="1">
        <f t="shared" si="403"/>
        <v>0.37869672622999306</v>
      </c>
      <c r="AK407" s="1">
        <f t="shared" si="404"/>
        <v>2.1135535717680537E-5</v>
      </c>
      <c r="AL407" s="1">
        <v>3069.3618000000001</v>
      </c>
      <c r="AM407" s="1">
        <f t="shared" si="380"/>
        <v>150.50787108983101</v>
      </c>
      <c r="AN407" s="1">
        <f t="shared" si="405"/>
        <v>150.87274913638299</v>
      </c>
      <c r="AO407" s="1">
        <f t="shared" si="436"/>
        <v>3.4215542942952364E-3</v>
      </c>
      <c r="AQ407" s="1">
        <v>39.698000000000008</v>
      </c>
      <c r="AR407" s="1">
        <f t="shared" si="406"/>
        <v>5.1137923808163822E-2</v>
      </c>
      <c r="AS407" s="1">
        <v>2.0404455717699999E-3</v>
      </c>
      <c r="AT407" s="1">
        <v>6.5576564520599995E-4</v>
      </c>
      <c r="AU407" s="1">
        <f t="shared" si="407"/>
        <v>2.0383666901205343E-3</v>
      </c>
      <c r="AV407" s="1">
        <f t="shared" si="408"/>
        <v>-6.5598075354226962E-4</v>
      </c>
      <c r="AW407" s="1">
        <f t="shared" si="409"/>
        <v>-1.3823859365782647E-3</v>
      </c>
      <c r="AX407" s="1">
        <f t="shared" si="410"/>
        <v>0.47452794200581833</v>
      </c>
      <c r="AY407" s="1">
        <f t="shared" si="411"/>
        <v>6.5701638201076662E-6</v>
      </c>
      <c r="AZ407" s="1">
        <v>2763.7995999999998</v>
      </c>
      <c r="BA407" s="1">
        <f t="shared" si="381"/>
        <v>135.22186016928421</v>
      </c>
      <c r="BB407" s="1">
        <f t="shared" si="412"/>
        <v>135.49777301507314</v>
      </c>
      <c r="BC407" s="1">
        <f t="shared" si="437"/>
        <v>3.4110334351786027E-3</v>
      </c>
      <c r="BE407" s="1">
        <v>39.701000000000001</v>
      </c>
      <c r="BF407" s="1">
        <f t="shared" si="413"/>
        <v>5.5124281911345503E-2</v>
      </c>
      <c r="BG407" s="1">
        <v>2.1989536471699999E-3</v>
      </c>
      <c r="BH407" s="1">
        <v>7.4105081148400005E-4</v>
      </c>
      <c r="BI407" s="1">
        <f t="shared" si="414"/>
        <v>2.1965394870352337E-3</v>
      </c>
      <c r="BJ407" s="1">
        <f t="shared" si="415"/>
        <v>-7.413255253629589E-4</v>
      </c>
      <c r="BK407" s="1">
        <f t="shared" si="416"/>
        <v>-1.4552139616722747E-3</v>
      </c>
      <c r="BL407" s="1">
        <f t="shared" si="417"/>
        <v>0.50942716664912746</v>
      </c>
      <c r="BM407" s="1">
        <f t="shared" si="418"/>
        <v>4.2717068061441741E-5</v>
      </c>
      <c r="BN407" s="1">
        <v>2901.5862999999999</v>
      </c>
      <c r="BO407" s="1">
        <f t="shared" si="382"/>
        <v>142.20022264221868</v>
      </c>
      <c r="BP407" s="1">
        <f t="shared" si="419"/>
        <v>142.51291434042616</v>
      </c>
      <c r="BQ407" s="1">
        <f t="shared" si="438"/>
        <v>6.8567913125284347E-3</v>
      </c>
      <c r="BS407" s="1">
        <v>39.697999999999993</v>
      </c>
      <c r="BT407" s="1">
        <f t="shared" si="420"/>
        <v>5.1891329231995346E-2</v>
      </c>
      <c r="BU407" s="1">
        <v>2.0750919356900001E-3</v>
      </c>
      <c r="BV407" s="1">
        <v>6.7976460559300003E-4</v>
      </c>
      <c r="BW407" s="1">
        <f t="shared" si="421"/>
        <v>2.0729419062446245E-3</v>
      </c>
      <c r="BX407" s="1">
        <f t="shared" si="422"/>
        <v>-6.7999575030782235E-4</v>
      </c>
      <c r="BY407" s="1">
        <f t="shared" si="423"/>
        <v>-1.392946155936802E-3</v>
      </c>
      <c r="BZ407" s="1">
        <f t="shared" si="424"/>
        <v>0.4881708796924048</v>
      </c>
      <c r="CA407" s="1">
        <f t="shared" si="425"/>
        <v>4.7677695867761726E-5</v>
      </c>
      <c r="CB407" s="1">
        <v>2711.1165000000001</v>
      </c>
      <c r="CC407" s="1">
        <f t="shared" si="383"/>
        <v>132.82673372225904</v>
      </c>
      <c r="CD407" s="1">
        <f t="shared" si="426"/>
        <v>133.10236140625014</v>
      </c>
      <c r="CE407" s="1">
        <f t="shared" si="439"/>
        <v>6.9796834113629684E-3</v>
      </c>
      <c r="CG407" s="1">
        <v>39.703000000000003</v>
      </c>
      <c r="CH407" s="1">
        <f t="shared" si="427"/>
        <v>4.0153503791834126E-2</v>
      </c>
      <c r="CI407" s="1">
        <v>1.6014979919400001E-3</v>
      </c>
      <c r="CJ407" s="1">
        <v>4.4719461584499998E-4</v>
      </c>
      <c r="CK407" s="1">
        <f t="shared" si="428"/>
        <v>1.6002169615603429E-3</v>
      </c>
      <c r="CL407" s="1">
        <f t="shared" si="429"/>
        <v>-4.4729463717763638E-4</v>
      </c>
      <c r="CM407" s="1">
        <f t="shared" si="430"/>
        <v>-1.1529223243827065E-3</v>
      </c>
      <c r="CN407" s="1">
        <f t="shared" si="431"/>
        <v>0.38796597803509902</v>
      </c>
      <c r="CO407" s="1">
        <f t="shared" si="432"/>
        <v>1.2261645421215994E-5</v>
      </c>
      <c r="CP407" s="1">
        <v>2212.6529999999998</v>
      </c>
      <c r="CQ407" s="1">
        <f t="shared" si="384"/>
        <v>108.47336828360963</v>
      </c>
      <c r="CR407" s="1">
        <f t="shared" si="433"/>
        <v>108.64708816509481</v>
      </c>
      <c r="CS407" s="1">
        <f t="shared" si="440"/>
        <v>2.8829188280163308E-3</v>
      </c>
    </row>
    <row r="408" spans="1:97" x14ac:dyDescent="0.25">
      <c r="A408" s="1">
        <v>39.802000000000135</v>
      </c>
      <c r="B408" s="1">
        <f t="shared" si="385"/>
        <v>5.9633256584708319E-2</v>
      </c>
      <c r="C408" s="1">
        <v>2.3747982922899999E-3</v>
      </c>
      <c r="D408" s="1">
        <v>5.0437712343399997E-4</v>
      </c>
      <c r="E408" s="1">
        <f t="shared" si="386"/>
        <v>2.3719829152461409E-3</v>
      </c>
      <c r="F408" s="1">
        <f t="shared" si="387"/>
        <v>-5.0450436436204826E-4</v>
      </c>
      <c r="G408" s="1">
        <f t="shared" si="388"/>
        <v>-1.8674785508840928E-3</v>
      </c>
      <c r="H408" s="1">
        <f t="shared" si="389"/>
        <v>0.2701526955279932</v>
      </c>
      <c r="I408" s="1">
        <f t="shared" si="390"/>
        <v>1.048804071105444E-4</v>
      </c>
      <c r="J408" s="1">
        <v>3081.5194999999999</v>
      </c>
      <c r="K408" s="1">
        <f t="shared" si="378"/>
        <v>150.81391525716217</v>
      </c>
      <c r="L408" s="1">
        <f t="shared" si="391"/>
        <v>151.17206788556842</v>
      </c>
      <c r="M408" s="1">
        <f t="shared" si="434"/>
        <v>1.4381775413192513E-2</v>
      </c>
      <c r="O408" s="1">
        <v>39.80499999999995</v>
      </c>
      <c r="P408" s="1">
        <f t="shared" si="392"/>
        <v>5.8574677553468013E-2</v>
      </c>
      <c r="Q408" s="1">
        <v>2.3385204840499999E-3</v>
      </c>
      <c r="R408" s="1">
        <v>6.4816541271299998E-4</v>
      </c>
      <c r="S408" s="1">
        <f t="shared" si="393"/>
        <v>2.3357904004321058E-3</v>
      </c>
      <c r="T408" s="1">
        <f t="shared" si="394"/>
        <v>-6.4837556272695886E-4</v>
      </c>
      <c r="U408" s="1">
        <f t="shared" si="395"/>
        <v>-1.6874148377051469E-3</v>
      </c>
      <c r="V408" s="1">
        <f t="shared" si="396"/>
        <v>0.38424194705359926</v>
      </c>
      <c r="W408" s="1">
        <f t="shared" si="397"/>
        <v>7.6625671840868832E-5</v>
      </c>
      <c r="X408" s="1">
        <v>3083.951</v>
      </c>
      <c r="Y408" s="1">
        <f t="shared" si="379"/>
        <v>151.01751750238321</v>
      </c>
      <c r="Z408" s="1">
        <f t="shared" si="398"/>
        <v>151.37067506051292</v>
      </c>
      <c r="AA408" s="1">
        <f t="shared" si="435"/>
        <v>1.3550808898167795E-2</v>
      </c>
      <c r="AC408" s="1">
        <v>39.800000000000011</v>
      </c>
      <c r="AD408" s="1">
        <f t="shared" si="399"/>
        <v>6.0911179354730872E-2</v>
      </c>
      <c r="AE408" s="1">
        <v>2.4353698827299999E-3</v>
      </c>
      <c r="AF408" s="1">
        <v>7.0802879054100004E-4</v>
      </c>
      <c r="AG408" s="1">
        <f t="shared" si="400"/>
        <v>2.4324091754676842E-3</v>
      </c>
      <c r="AH408" s="1">
        <f t="shared" si="401"/>
        <v>-7.0827956130070917E-4</v>
      </c>
      <c r="AI408" s="1">
        <f t="shared" si="402"/>
        <v>-1.7241296141669751E-3</v>
      </c>
      <c r="AJ408" s="1">
        <f t="shared" si="403"/>
        <v>0.41080412718443982</v>
      </c>
      <c r="AK408" s="1">
        <f t="shared" si="404"/>
        <v>2.8337091744461661E-5</v>
      </c>
      <c r="AL408" s="1">
        <v>3074.2249000000002</v>
      </c>
      <c r="AM408" s="1">
        <f t="shared" si="380"/>
        <v>150.74633591593818</v>
      </c>
      <c r="AN408" s="1">
        <f t="shared" si="405"/>
        <v>151.11345900235975</v>
      </c>
      <c r="AO408" s="1">
        <f t="shared" si="436"/>
        <v>4.5089395929084073E-3</v>
      </c>
      <c r="AQ408" s="1">
        <v>39.799000000000007</v>
      </c>
      <c r="AR408" s="1">
        <f t="shared" si="406"/>
        <v>5.1389696614412755E-2</v>
      </c>
      <c r="AS408" s="1">
        <v>2.05049151555E-3</v>
      </c>
      <c r="AT408" s="1">
        <v>7.4971897993200004E-4</v>
      </c>
      <c r="AU408" s="1">
        <f t="shared" si="407"/>
        <v>2.0483921271844249E-3</v>
      </c>
      <c r="AV408" s="1">
        <f t="shared" si="408"/>
        <v>-7.5000015975248578E-4</v>
      </c>
      <c r="AW408" s="1">
        <f t="shared" si="409"/>
        <v>-1.2983919674319391E-3</v>
      </c>
      <c r="AX408" s="1">
        <f t="shared" si="410"/>
        <v>0.57763770769153366</v>
      </c>
      <c r="AY408" s="1">
        <f t="shared" si="411"/>
        <v>1.3595948137580093E-5</v>
      </c>
      <c r="AZ408" s="1">
        <v>2767.8521999999998</v>
      </c>
      <c r="BA408" s="1">
        <f t="shared" si="381"/>
        <v>135.42013797152501</v>
      </c>
      <c r="BB408" s="1">
        <f t="shared" si="412"/>
        <v>135.69781581547022</v>
      </c>
      <c r="BC408" s="1">
        <f t="shared" si="437"/>
        <v>4.3637142926652682E-3</v>
      </c>
      <c r="BE408" s="1">
        <v>39.818999999999996</v>
      </c>
      <c r="BF408" s="1">
        <f t="shared" si="413"/>
        <v>5.5133819071140712E-2</v>
      </c>
      <c r="BG408" s="1">
        <v>2.1993340924399999E-3</v>
      </c>
      <c r="BH408" s="1">
        <v>7.2897312929899995E-4</v>
      </c>
      <c r="BI408" s="1">
        <f t="shared" si="414"/>
        <v>2.1969190974871892E-3</v>
      </c>
      <c r="BJ408" s="1">
        <f t="shared" si="415"/>
        <v>-7.2923895940712352E-4</v>
      </c>
      <c r="BK408" s="1">
        <f t="shared" si="416"/>
        <v>-1.4676801380800657E-3</v>
      </c>
      <c r="BL408" s="1">
        <f t="shared" si="417"/>
        <v>0.49686504605906284</v>
      </c>
      <c r="BM408" s="1">
        <f t="shared" si="418"/>
        <v>3.7079512974860264E-5</v>
      </c>
      <c r="BN408" s="1">
        <v>2909.6914000000002</v>
      </c>
      <c r="BO408" s="1">
        <f t="shared" si="382"/>
        <v>142.59743537531486</v>
      </c>
      <c r="BP408" s="1">
        <f t="shared" si="419"/>
        <v>142.91105477643029</v>
      </c>
      <c r="BQ408" s="1">
        <f t="shared" si="438"/>
        <v>6.0522446380649308E-3</v>
      </c>
      <c r="BS408" s="1">
        <v>39.808999999999997</v>
      </c>
      <c r="BT408" s="1">
        <f t="shared" si="420"/>
        <v>5.2270887601867766E-2</v>
      </c>
      <c r="BU408" s="1">
        <v>2.0902701653500002E-3</v>
      </c>
      <c r="BV408" s="1">
        <v>6.9480395177400002E-4</v>
      </c>
      <c r="BW408" s="1">
        <f t="shared" si="421"/>
        <v>2.0880885901932945E-3</v>
      </c>
      <c r="BX408" s="1">
        <f t="shared" si="422"/>
        <v>-6.9504543990413204E-4</v>
      </c>
      <c r="BY408" s="1">
        <f t="shared" si="423"/>
        <v>-1.3930431502891625E-3</v>
      </c>
      <c r="BZ408" s="1">
        <f t="shared" si="424"/>
        <v>0.49894035210600418</v>
      </c>
      <c r="CA408" s="1">
        <f t="shared" si="425"/>
        <v>5.4922510220529672E-5</v>
      </c>
      <c r="CB408" s="1">
        <v>2721.6531</v>
      </c>
      <c r="CC408" s="1">
        <f t="shared" si="383"/>
        <v>133.34295726430818</v>
      </c>
      <c r="CD408" s="1">
        <f t="shared" si="426"/>
        <v>133.62168006963731</v>
      </c>
      <c r="CE408" s="1">
        <f t="shared" si="439"/>
        <v>7.9458664933193604E-3</v>
      </c>
      <c r="CG408" s="1">
        <v>39.793999999999997</v>
      </c>
      <c r="CH408" s="1">
        <f t="shared" si="427"/>
        <v>4.0988922381758698E-2</v>
      </c>
      <c r="CI408" s="1">
        <v>1.63481815252E-3</v>
      </c>
      <c r="CJ408" s="1">
        <v>3.8733269320800001E-4</v>
      </c>
      <c r="CK408" s="1">
        <f t="shared" si="428"/>
        <v>1.6334832919623393E-3</v>
      </c>
      <c r="CL408" s="1">
        <f t="shared" si="429"/>
        <v>-3.8740772589132262E-4</v>
      </c>
      <c r="CM408" s="1">
        <f t="shared" si="430"/>
        <v>-1.2460755660710166E-3</v>
      </c>
      <c r="CN408" s="1">
        <f t="shared" si="431"/>
        <v>0.31090227305624207</v>
      </c>
      <c r="CO408" s="1">
        <f t="shared" si="432"/>
        <v>4.5475149498338087E-5</v>
      </c>
      <c r="CP408" s="1">
        <v>2212.6529999999998</v>
      </c>
      <c r="CQ408" s="1">
        <f t="shared" si="384"/>
        <v>108.47336828360963</v>
      </c>
      <c r="CR408" s="1">
        <f t="shared" si="433"/>
        <v>108.65070251514467</v>
      </c>
      <c r="CS408" s="1">
        <f t="shared" si="440"/>
        <v>6.4915293563702087E-3</v>
      </c>
    </row>
    <row r="409" spans="1:97" x14ac:dyDescent="0.25">
      <c r="A409" s="1">
        <v>39.899000000000115</v>
      </c>
      <c r="B409" s="1">
        <f t="shared" si="385"/>
        <v>5.9816359794529074E-2</v>
      </c>
      <c r="C409" s="1">
        <v>2.3820900823900001E-3</v>
      </c>
      <c r="D409" s="1">
        <v>5.1501562120399998E-4</v>
      </c>
      <c r="E409" s="1">
        <f t="shared" si="386"/>
        <v>2.379257403382322E-3</v>
      </c>
      <c r="F409" s="1">
        <f t="shared" si="387"/>
        <v>-5.1514828730111269E-4</v>
      </c>
      <c r="G409" s="1">
        <f t="shared" si="388"/>
        <v>-1.8641091160812094E-3</v>
      </c>
      <c r="H409" s="1">
        <f t="shared" si="389"/>
        <v>0.27635092970527075</v>
      </c>
      <c r="I409" s="1">
        <f t="shared" si="390"/>
        <v>1.0856062289693862E-4</v>
      </c>
      <c r="J409" s="1">
        <v>3086.3825000000002</v>
      </c>
      <c r="K409" s="1">
        <f t="shared" si="378"/>
        <v>151.05191734343668</v>
      </c>
      <c r="L409" s="1">
        <f t="shared" si="391"/>
        <v>151.41173661766649</v>
      </c>
      <c r="M409" s="1">
        <f t="shared" si="434"/>
        <v>1.4938562260212528E-2</v>
      </c>
      <c r="O409" s="1">
        <v>39.908999999999992</v>
      </c>
      <c r="P409" s="1">
        <f t="shared" si="392"/>
        <v>5.875206013289104E-2</v>
      </c>
      <c r="Q409" s="1">
        <v>2.3456022609E-3</v>
      </c>
      <c r="R409" s="1">
        <v>6.7716871853900002E-4</v>
      </c>
      <c r="S409" s="1">
        <f t="shared" si="393"/>
        <v>2.3428556300807363E-3</v>
      </c>
      <c r="T409" s="1">
        <f t="shared" si="394"/>
        <v>-6.7739810083516298E-4</v>
      </c>
      <c r="U409" s="1">
        <f t="shared" si="395"/>
        <v>-1.6654575292455733E-3</v>
      </c>
      <c r="V409" s="1">
        <f t="shared" si="396"/>
        <v>0.4067339388366234</v>
      </c>
      <c r="W409" s="1">
        <f t="shared" si="397"/>
        <v>7.6549983224994018E-5</v>
      </c>
      <c r="X409" s="1">
        <v>3093.6770999999999</v>
      </c>
      <c r="Y409" s="1">
        <f t="shared" si="379"/>
        <v>151.49379338257066</v>
      </c>
      <c r="Z409" s="1">
        <f t="shared" si="398"/>
        <v>151.84913756684114</v>
      </c>
      <c r="AA409" s="1">
        <f t="shared" si="435"/>
        <v>1.3539333754206002E-2</v>
      </c>
      <c r="AC409" s="1">
        <v>39.888000000000034</v>
      </c>
      <c r="AD409" s="1">
        <f t="shared" si="399"/>
        <v>6.1553953902308153E-2</v>
      </c>
      <c r="AE409" s="1">
        <v>2.4610694963499999E-3</v>
      </c>
      <c r="AF409" s="1">
        <v>6.8231101613500003E-4</v>
      </c>
      <c r="AG409" s="1">
        <f t="shared" si="400"/>
        <v>2.4580460244507233E-3</v>
      </c>
      <c r="AH409" s="1">
        <f t="shared" si="401"/>
        <v>-6.8254389623352812E-4</v>
      </c>
      <c r="AI409" s="1">
        <f t="shared" si="402"/>
        <v>-1.7755021282171951E-3</v>
      </c>
      <c r="AJ409" s="1">
        <f t="shared" si="403"/>
        <v>0.38442302342880286</v>
      </c>
      <c r="AK409" s="1">
        <f t="shared" si="404"/>
        <v>4.3770873906198108E-5</v>
      </c>
      <c r="AL409" s="1">
        <v>3087.1930000000002</v>
      </c>
      <c r="AM409" s="1">
        <f t="shared" si="380"/>
        <v>151.38223394629745</v>
      </c>
      <c r="AN409" s="1">
        <f t="shared" si="405"/>
        <v>151.75479614455202</v>
      </c>
      <c r="AO409" s="1">
        <f t="shared" si="436"/>
        <v>6.8461409297297321E-3</v>
      </c>
      <c r="AQ409" s="1">
        <v>39.899000000000001</v>
      </c>
      <c r="AR409" s="1">
        <f t="shared" si="406"/>
        <v>5.1744461286388849E-2</v>
      </c>
      <c r="AS409" s="1">
        <v>2.06464692019E-3</v>
      </c>
      <c r="AT409" s="1">
        <v>6.1490945517999999E-4</v>
      </c>
      <c r="AU409" s="1">
        <f t="shared" si="407"/>
        <v>2.0625184659049519E-3</v>
      </c>
      <c r="AV409" s="1">
        <f t="shared" si="408"/>
        <v>-6.1509858953662472E-4</v>
      </c>
      <c r="AW409" s="1">
        <f t="shared" si="409"/>
        <v>-1.4474198763683272E-3</v>
      </c>
      <c r="AX409" s="1">
        <f t="shared" si="410"/>
        <v>0.42496209951182101</v>
      </c>
      <c r="AY409" s="1">
        <f t="shared" si="411"/>
        <v>3.3056268770900992E-5</v>
      </c>
      <c r="AZ409" s="1">
        <v>2760.5576000000001</v>
      </c>
      <c r="BA409" s="1">
        <f t="shared" si="381"/>
        <v>135.06324184157739</v>
      </c>
      <c r="BB409" s="1">
        <f t="shared" si="412"/>
        <v>135.34209974787646</v>
      </c>
      <c r="BC409" s="1">
        <f t="shared" si="437"/>
        <v>7.0009761233107426E-3</v>
      </c>
      <c r="BE409" s="1">
        <v>39.901000000000003</v>
      </c>
      <c r="BF409" s="1">
        <f t="shared" si="413"/>
        <v>5.5160521951231507E-2</v>
      </c>
      <c r="BG409" s="1">
        <v>2.2003992926300001E-3</v>
      </c>
      <c r="BH409" s="1">
        <v>6.9430866278700001E-4</v>
      </c>
      <c r="BI409" s="1">
        <f t="shared" si="414"/>
        <v>2.1979819595224527E-3</v>
      </c>
      <c r="BJ409" s="1">
        <f t="shared" si="415"/>
        <v>-6.9454980667189869E-4</v>
      </c>
      <c r="BK409" s="1">
        <f t="shared" si="416"/>
        <v>-1.5034321528505541E-3</v>
      </c>
      <c r="BL409" s="1">
        <f t="shared" si="417"/>
        <v>0.46197615592762908</v>
      </c>
      <c r="BM409" s="1">
        <f t="shared" si="418"/>
        <v>3.5131939352313259E-5</v>
      </c>
      <c r="BN409" s="1">
        <v>2913.7438999999999</v>
      </c>
      <c r="BO409" s="1">
        <f t="shared" si="382"/>
        <v>142.79603929147532</v>
      </c>
      <c r="BP409" s="1">
        <f t="shared" si="419"/>
        <v>143.11024759532265</v>
      </c>
      <c r="BQ409" s="1">
        <f t="shared" si="438"/>
        <v>5.773720866072047E-3</v>
      </c>
      <c r="BS409" s="1">
        <v>39.911000000000001</v>
      </c>
      <c r="BT409" s="1">
        <f t="shared" si="420"/>
        <v>5.2366257537590354E-2</v>
      </c>
      <c r="BU409" s="1">
        <v>2.0940839312999998E-3</v>
      </c>
      <c r="BV409" s="1">
        <v>7.1196933277000005E-4</v>
      </c>
      <c r="BW409" s="1">
        <f t="shared" si="421"/>
        <v>2.0918943937284261E-3</v>
      </c>
      <c r="BX409" s="1">
        <f t="shared" si="422"/>
        <v>-7.1222290329879675E-4</v>
      </c>
      <c r="BY409" s="1">
        <f t="shared" si="423"/>
        <v>-1.3796714904296295E-3</v>
      </c>
      <c r="BZ409" s="1">
        <f t="shared" si="424"/>
        <v>0.51622644103272053</v>
      </c>
      <c r="CA409" s="1">
        <f t="shared" si="425"/>
        <v>6.598632622558916E-5</v>
      </c>
      <c r="CB409" s="1">
        <v>2711.9270000000001</v>
      </c>
      <c r="CC409" s="1">
        <f t="shared" si="383"/>
        <v>132.86644284862149</v>
      </c>
      <c r="CD409" s="1">
        <f t="shared" si="426"/>
        <v>133.14467633159978</v>
      </c>
      <c r="CE409" s="1">
        <f t="shared" si="439"/>
        <v>9.4215934351010652E-3</v>
      </c>
      <c r="CG409" s="1">
        <v>39.900999999999996</v>
      </c>
      <c r="CH409" s="1">
        <f t="shared" si="427"/>
        <v>4.067611836714248E-2</v>
      </c>
      <c r="CI409" s="1">
        <v>1.62234215531E-3</v>
      </c>
      <c r="CJ409" s="1">
        <v>4.7653561341600001E-4</v>
      </c>
      <c r="CK409" s="1">
        <f t="shared" si="428"/>
        <v>1.6210275798776888E-3</v>
      </c>
      <c r="CL409" s="1">
        <f t="shared" si="429"/>
        <v>-4.7664919259586108E-4</v>
      </c>
      <c r="CM409" s="1">
        <f t="shared" si="430"/>
        <v>-1.1443783872818276E-3</v>
      </c>
      <c r="CN409" s="1">
        <f t="shared" si="431"/>
        <v>0.41651362686778531</v>
      </c>
      <c r="CO409" s="1">
        <f t="shared" si="432"/>
        <v>2.3732203315948112E-5</v>
      </c>
      <c r="CP409" s="1">
        <v>2225.6210999999998</v>
      </c>
      <c r="CQ409" s="1">
        <f t="shared" si="384"/>
        <v>109.10911798644992</v>
      </c>
      <c r="CR409" s="1">
        <f t="shared" si="433"/>
        <v>109.28613030808803</v>
      </c>
      <c r="CS409" s="1">
        <f t="shared" si="440"/>
        <v>4.1222349427521739E-3</v>
      </c>
    </row>
    <row r="410" spans="1:97" x14ac:dyDescent="0.25">
      <c r="A410" s="1">
        <v>40</v>
      </c>
      <c r="B410" s="1">
        <f t="shared" si="385"/>
        <v>5.9959413927535093E-2</v>
      </c>
      <c r="C410" s="1">
        <v>2.3877869825799998E-3</v>
      </c>
      <c r="D410" s="1">
        <v>5.1001395331700002E-4</v>
      </c>
      <c r="E410" s="1">
        <f t="shared" si="386"/>
        <v>2.384940749141853E-3</v>
      </c>
      <c r="F410" s="1">
        <f t="shared" si="387"/>
        <v>-5.1014405467079689E-4</v>
      </c>
      <c r="G410" s="1">
        <f t="shared" si="388"/>
        <v>-1.8747966944710562E-3</v>
      </c>
      <c r="H410" s="1">
        <f t="shared" si="389"/>
        <v>0.27210633354286229</v>
      </c>
      <c r="I410" s="1">
        <f t="shared" si="390"/>
        <v>1.0707531509447036E-4</v>
      </c>
      <c r="J410" s="1">
        <v>3096.1087000000002</v>
      </c>
      <c r="K410" s="1">
        <f t="shared" si="378"/>
        <v>151.52793130426809</v>
      </c>
      <c r="L410" s="1">
        <f t="shared" si="391"/>
        <v>151.88974772613369</v>
      </c>
      <c r="M410" s="1">
        <f t="shared" si="434"/>
        <v>1.4713314229614501E-2</v>
      </c>
      <c r="O410" s="1">
        <v>40.009999999999991</v>
      </c>
      <c r="P410" s="1">
        <f t="shared" si="392"/>
        <v>5.880164864156235E-2</v>
      </c>
      <c r="Q410" s="1">
        <v>2.3475820198700001E-3</v>
      </c>
      <c r="R410" s="1">
        <v>6.9321988849000002E-4</v>
      </c>
      <c r="S410" s="1">
        <f t="shared" si="393"/>
        <v>2.3448307542397813E-3</v>
      </c>
      <c r="T410" s="1">
        <f t="shared" si="394"/>
        <v>-6.9346027649784428E-4</v>
      </c>
      <c r="U410" s="1">
        <f t="shared" si="395"/>
        <v>-1.651370477741937E-3</v>
      </c>
      <c r="V410" s="1">
        <f t="shared" si="396"/>
        <v>0.41993016457825566</v>
      </c>
      <c r="W410" s="1">
        <f t="shared" si="397"/>
        <v>7.6145592052725541E-5</v>
      </c>
      <c r="X410" s="1">
        <v>3096.9191999999998</v>
      </c>
      <c r="Y410" s="1">
        <f t="shared" si="379"/>
        <v>151.65255527388945</v>
      </c>
      <c r="Z410" s="1">
        <f t="shared" si="398"/>
        <v>152.00857208591776</v>
      </c>
      <c r="AA410" s="1">
        <f t="shared" si="435"/>
        <v>1.3477895066501355E-2</v>
      </c>
      <c r="AC410" s="1">
        <v>40.001000000000033</v>
      </c>
      <c r="AD410" s="1">
        <f t="shared" si="399"/>
        <v>6.1244967433118434E-2</v>
      </c>
      <c r="AE410" s="1">
        <v>2.4487155023999998E-3</v>
      </c>
      <c r="AF410" s="1">
        <v>7.1930990088699999E-4</v>
      </c>
      <c r="AG410" s="1">
        <f t="shared" si="400"/>
        <v>2.4457222839586114E-3</v>
      </c>
      <c r="AH410" s="1">
        <f t="shared" si="401"/>
        <v>-7.1956872837929586E-4</v>
      </c>
      <c r="AI410" s="1">
        <f t="shared" si="402"/>
        <v>-1.7261535555793154E-3</v>
      </c>
      <c r="AJ410" s="1">
        <f t="shared" si="403"/>
        <v>0.41686252422531495</v>
      </c>
      <c r="AK410" s="1">
        <f t="shared" si="404"/>
        <v>3.2110713007230639E-5</v>
      </c>
      <c r="AL410" s="1">
        <v>3086.3825000000002</v>
      </c>
      <c r="AM410" s="1">
        <f t="shared" si="380"/>
        <v>151.34249062587224</v>
      </c>
      <c r="AN410" s="1">
        <f t="shared" si="405"/>
        <v>151.71308532883964</v>
      </c>
      <c r="AO410" s="1">
        <f t="shared" si="436"/>
        <v>5.0768987669054643E-3</v>
      </c>
      <c r="AQ410" s="1">
        <v>39.998999999999995</v>
      </c>
      <c r="AR410" s="1">
        <f t="shared" si="406"/>
        <v>5.1950456688277274E-2</v>
      </c>
      <c r="AS410" s="1">
        <v>2.0728663075699999E-3</v>
      </c>
      <c r="AT410" s="1">
        <v>6.2524271197599999E-4</v>
      </c>
      <c r="AU410" s="1">
        <f t="shared" si="407"/>
        <v>2.0707208844773749E-3</v>
      </c>
      <c r="AV410" s="1">
        <f t="shared" si="408"/>
        <v>-6.2543825771366787E-4</v>
      </c>
      <c r="AW410" s="1">
        <f t="shared" si="409"/>
        <v>-1.4452826267637069E-3</v>
      </c>
      <c r="AX410" s="1">
        <f t="shared" si="410"/>
        <v>0.43274460381092122</v>
      </c>
      <c r="AY410" s="1">
        <f t="shared" si="411"/>
        <v>2.7537224126326226E-5</v>
      </c>
      <c r="AZ410" s="1">
        <v>2779.1993000000002</v>
      </c>
      <c r="BA410" s="1">
        <f t="shared" si="381"/>
        <v>135.97530701110622</v>
      </c>
      <c r="BB410" s="1">
        <f t="shared" si="412"/>
        <v>136.25716564367104</v>
      </c>
      <c r="BC410" s="1">
        <f t="shared" si="437"/>
        <v>6.251491887745912E-3</v>
      </c>
      <c r="BE410" s="1">
        <v>39.991999999999997</v>
      </c>
      <c r="BF410" s="1">
        <f t="shared" si="413"/>
        <v>5.5690768193643395E-2</v>
      </c>
      <c r="BG410" s="1">
        <v>2.2215512581200002E-3</v>
      </c>
      <c r="BH410" s="1">
        <v>7.5838301563600004E-4</v>
      </c>
      <c r="BI410" s="1">
        <f t="shared" si="414"/>
        <v>2.2190872617119358E-3</v>
      </c>
      <c r="BJ410" s="1">
        <f t="shared" si="415"/>
        <v>-7.5867073351132115E-4</v>
      </c>
      <c r="BK410" s="1">
        <f t="shared" si="416"/>
        <v>-1.4604165282006147E-3</v>
      </c>
      <c r="BL410" s="1">
        <f t="shared" si="417"/>
        <v>0.51948928190102206</v>
      </c>
      <c r="BM410" s="1">
        <f t="shared" si="418"/>
        <v>4.8971756514879471E-5</v>
      </c>
      <c r="BN410" s="1">
        <v>2923.4701</v>
      </c>
      <c r="BO410" s="1">
        <f t="shared" si="382"/>
        <v>143.27269849181093</v>
      </c>
      <c r="BP410" s="1">
        <f t="shared" si="419"/>
        <v>143.59098613539967</v>
      </c>
      <c r="BQ410" s="1">
        <f t="shared" si="438"/>
        <v>7.7576671936297262E-3</v>
      </c>
      <c r="BS410" s="1">
        <v>40.009</v>
      </c>
      <c r="BT410" s="1">
        <f t="shared" si="420"/>
        <v>5.2297594677414704E-2</v>
      </c>
      <c r="BU410" s="1">
        <v>2.09133815952E-3</v>
      </c>
      <c r="BV410" s="1">
        <v>6.8968586856499997E-4</v>
      </c>
      <c r="BW410" s="1">
        <f t="shared" si="421"/>
        <v>2.0891543560555832E-3</v>
      </c>
      <c r="BX410" s="1">
        <f t="shared" si="422"/>
        <v>-6.8992381127374832E-4</v>
      </c>
      <c r="BY410" s="1">
        <f t="shared" si="423"/>
        <v>-1.3992305447818349E-3</v>
      </c>
      <c r="BZ410" s="1">
        <f t="shared" si="424"/>
        <v>0.49307372101523111</v>
      </c>
      <c r="CA410" s="1">
        <f t="shared" si="425"/>
        <v>4.9931321413004305E-5</v>
      </c>
      <c r="CB410" s="1">
        <v>2729.7582000000002</v>
      </c>
      <c r="CC410" s="1">
        <f t="shared" si="383"/>
        <v>133.74005342726994</v>
      </c>
      <c r="CD410" s="1">
        <f t="shared" si="426"/>
        <v>134.01974910445864</v>
      </c>
      <c r="CE410" s="1">
        <f t="shared" si="439"/>
        <v>7.2769303670373719E-3</v>
      </c>
      <c r="CG410" s="1">
        <v>40.000999999999991</v>
      </c>
      <c r="CH410" s="1">
        <f t="shared" si="427"/>
        <v>4.1070938282136767E-2</v>
      </c>
      <c r="CI410" s="1">
        <v>1.63808930665E-3</v>
      </c>
      <c r="CJ410" s="1">
        <v>4.16280381614E-4</v>
      </c>
      <c r="CK410" s="1">
        <f t="shared" si="428"/>
        <v>1.6367491017457553E-3</v>
      </c>
      <c r="CL410" s="1">
        <f t="shared" si="429"/>
        <v>-4.1636705034523054E-4</v>
      </c>
      <c r="CM410" s="1">
        <f t="shared" si="430"/>
        <v>-1.2203820514005248E-3</v>
      </c>
      <c r="CN410" s="1">
        <f t="shared" si="431"/>
        <v>0.3411776253734663</v>
      </c>
      <c r="CO410" s="1">
        <f t="shared" si="432"/>
        <v>3.1284839041422624E-5</v>
      </c>
      <c r="CP410" s="1">
        <v>2236.9681999999998</v>
      </c>
      <c r="CQ410" s="1">
        <f t="shared" si="384"/>
        <v>109.66539958923669</v>
      </c>
      <c r="CR410" s="1">
        <f t="shared" si="433"/>
        <v>109.84504130761333</v>
      </c>
      <c r="CS410" s="1">
        <f t="shared" si="440"/>
        <v>4.9497439004070904E-3</v>
      </c>
    </row>
    <row r="411" spans="1:97" x14ac:dyDescent="0.25">
      <c r="A411" s="1">
        <v>40.100000000000136</v>
      </c>
      <c r="B411" s="1">
        <f t="shared" si="385"/>
        <v>5.9860226688437435E-2</v>
      </c>
      <c r="C411" s="1">
        <v>2.3838370107099999E-3</v>
      </c>
      <c r="D411" s="1">
        <v>5.0540920347000003E-4</v>
      </c>
      <c r="E411" s="1">
        <f t="shared" si="386"/>
        <v>2.3810001787321951E-3</v>
      </c>
      <c r="F411" s="1">
        <f t="shared" si="387"/>
        <v>-5.0553696575142025E-4</v>
      </c>
      <c r="G411" s="1">
        <f t="shared" si="388"/>
        <v>-1.8754632129807749E-3</v>
      </c>
      <c r="H411" s="1">
        <f t="shared" si="389"/>
        <v>0.26955312279783034</v>
      </c>
      <c r="I411" s="1">
        <f t="shared" si="390"/>
        <v>9.956593424147956E-5</v>
      </c>
      <c r="J411" s="1">
        <v>3100.9717000000001</v>
      </c>
      <c r="K411" s="1">
        <f t="shared" si="378"/>
        <v>151.76593339054259</v>
      </c>
      <c r="L411" s="1">
        <f t="shared" si="391"/>
        <v>152.12771863952392</v>
      </c>
      <c r="M411" s="1">
        <f t="shared" si="434"/>
        <v>1.3571822759163979E-2</v>
      </c>
      <c r="O411" s="1">
        <v>40.113000000000056</v>
      </c>
      <c r="P411" s="1">
        <f t="shared" si="392"/>
        <v>5.915069855449169E-2</v>
      </c>
      <c r="Q411" s="1">
        <v>2.3615173995499999E-3</v>
      </c>
      <c r="R411" s="1">
        <v>7.2889804141600004E-4</v>
      </c>
      <c r="S411" s="1">
        <f t="shared" si="393"/>
        <v>2.3587333994507347E-3</v>
      </c>
      <c r="T411" s="1">
        <f t="shared" si="394"/>
        <v>-7.2916381674994427E-4</v>
      </c>
      <c r="U411" s="1">
        <f t="shared" si="395"/>
        <v>-1.6295695827007904E-3</v>
      </c>
      <c r="V411" s="1">
        <f t="shared" si="396"/>
        <v>0.44745792047827393</v>
      </c>
      <c r="W411" s="1">
        <f t="shared" si="397"/>
        <v>8.3485376213257925E-5</v>
      </c>
      <c r="X411" s="1">
        <v>3105.8348000000001</v>
      </c>
      <c r="Y411" s="1">
        <f t="shared" si="379"/>
        <v>152.08914190546832</v>
      </c>
      <c r="Z411" s="1">
        <f t="shared" si="398"/>
        <v>152.4483030603607</v>
      </c>
      <c r="AA411" s="1">
        <f t="shared" si="435"/>
        <v>1.4595218941383275E-2</v>
      </c>
      <c r="AC411" s="1">
        <v>40.131000000000029</v>
      </c>
      <c r="AD411" s="1">
        <f t="shared" si="399"/>
        <v>6.2028882294332011E-2</v>
      </c>
      <c r="AE411" s="1">
        <v>2.4800582323199999E-3</v>
      </c>
      <c r="AF411" s="1">
        <v>6.6487654112300004E-4</v>
      </c>
      <c r="AG411" s="1">
        <f t="shared" si="400"/>
        <v>2.4769879631518538E-3</v>
      </c>
      <c r="AH411" s="1">
        <f t="shared" si="401"/>
        <v>-6.6509766955131968E-4</v>
      </c>
      <c r="AI411" s="1">
        <f t="shared" si="402"/>
        <v>-1.8118902936005341E-3</v>
      </c>
      <c r="AJ411" s="1">
        <f t="shared" si="403"/>
        <v>0.36707391827220265</v>
      </c>
      <c r="AK411" s="1">
        <f t="shared" si="404"/>
        <v>4.745452586789713E-5</v>
      </c>
      <c r="AL411" s="1">
        <v>3106.6453000000001</v>
      </c>
      <c r="AM411" s="1">
        <f t="shared" si="380"/>
        <v>152.3360883471702</v>
      </c>
      <c r="AN411" s="1">
        <f t="shared" si="405"/>
        <v>152.71389071715501</v>
      </c>
      <c r="AO411" s="1">
        <f t="shared" si="436"/>
        <v>7.4124340419996354E-3</v>
      </c>
      <c r="AQ411" s="1">
        <v>40.105999999999995</v>
      </c>
      <c r="AR411" s="1">
        <f t="shared" si="406"/>
        <v>5.2211764265509372E-2</v>
      </c>
      <c r="AS411" s="1">
        <v>2.08329269662E-3</v>
      </c>
      <c r="AT411" s="1">
        <v>6.7539885640100004E-4</v>
      </c>
      <c r="AU411" s="1">
        <f t="shared" si="407"/>
        <v>2.0811256515943324E-3</v>
      </c>
      <c r="AV411" s="1">
        <f t="shared" si="408"/>
        <v>-6.7562704095812409E-4</v>
      </c>
      <c r="AW411" s="1">
        <f t="shared" si="409"/>
        <v>-1.4054986106362083E-3</v>
      </c>
      <c r="AX411" s="1">
        <f t="shared" si="410"/>
        <v>0.48070274552053593</v>
      </c>
      <c r="AY411" s="1">
        <f t="shared" si="411"/>
        <v>3.3153767560955075E-5</v>
      </c>
      <c r="AZ411" s="1">
        <v>2785.6833999999999</v>
      </c>
      <c r="BA411" s="1">
        <f t="shared" si="381"/>
        <v>136.29254855912714</v>
      </c>
      <c r="BB411" s="1">
        <f t="shared" si="412"/>
        <v>136.57648583014412</v>
      </c>
      <c r="BC411" s="1">
        <f t="shared" si="437"/>
        <v>7.017682914711448E-3</v>
      </c>
      <c r="BE411" s="1">
        <v>40.118000000000002</v>
      </c>
      <c r="BF411" s="1">
        <f t="shared" si="413"/>
        <v>5.5383682152755742E-2</v>
      </c>
      <c r="BG411" s="1">
        <v>2.2093013394599999E-3</v>
      </c>
      <c r="BH411" s="1">
        <v>7.2340486803999999E-4</v>
      </c>
      <c r="BI411" s="1">
        <f t="shared" si="414"/>
        <v>2.2068644218525418E-3</v>
      </c>
      <c r="BJ411" s="1">
        <f t="shared" si="415"/>
        <v>-7.2366665159951174E-4</v>
      </c>
      <c r="BK411" s="1">
        <f t="shared" si="416"/>
        <v>-1.4831977702530301E-3</v>
      </c>
      <c r="BL411" s="1">
        <f t="shared" si="417"/>
        <v>0.48790974886380517</v>
      </c>
      <c r="BM411" s="1">
        <f t="shared" si="418"/>
        <v>3.0759033707968269E-5</v>
      </c>
      <c r="BN411" s="1">
        <v>2931.5752000000002</v>
      </c>
      <c r="BO411" s="1">
        <f t="shared" si="382"/>
        <v>143.66991122490714</v>
      </c>
      <c r="BP411" s="1">
        <f t="shared" si="419"/>
        <v>143.98732135221641</v>
      </c>
      <c r="BQ411" s="1">
        <f t="shared" si="438"/>
        <v>5.1388751938534118E-3</v>
      </c>
      <c r="BS411" s="1">
        <v>40.102000000000004</v>
      </c>
      <c r="BT411" s="1">
        <f t="shared" si="420"/>
        <v>5.1755907416938911E-2</v>
      </c>
      <c r="BU411" s="1">
        <v>2.0696765277499998E-3</v>
      </c>
      <c r="BV411" s="1">
        <v>6.7102443426800002E-4</v>
      </c>
      <c r="BW411" s="1">
        <f t="shared" si="421"/>
        <v>2.067537697900689E-3</v>
      </c>
      <c r="BX411" s="1">
        <f t="shared" si="422"/>
        <v>-6.7124967192934209E-4</v>
      </c>
      <c r="BY411" s="1">
        <f t="shared" si="423"/>
        <v>-1.3962880259713469E-3</v>
      </c>
      <c r="BZ411" s="1">
        <f t="shared" si="424"/>
        <v>0.4807386867493747</v>
      </c>
      <c r="CA411" s="1">
        <f t="shared" si="425"/>
        <v>2.169862884161735E-5</v>
      </c>
      <c r="CB411" s="1">
        <v>2738.6738</v>
      </c>
      <c r="CC411" s="1">
        <f t="shared" si="383"/>
        <v>134.17685871659415</v>
      </c>
      <c r="CD411" s="1">
        <f t="shared" si="426"/>
        <v>134.45456141164712</v>
      </c>
      <c r="CE411" s="1">
        <f t="shared" si="439"/>
        <v>3.4870540309792247E-3</v>
      </c>
      <c r="CG411" s="1">
        <v>40.100999999999999</v>
      </c>
      <c r="CH411" s="1">
        <f t="shared" si="427"/>
        <v>4.1400910791385269E-2</v>
      </c>
      <c r="CI411" s="1">
        <v>1.6512500587899999E-3</v>
      </c>
      <c r="CJ411" s="1">
        <v>4.15651069488E-4</v>
      </c>
      <c r="CK411" s="1">
        <f t="shared" si="428"/>
        <v>1.6498882443363315E-3</v>
      </c>
      <c r="CL411" s="1">
        <f t="shared" si="429"/>
        <v>-4.1573747633805587E-4</v>
      </c>
      <c r="CM411" s="1">
        <f t="shared" si="430"/>
        <v>-1.2341507679982757E-3</v>
      </c>
      <c r="CN411" s="1">
        <f t="shared" si="431"/>
        <v>0.33686117378702368</v>
      </c>
      <c r="CO411" s="1">
        <f t="shared" si="432"/>
        <v>4.3239413975620315E-5</v>
      </c>
      <c r="CP411" s="1">
        <v>2238.5893000000001</v>
      </c>
      <c r="CQ411" s="1">
        <f t="shared" si="384"/>
        <v>109.74487259170232</v>
      </c>
      <c r="CR411" s="1">
        <f t="shared" si="433"/>
        <v>109.92608881902126</v>
      </c>
      <c r="CS411" s="1">
        <f t="shared" si="440"/>
        <v>6.2633791221431727E-3</v>
      </c>
    </row>
    <row r="412" spans="1:97" x14ac:dyDescent="0.25">
      <c r="A412" s="1">
        <v>40.19600000000014</v>
      </c>
      <c r="B412" s="1">
        <f t="shared" si="385"/>
        <v>6.022834493990796E-2</v>
      </c>
      <c r="C412" s="1">
        <v>2.3984967265300002E-3</v>
      </c>
      <c r="D412" s="1">
        <v>5.6685856543499998E-4</v>
      </c>
      <c r="E412" s="1">
        <f t="shared" si="386"/>
        <v>2.3956249243452157E-3</v>
      </c>
      <c r="F412" s="1">
        <f t="shared" si="387"/>
        <v>-5.670192904934265E-4</v>
      </c>
      <c r="G412" s="1">
        <f t="shared" si="388"/>
        <v>-1.8286056338517893E-3</v>
      </c>
      <c r="H412" s="1">
        <f t="shared" si="389"/>
        <v>0.31008287407441298</v>
      </c>
      <c r="I412" s="1">
        <f t="shared" si="390"/>
        <v>1.099830953297876E-4</v>
      </c>
      <c r="J412" s="1">
        <v>3106.6453000000001</v>
      </c>
      <c r="K412" s="1">
        <f t="shared" si="378"/>
        <v>152.0436073853374</v>
      </c>
      <c r="L412" s="1">
        <f t="shared" si="391"/>
        <v>152.40828347994093</v>
      </c>
      <c r="M412" s="1">
        <f t="shared" si="434"/>
        <v>1.5158023054797871E-2</v>
      </c>
      <c r="O412" s="1">
        <v>40.212999999999965</v>
      </c>
      <c r="P412" s="1">
        <f t="shared" si="392"/>
        <v>5.9017183405204107E-2</v>
      </c>
      <c r="Q412" s="1">
        <v>2.3561869747900002E-3</v>
      </c>
      <c r="R412" s="1">
        <v>6.9131283089499996E-4</v>
      </c>
      <c r="S412" s="1">
        <f t="shared" si="393"/>
        <v>2.3534155187851305E-3</v>
      </c>
      <c r="T412" s="1">
        <f t="shared" si="394"/>
        <v>-6.9155189779640416E-4</v>
      </c>
      <c r="U412" s="1">
        <f t="shared" si="395"/>
        <v>-1.6618636209887263E-3</v>
      </c>
      <c r="V412" s="1">
        <f t="shared" si="396"/>
        <v>0.41613035453833758</v>
      </c>
      <c r="W412" s="1">
        <f t="shared" si="397"/>
        <v>6.4523277709734039E-5</v>
      </c>
      <c r="X412" s="1">
        <v>3124.4765000000002</v>
      </c>
      <c r="Y412" s="1">
        <f t="shared" si="379"/>
        <v>153.00200441723462</v>
      </c>
      <c r="Z412" s="1">
        <f t="shared" si="398"/>
        <v>153.36250574715925</v>
      </c>
      <c r="AA412" s="1">
        <f t="shared" si="435"/>
        <v>1.1695811601358023E-2</v>
      </c>
      <c r="AC412" s="1">
        <v>40.206999999999994</v>
      </c>
      <c r="AD412" s="1">
        <f t="shared" si="399"/>
        <v>6.2067031000788433E-2</v>
      </c>
      <c r="AE412" s="1">
        <v>2.4815835058699998E-3</v>
      </c>
      <c r="AF412" s="1">
        <v>6.9982436252799996E-4</v>
      </c>
      <c r="AG412" s="1">
        <f t="shared" si="400"/>
        <v>2.4785094621355523E-3</v>
      </c>
      <c r="AH412" s="1">
        <f t="shared" si="401"/>
        <v>-7.0006935390450802E-4</v>
      </c>
      <c r="AI412" s="1">
        <f t="shared" si="402"/>
        <v>-1.7784401082310444E-3</v>
      </c>
      <c r="AJ412" s="1">
        <f t="shared" si="403"/>
        <v>0.39364235582880769</v>
      </c>
      <c r="AK412" s="1">
        <f t="shared" si="404"/>
        <v>4.6436937685005123E-5</v>
      </c>
      <c r="AL412" s="1">
        <v>3109.8872999999999</v>
      </c>
      <c r="AM412" s="1">
        <f t="shared" si="380"/>
        <v>152.49506162887104</v>
      </c>
      <c r="AN412" s="1">
        <f t="shared" si="405"/>
        <v>152.87349085853589</v>
      </c>
      <c r="AO412" s="1">
        <f t="shared" si="436"/>
        <v>7.2569529878334683E-3</v>
      </c>
      <c r="AQ412" s="1">
        <v>40.199000000000012</v>
      </c>
      <c r="AR412" s="1">
        <f t="shared" si="406"/>
        <v>5.1759720421092136E-2</v>
      </c>
      <c r="AS412" s="1">
        <v>2.0652557723199998E-3</v>
      </c>
      <c r="AT412" s="1">
        <v>6.3009141013E-4</v>
      </c>
      <c r="AU412" s="1">
        <f t="shared" si="407"/>
        <v>2.0631260633757827E-3</v>
      </c>
      <c r="AV412" s="1">
        <f t="shared" si="408"/>
        <v>-6.3029000114731123E-4</v>
      </c>
      <c r="AW412" s="1">
        <f t="shared" si="409"/>
        <v>-1.4328360622284713E-3</v>
      </c>
      <c r="AX412" s="1">
        <f t="shared" si="410"/>
        <v>0.43988982254329179</v>
      </c>
      <c r="AY412" s="1">
        <f t="shared" si="411"/>
        <v>7.4449093657399414E-6</v>
      </c>
      <c r="AZ412" s="1">
        <v>2796.22</v>
      </c>
      <c r="BA412" s="1">
        <f t="shared" si="381"/>
        <v>136.80806301678163</v>
      </c>
      <c r="BB412" s="1">
        <f t="shared" si="412"/>
        <v>137.09060665862697</v>
      </c>
      <c r="BC412" s="1">
        <f t="shared" si="437"/>
        <v>3.4998486779661275E-3</v>
      </c>
      <c r="BE412" s="1">
        <v>40.205000000000005</v>
      </c>
      <c r="BF412" s="1">
        <f t="shared" si="413"/>
        <v>5.5582048073484033E-2</v>
      </c>
      <c r="BG412" s="1">
        <v>2.2172143217199999E-3</v>
      </c>
      <c r="BH412" s="1">
        <v>7.7053910354200005E-4</v>
      </c>
      <c r="BI412" s="1">
        <f t="shared" si="414"/>
        <v>2.2147599293189618E-3</v>
      </c>
      <c r="BJ412" s="1">
        <f t="shared" si="415"/>
        <v>-7.7083612138271931E-4</v>
      </c>
      <c r="BK412" s="1">
        <f t="shared" si="416"/>
        <v>-1.4439238079362424E-3</v>
      </c>
      <c r="BL412" s="1">
        <f t="shared" si="417"/>
        <v>0.53384819693807295</v>
      </c>
      <c r="BM412" s="1">
        <f t="shared" si="418"/>
        <v>3.5027531031019479E-5</v>
      </c>
      <c r="BN412" s="1">
        <v>2936.4382000000001</v>
      </c>
      <c r="BO412" s="1">
        <f t="shared" si="382"/>
        <v>143.9082359242997</v>
      </c>
      <c r="BP412" s="1">
        <f t="shared" si="419"/>
        <v>144.22731132600452</v>
      </c>
      <c r="BQ412" s="1">
        <f t="shared" si="438"/>
        <v>5.7539968878789986E-3</v>
      </c>
      <c r="BS412" s="1">
        <v>40.209000000000003</v>
      </c>
      <c r="BT412" s="1">
        <f t="shared" si="420"/>
        <v>5.2625654446386755E-2</v>
      </c>
      <c r="BU412" s="1">
        <v>2.1044570021299999E-3</v>
      </c>
      <c r="BV412" s="1">
        <v>6.2826846260600003E-4</v>
      </c>
      <c r="BW412" s="1">
        <f t="shared" si="421"/>
        <v>2.1022457342950484E-3</v>
      </c>
      <c r="BX412" s="1">
        <f t="shared" si="422"/>
        <v>-6.2846590593915988E-4</v>
      </c>
      <c r="BY412" s="1">
        <f t="shared" si="423"/>
        <v>-1.4737798283558884E-3</v>
      </c>
      <c r="BZ412" s="1">
        <f t="shared" si="424"/>
        <v>0.42643133923217053</v>
      </c>
      <c r="CA412" s="1">
        <f t="shared" si="425"/>
        <v>4.9069831420886674E-5</v>
      </c>
      <c r="CB412" s="1">
        <v>2748.3998999999999</v>
      </c>
      <c r="CC412" s="1">
        <f t="shared" si="383"/>
        <v>134.65337313228085</v>
      </c>
      <c r="CD412" s="1">
        <f t="shared" si="426"/>
        <v>134.9367453662295</v>
      </c>
      <c r="CE412" s="1">
        <f t="shared" si="439"/>
        <v>7.1738360464348996E-3</v>
      </c>
      <c r="CG412" s="1">
        <v>40.200999999999993</v>
      </c>
      <c r="CH412" s="1">
        <f t="shared" si="427"/>
        <v>4.1349411145612108E-2</v>
      </c>
      <c r="CI412" s="1">
        <v>1.64919602685E-3</v>
      </c>
      <c r="CJ412" s="1">
        <v>4.23438643338E-4</v>
      </c>
      <c r="CK412" s="1">
        <f t="shared" si="428"/>
        <v>1.6478375964229016E-3</v>
      </c>
      <c r="CL412" s="1">
        <f t="shared" si="429"/>
        <v>-4.2352831879598001E-4</v>
      </c>
      <c r="CM412" s="1">
        <f t="shared" si="430"/>
        <v>-1.2243092776269217E-3</v>
      </c>
      <c r="CN412" s="1">
        <f t="shared" si="431"/>
        <v>0.34593245884479845</v>
      </c>
      <c r="CO412" s="1">
        <f t="shared" si="432"/>
        <v>3.5374994271402532E-5</v>
      </c>
      <c r="CP412" s="1">
        <v>2246.6943999999999</v>
      </c>
      <c r="CQ412" s="1">
        <f t="shared" si="384"/>
        <v>110.14221799438202</v>
      </c>
      <c r="CR412" s="1">
        <f t="shared" si="433"/>
        <v>110.32386410268681</v>
      </c>
      <c r="CS412" s="1">
        <f t="shared" si="440"/>
        <v>5.3973100873379127E-3</v>
      </c>
    </row>
    <row r="413" spans="1:97" x14ac:dyDescent="0.25">
      <c r="A413" s="1">
        <v>40.299999999999955</v>
      </c>
      <c r="B413" s="1">
        <f t="shared" si="385"/>
        <v>6.0750959082285547E-2</v>
      </c>
      <c r="C413" s="1">
        <v>2.4193089921E-3</v>
      </c>
      <c r="D413" s="1">
        <v>5.2986195078100001E-4</v>
      </c>
      <c r="E413" s="1">
        <f t="shared" si="386"/>
        <v>2.4163871756694298E-3</v>
      </c>
      <c r="F413" s="1">
        <f t="shared" si="387"/>
        <v>-5.3000237723102974E-4</v>
      </c>
      <c r="G413" s="1">
        <f t="shared" si="388"/>
        <v>-1.8863847984384001E-3</v>
      </c>
      <c r="H413" s="1">
        <f t="shared" si="389"/>
        <v>0.28096196368300885</v>
      </c>
      <c r="I413" s="1">
        <f t="shared" si="390"/>
        <v>1.1221178589398409E-4</v>
      </c>
      <c r="J413" s="1">
        <v>3131.7710999999999</v>
      </c>
      <c r="K413" s="1">
        <f t="shared" si="378"/>
        <v>153.2732995135126</v>
      </c>
      <c r="L413" s="1">
        <f t="shared" si="391"/>
        <v>153.64411498527448</v>
      </c>
      <c r="M413" s="1">
        <f t="shared" si="434"/>
        <v>1.5499071101102435E-2</v>
      </c>
      <c r="O413" s="1">
        <v>40.308999999999969</v>
      </c>
      <c r="P413" s="1">
        <f t="shared" si="392"/>
        <v>5.9213636245244471E-2</v>
      </c>
      <c r="Q413" s="1">
        <v>2.36403010786E-3</v>
      </c>
      <c r="R413" s="1">
        <v>6.7359296372199997E-4</v>
      </c>
      <c r="S413" s="1">
        <f t="shared" si="393"/>
        <v>2.3612401847942074E-3</v>
      </c>
      <c r="T413" s="1">
        <f t="shared" si="394"/>
        <v>-6.7381992938980956E-4</v>
      </c>
      <c r="U413" s="1">
        <f t="shared" si="395"/>
        <v>-1.687420255404398E-3</v>
      </c>
      <c r="V413" s="1">
        <f t="shared" si="396"/>
        <v>0.3993195691658481</v>
      </c>
      <c r="W413" s="1">
        <f t="shared" si="397"/>
        <v>7.1736282629469503E-5</v>
      </c>
      <c r="X413" s="1">
        <v>3125.2869999999998</v>
      </c>
      <c r="Y413" s="1">
        <f t="shared" si="379"/>
        <v>153.04169366584318</v>
      </c>
      <c r="Z413" s="1">
        <f t="shared" si="398"/>
        <v>153.40348883742712</v>
      </c>
      <c r="AA413" s="1">
        <f t="shared" si="435"/>
        <v>1.2802163915431104E-2</v>
      </c>
      <c r="AC413" s="1">
        <v>40.314999999999998</v>
      </c>
      <c r="AD413" s="1">
        <f t="shared" si="399"/>
        <v>6.233215606611426E-2</v>
      </c>
      <c r="AE413" s="1">
        <v>2.4921838194100002E-3</v>
      </c>
      <c r="AF413" s="1">
        <v>7.3524552863100002E-4</v>
      </c>
      <c r="AG413" s="1">
        <f t="shared" si="400"/>
        <v>2.4890834793251083E-3</v>
      </c>
      <c r="AH413" s="1">
        <f t="shared" si="401"/>
        <v>-7.3551595418562055E-4</v>
      </c>
      <c r="AI413" s="1">
        <f t="shared" si="402"/>
        <v>-1.7535675251394876E-3</v>
      </c>
      <c r="AJ413" s="1">
        <f t="shared" si="403"/>
        <v>0.41943976701274388</v>
      </c>
      <c r="AK413" s="1">
        <f t="shared" si="404"/>
        <v>5.1280470515375695E-5</v>
      </c>
      <c r="AL413" s="1">
        <v>3117.1819</v>
      </c>
      <c r="AM413" s="1">
        <f t="shared" si="380"/>
        <v>152.85275641625384</v>
      </c>
      <c r="AN413" s="1">
        <f t="shared" si="405"/>
        <v>153.23369358254666</v>
      </c>
      <c r="AO413" s="1">
        <f t="shared" si="436"/>
        <v>7.9982730865598099E-3</v>
      </c>
      <c r="AQ413" s="1">
        <v>40.301999999999992</v>
      </c>
      <c r="AR413" s="1">
        <f t="shared" si="406"/>
        <v>5.2213666551532353E-2</v>
      </c>
      <c r="AS413" s="1">
        <v>2.0833685994099999E-3</v>
      </c>
      <c r="AT413" s="1">
        <v>6.0743768699500001E-4</v>
      </c>
      <c r="AU413" s="1">
        <f t="shared" si="407"/>
        <v>2.0812013965823086E-3</v>
      </c>
      <c r="AV413" s="1">
        <f t="shared" si="408"/>
        <v>-6.0762225201174496E-4</v>
      </c>
      <c r="AW413" s="1">
        <f t="shared" si="409"/>
        <v>-1.4735791445705637E-3</v>
      </c>
      <c r="AX413" s="1">
        <f t="shared" si="410"/>
        <v>0.412344497579613</v>
      </c>
      <c r="AY413" s="1">
        <f t="shared" si="411"/>
        <v>2.5483085114624739E-5</v>
      </c>
      <c r="AZ413" s="1">
        <v>2796.22</v>
      </c>
      <c r="BA413" s="1">
        <f t="shared" si="381"/>
        <v>136.80806301678163</v>
      </c>
      <c r="BB413" s="1">
        <f t="shared" si="412"/>
        <v>137.0930846394169</v>
      </c>
      <c r="BC413" s="1">
        <f t="shared" si="437"/>
        <v>5.9727354835221735E-3</v>
      </c>
      <c r="BE413" s="1">
        <v>40.300999999999995</v>
      </c>
      <c r="BF413" s="1">
        <f t="shared" si="413"/>
        <v>5.5671693873802289E-2</v>
      </c>
      <c r="BG413" s="1">
        <v>2.2207903675699999E-3</v>
      </c>
      <c r="BH413" s="1">
        <v>8.0339977284899996E-4</v>
      </c>
      <c r="BI413" s="1">
        <f t="shared" si="414"/>
        <v>2.2183280574840855E-3</v>
      </c>
      <c r="BJ413" s="1">
        <f t="shared" si="415"/>
        <v>-8.0372267140255181E-4</v>
      </c>
      <c r="BK413" s="1">
        <f t="shared" si="416"/>
        <v>-1.4146053860815337E-3</v>
      </c>
      <c r="BL413" s="1">
        <f t="shared" si="417"/>
        <v>0.56816033595691939</v>
      </c>
      <c r="BM413" s="1">
        <f t="shared" si="418"/>
        <v>3.9791162117556317E-5</v>
      </c>
      <c r="BN413" s="1">
        <v>2934.8172</v>
      </c>
      <c r="BO413" s="1">
        <f t="shared" si="382"/>
        <v>143.82879435783551</v>
      </c>
      <c r="BP413" s="1">
        <f t="shared" si="419"/>
        <v>144.14820795892459</v>
      </c>
      <c r="BQ413" s="1">
        <f t="shared" si="438"/>
        <v>6.4408541820099446E-3</v>
      </c>
      <c r="BS413" s="1">
        <v>40.304999999999993</v>
      </c>
      <c r="BT413" s="1">
        <f t="shared" si="420"/>
        <v>5.277252298275964E-2</v>
      </c>
      <c r="BU413" s="1">
        <v>2.1103301551199998E-3</v>
      </c>
      <c r="BV413" s="1">
        <v>6.8236299557599995E-4</v>
      </c>
      <c r="BW413" s="1">
        <f t="shared" si="421"/>
        <v>2.1081065362685641E-3</v>
      </c>
      <c r="BX413" s="1">
        <f t="shared" si="422"/>
        <v>-6.8259591116621521E-4</v>
      </c>
      <c r="BY413" s="1">
        <f t="shared" si="423"/>
        <v>-1.4255106251023488E-3</v>
      </c>
      <c r="BZ413" s="1">
        <f t="shared" si="424"/>
        <v>0.47884308902797984</v>
      </c>
      <c r="CA413" s="1">
        <f t="shared" si="425"/>
        <v>5.0074663127046542E-5</v>
      </c>
      <c r="CB413" s="1">
        <v>2754.884</v>
      </c>
      <c r="CC413" s="1">
        <f t="shared" si="383"/>
        <v>134.97105104251764</v>
      </c>
      <c r="CD413" s="1">
        <f t="shared" si="426"/>
        <v>135.2558845216009</v>
      </c>
      <c r="CE413" s="1">
        <f t="shared" si="439"/>
        <v>7.309585107075905E-3</v>
      </c>
      <c r="CG413" s="1">
        <v>40.302999999999997</v>
      </c>
      <c r="CH413" s="1">
        <f t="shared" si="427"/>
        <v>4.0935516747185798E-2</v>
      </c>
      <c r="CI413" s="1">
        <v>1.6326881013800001E-3</v>
      </c>
      <c r="CJ413" s="1">
        <v>4.1022337973099999E-4</v>
      </c>
      <c r="CK413" s="1">
        <f t="shared" si="428"/>
        <v>1.6313567151237615E-3</v>
      </c>
      <c r="CL413" s="1">
        <f t="shared" si="429"/>
        <v>-4.1030754435991457E-4</v>
      </c>
      <c r="CM413" s="1">
        <f t="shared" si="430"/>
        <v>-1.2210491707638469E-3</v>
      </c>
      <c r="CN413" s="1">
        <f t="shared" si="431"/>
        <v>0.33602868269689751</v>
      </c>
      <c r="CO413" s="1">
        <f t="shared" si="432"/>
        <v>1.310371696913097E-5</v>
      </c>
      <c r="CP413" s="1">
        <v>2254.7995000000001</v>
      </c>
      <c r="CQ413" s="1">
        <f t="shared" si="384"/>
        <v>110.53956339706176</v>
      </c>
      <c r="CR413" s="1">
        <f t="shared" si="433"/>
        <v>110.72004002695188</v>
      </c>
      <c r="CS413" s="1">
        <f t="shared" si="440"/>
        <v>2.9358450449139561E-3</v>
      </c>
    </row>
    <row r="414" spans="1:97" x14ac:dyDescent="0.25">
      <c r="A414" s="1">
        <v>40.40300000000002</v>
      </c>
      <c r="B414" s="1">
        <f t="shared" si="385"/>
        <v>6.1189651407626756E-2</v>
      </c>
      <c r="C414" s="1">
        <v>2.4367792066199998E-3</v>
      </c>
      <c r="D414" s="1">
        <v>5.4439064115300001E-4</v>
      </c>
      <c r="E414" s="1">
        <f t="shared" si="386"/>
        <v>2.4338150744829148E-3</v>
      </c>
      <c r="F414" s="1">
        <f t="shared" si="387"/>
        <v>-5.4453887553877344E-4</v>
      </c>
      <c r="G414" s="1">
        <f t="shared" si="388"/>
        <v>-1.8892761989441414E-3</v>
      </c>
      <c r="H414" s="1">
        <f t="shared" si="389"/>
        <v>0.28822618727907523</v>
      </c>
      <c r="I414" s="1">
        <f t="shared" si="390"/>
        <v>1.2005818589935812E-4</v>
      </c>
      <c r="J414" s="1">
        <v>3144.7392</v>
      </c>
      <c r="K414" s="1">
        <f t="shared" si="378"/>
        <v>153.90797663771914</v>
      </c>
      <c r="L414" s="1">
        <f t="shared" si="391"/>
        <v>154.2830163949229</v>
      </c>
      <c r="M414" s="1">
        <f t="shared" si="434"/>
        <v>1.670713082376063E-2</v>
      </c>
      <c r="O414" s="1">
        <v>40.405999999999949</v>
      </c>
      <c r="P414" s="1">
        <f t="shared" si="392"/>
        <v>5.9486387621604082E-2</v>
      </c>
      <c r="Q414" s="1">
        <v>2.37491936423E-3</v>
      </c>
      <c r="R414" s="1">
        <v>7.1237009251500004E-4</v>
      </c>
      <c r="S414" s="1">
        <f t="shared" si="393"/>
        <v>2.3721037003386269E-3</v>
      </c>
      <c r="T414" s="1">
        <f t="shared" si="394"/>
        <v>-7.126239486562098E-4</v>
      </c>
      <c r="U414" s="1">
        <f t="shared" si="395"/>
        <v>-1.659479751682417E-3</v>
      </c>
      <c r="V414" s="1">
        <f t="shared" si="396"/>
        <v>0.42942611859755203</v>
      </c>
      <c r="W414" s="1">
        <f t="shared" si="397"/>
        <v>7.9012306806073435E-5</v>
      </c>
      <c r="X414" s="1">
        <v>3130.1500999999998</v>
      </c>
      <c r="Y414" s="1">
        <f t="shared" si="379"/>
        <v>153.27983405437914</v>
      </c>
      <c r="Z414" s="1">
        <f t="shared" si="398"/>
        <v>153.64386130042084</v>
      </c>
      <c r="AA414" s="1">
        <f t="shared" si="435"/>
        <v>1.3919205886913682E-2</v>
      </c>
      <c r="AC414" s="1">
        <v>40.40100000000001</v>
      </c>
      <c r="AD414" s="1">
        <f t="shared" si="399"/>
        <v>6.2309264512960504E-2</v>
      </c>
      <c r="AE414" s="1">
        <v>2.4912685621500002E-3</v>
      </c>
      <c r="AF414" s="1">
        <v>7.6246220851300004E-4</v>
      </c>
      <c r="AG414" s="1">
        <f t="shared" si="400"/>
        <v>2.4881704969671797E-3</v>
      </c>
      <c r="AH414" s="1">
        <f t="shared" si="401"/>
        <v>-7.6275303065931419E-4</v>
      </c>
      <c r="AI414" s="1">
        <f t="shared" si="402"/>
        <v>-1.7254174663078655E-3</v>
      </c>
      <c r="AJ414" s="1">
        <f t="shared" si="403"/>
        <v>0.44206868514637865</v>
      </c>
      <c r="AK414" s="1">
        <f t="shared" si="404"/>
        <v>4.8468152483266327E-5</v>
      </c>
      <c r="AL414" s="1">
        <v>3119.6134000000002</v>
      </c>
      <c r="AM414" s="1">
        <f t="shared" si="380"/>
        <v>152.9719863775295</v>
      </c>
      <c r="AN414" s="1">
        <f t="shared" si="405"/>
        <v>153.35308067808148</v>
      </c>
      <c r="AO414" s="1">
        <f t="shared" si="436"/>
        <v>7.5671633297301052E-3</v>
      </c>
      <c r="AQ414" s="1">
        <v>40.399000000000001</v>
      </c>
      <c r="AR414" s="1">
        <f t="shared" si="406"/>
        <v>5.2482606613975247E-2</v>
      </c>
      <c r="AS414" s="1">
        <v>2.09409953095E-3</v>
      </c>
      <c r="AT414" s="1">
        <v>6.5846816869499997E-4</v>
      </c>
      <c r="AU414" s="1">
        <f t="shared" si="407"/>
        <v>2.0919099607796094E-3</v>
      </c>
      <c r="AV414" s="1">
        <f t="shared" si="408"/>
        <v>-6.5868505407286684E-4</v>
      </c>
      <c r="AW414" s="1">
        <f t="shared" si="409"/>
        <v>-1.4332249067067425E-3</v>
      </c>
      <c r="AX414" s="1">
        <f t="shared" si="410"/>
        <v>0.45958247794227236</v>
      </c>
      <c r="AY414" s="1">
        <f t="shared" si="411"/>
        <v>2.7231470968476414E-5</v>
      </c>
      <c r="AZ414" s="1">
        <v>2808.3777</v>
      </c>
      <c r="BA414" s="1">
        <f t="shared" si="381"/>
        <v>137.40289153089682</v>
      </c>
      <c r="BB414" s="1">
        <f t="shared" si="412"/>
        <v>137.69062686160285</v>
      </c>
      <c r="BC414" s="1">
        <f t="shared" si="437"/>
        <v>6.2129494605507951E-3</v>
      </c>
      <c r="BE414" s="1">
        <v>40.401999999999994</v>
      </c>
      <c r="BF414" s="1">
        <f t="shared" si="413"/>
        <v>5.5900574036532057E-2</v>
      </c>
      <c r="BG414" s="1">
        <v>2.2299205884299999E-3</v>
      </c>
      <c r="BH414" s="1">
        <v>7.55559653044E-4</v>
      </c>
      <c r="BI414" s="1">
        <f t="shared" si="414"/>
        <v>2.2274380054715117E-3</v>
      </c>
      <c r="BJ414" s="1">
        <f t="shared" si="415"/>
        <v>-7.5584523209568989E-4</v>
      </c>
      <c r="BK414" s="1">
        <f t="shared" si="416"/>
        <v>-1.4715927733758218E-3</v>
      </c>
      <c r="BL414" s="1">
        <f t="shared" si="417"/>
        <v>0.51362390857749807</v>
      </c>
      <c r="BM414" s="1">
        <f t="shared" si="418"/>
        <v>3.8051492038400792E-5</v>
      </c>
      <c r="BN414" s="1">
        <v>2949.4063999999998</v>
      </c>
      <c r="BO414" s="1">
        <f t="shared" si="382"/>
        <v>144.54377825756367</v>
      </c>
      <c r="BP414" s="1">
        <f t="shared" si="419"/>
        <v>144.86609940462967</v>
      </c>
      <c r="BQ414" s="1">
        <f t="shared" si="438"/>
        <v>6.1894594105258282E-3</v>
      </c>
      <c r="BS414" s="1">
        <v>40.412999999999997</v>
      </c>
      <c r="BT414" s="1">
        <f t="shared" si="420"/>
        <v>5.334663485674121E-2</v>
      </c>
      <c r="BU414" s="1">
        <v>2.1332884207399998E-3</v>
      </c>
      <c r="BV414" s="1">
        <v>6.5913464641200001E-4</v>
      </c>
      <c r="BW414" s="1">
        <f t="shared" si="421"/>
        <v>2.1310161919692516E-3</v>
      </c>
      <c r="BX414" s="1">
        <f t="shared" si="422"/>
        <v>-6.5935197115579497E-4</v>
      </c>
      <c r="BY414" s="1">
        <f t="shared" si="423"/>
        <v>-1.4716642208134566E-3</v>
      </c>
      <c r="BZ414" s="1">
        <f t="shared" si="424"/>
        <v>0.44803152908843619</v>
      </c>
      <c r="CA414" s="1">
        <f t="shared" si="425"/>
        <v>5.9010597001137293E-5</v>
      </c>
      <c r="CB414" s="1">
        <v>2773.5257000000001</v>
      </c>
      <c r="CC414" s="1">
        <f t="shared" si="383"/>
        <v>135.88437074752858</v>
      </c>
      <c r="CD414" s="1">
        <f t="shared" si="426"/>
        <v>136.1742513022038</v>
      </c>
      <c r="CE414" s="1">
        <f t="shared" si="439"/>
        <v>8.5223259796544E-3</v>
      </c>
      <c r="CG414" s="1">
        <v>40.397999999999996</v>
      </c>
      <c r="CH414" s="1">
        <f t="shared" si="427"/>
        <v>4.1412352562558152E-2</v>
      </c>
      <c r="CI414" s="1">
        <v>1.6517064068500001E-3</v>
      </c>
      <c r="CJ414" s="1">
        <v>3.8001709617699998E-4</v>
      </c>
      <c r="CK414" s="1">
        <f t="shared" si="428"/>
        <v>1.6503438399900338E-3</v>
      </c>
      <c r="CL414" s="1">
        <f t="shared" si="429"/>
        <v>-3.8008932097200978E-4</v>
      </c>
      <c r="CM414" s="1">
        <f t="shared" si="430"/>
        <v>-1.270254519018024E-3</v>
      </c>
      <c r="CN414" s="1">
        <f t="shared" si="431"/>
        <v>0.29922296302148921</v>
      </c>
      <c r="CO414" s="1">
        <f t="shared" si="432"/>
        <v>2.9733311865217998E-5</v>
      </c>
      <c r="CP414" s="1">
        <v>2258.0414999999998</v>
      </c>
      <c r="CQ414" s="1">
        <f t="shared" si="384"/>
        <v>110.69849959716879</v>
      </c>
      <c r="CR414" s="1">
        <f t="shared" si="433"/>
        <v>110.88134101818211</v>
      </c>
      <c r="CS414" s="1">
        <f t="shared" si="440"/>
        <v>4.7784156425109544E-3</v>
      </c>
    </row>
    <row r="415" spans="1:97" x14ac:dyDescent="0.25">
      <c r="A415" s="1">
        <v>40.506000000000085</v>
      </c>
      <c r="B415" s="1">
        <f t="shared" si="385"/>
        <v>6.1214446755760078E-2</v>
      </c>
      <c r="C415" s="1">
        <v>2.43776664138E-3</v>
      </c>
      <c r="D415" s="1">
        <v>5.9075554599999998E-4</v>
      </c>
      <c r="E415" s="1">
        <f t="shared" si="386"/>
        <v>2.434800108446265E-3</v>
      </c>
      <c r="F415" s="1">
        <f t="shared" si="387"/>
        <v>-5.909301108110031E-4</v>
      </c>
      <c r="G415" s="1">
        <f t="shared" si="388"/>
        <v>-1.8438699976352619E-3</v>
      </c>
      <c r="H415" s="1">
        <f t="shared" si="389"/>
        <v>0.32048360869739345</v>
      </c>
      <c r="I415" s="1">
        <f t="shared" si="390"/>
        <v>1.1448116540623823E-4</v>
      </c>
      <c r="J415" s="1">
        <v>3153.6549</v>
      </c>
      <c r="K415" s="1">
        <f t="shared" si="378"/>
        <v>154.34432358417146</v>
      </c>
      <c r="L415" s="1">
        <f t="shared" si="391"/>
        <v>154.72057902749131</v>
      </c>
      <c r="M415" s="1">
        <f t="shared" si="434"/>
        <v>1.5845471131701365E-2</v>
      </c>
      <c r="O415" s="1">
        <v>40.505999999999972</v>
      </c>
      <c r="P415" s="1">
        <f t="shared" si="392"/>
        <v>5.9448241269253091E-2</v>
      </c>
      <c r="Q415" s="1">
        <v>2.3733964189900001E-3</v>
      </c>
      <c r="R415" s="1">
        <v>7.0648995460899995E-4</v>
      </c>
      <c r="S415" s="1">
        <f t="shared" si="393"/>
        <v>2.3705843622472281E-3</v>
      </c>
      <c r="T415" s="1">
        <f t="shared" si="394"/>
        <v>-7.0673963624226478E-4</v>
      </c>
      <c r="U415" s="1">
        <f t="shared" si="395"/>
        <v>-1.6638447260049634E-3</v>
      </c>
      <c r="V415" s="1">
        <f t="shared" si="396"/>
        <v>0.4247629752922969</v>
      </c>
      <c r="W415" s="1">
        <f t="shared" si="397"/>
        <v>7.0965055183974234E-5</v>
      </c>
      <c r="X415" s="1">
        <v>3139.0657000000001</v>
      </c>
      <c r="Y415" s="1">
        <f t="shared" si="379"/>
        <v>153.71642068595801</v>
      </c>
      <c r="Z415" s="1">
        <f t="shared" si="398"/>
        <v>154.08125068835403</v>
      </c>
      <c r="AA415" s="1">
        <f t="shared" si="435"/>
        <v>1.2681035183607518E-2</v>
      </c>
      <c r="AC415" s="1">
        <v>40.516999999999996</v>
      </c>
      <c r="AD415" s="1">
        <f t="shared" si="399"/>
        <v>6.1822893255897113E-2</v>
      </c>
      <c r="AE415" s="1">
        <v>2.4718223139600002E-3</v>
      </c>
      <c r="AF415" s="1">
        <v>7.1733770892000003E-4</v>
      </c>
      <c r="AG415" s="1">
        <f t="shared" si="400"/>
        <v>2.4687723860700047E-3</v>
      </c>
      <c r="AH415" s="1">
        <f t="shared" si="401"/>
        <v>-7.1759511872153739E-4</v>
      </c>
      <c r="AI415" s="1">
        <f t="shared" si="402"/>
        <v>-1.7511772673484672E-3</v>
      </c>
      <c r="AJ415" s="1">
        <f t="shared" si="403"/>
        <v>0.40977868551713159</v>
      </c>
      <c r="AK415" s="1">
        <f t="shared" si="404"/>
        <v>1.8975746560384761E-5</v>
      </c>
      <c r="AL415" s="1">
        <v>3132.5816</v>
      </c>
      <c r="AM415" s="1">
        <f t="shared" si="380"/>
        <v>153.60788931144467</v>
      </c>
      <c r="AN415" s="1">
        <f t="shared" si="405"/>
        <v>153.98758071984497</v>
      </c>
      <c r="AO415" s="1">
        <f t="shared" si="436"/>
        <v>3.0350555584528335E-3</v>
      </c>
      <c r="AQ415" s="1">
        <v>40.5</v>
      </c>
      <c r="AR415" s="1">
        <f t="shared" si="406"/>
        <v>5.2381517034271075E-2</v>
      </c>
      <c r="AS415" s="1">
        <v>2.09006597288E-3</v>
      </c>
      <c r="AT415" s="1">
        <v>6.6442968090999995E-4</v>
      </c>
      <c r="AU415" s="1">
        <f t="shared" si="407"/>
        <v>2.0878848236296158E-3</v>
      </c>
      <c r="AV415" s="1">
        <f t="shared" si="408"/>
        <v>-6.6465051213369626E-4</v>
      </c>
      <c r="AW415" s="1">
        <f t="shared" si="409"/>
        <v>-1.4232343114959196E-3</v>
      </c>
      <c r="AX415" s="1">
        <f t="shared" si="410"/>
        <v>0.46700006229831664</v>
      </c>
      <c r="AY415" s="1">
        <f t="shared" si="411"/>
        <v>1.4276589477296101E-5</v>
      </c>
      <c r="AZ415" s="1">
        <v>2820.5353</v>
      </c>
      <c r="BA415" s="1">
        <f t="shared" si="381"/>
        <v>137.99771515240471</v>
      </c>
      <c r="BB415" s="1">
        <f t="shared" si="412"/>
        <v>138.28613948117993</v>
      </c>
      <c r="BC415" s="1">
        <f t="shared" si="437"/>
        <v>4.4253263094058398E-3</v>
      </c>
      <c r="BE415" s="1">
        <v>40.502000000000002</v>
      </c>
      <c r="BF415" s="1">
        <f t="shared" si="413"/>
        <v>5.621147143933039E-2</v>
      </c>
      <c r="BG415" s="1">
        <v>2.2423225454999999E-3</v>
      </c>
      <c r="BH415" s="1">
        <v>7.1415054844700004E-4</v>
      </c>
      <c r="BI415" s="1">
        <f t="shared" si="414"/>
        <v>2.2398122921323655E-3</v>
      </c>
      <c r="BJ415" s="1">
        <f t="shared" si="415"/>
        <v>-7.1440567542323632E-4</v>
      </c>
      <c r="BK415" s="1">
        <f t="shared" si="416"/>
        <v>-1.5254066167091291E-3</v>
      </c>
      <c r="BL415" s="1">
        <f t="shared" si="417"/>
        <v>0.46833786322788856</v>
      </c>
      <c r="BM415" s="1">
        <f t="shared" si="418"/>
        <v>4.1373814565280175E-5</v>
      </c>
      <c r="BN415" s="1">
        <v>2961.5639999999999</v>
      </c>
      <c r="BO415" s="1">
        <f t="shared" si="382"/>
        <v>145.13959490682035</v>
      </c>
      <c r="BP415" s="1">
        <f t="shared" si="419"/>
        <v>145.46504469272463</v>
      </c>
      <c r="BQ415" s="1">
        <f t="shared" si="438"/>
        <v>6.6717462606704801E-3</v>
      </c>
      <c r="BS415" s="1">
        <v>40.504999999999995</v>
      </c>
      <c r="BT415" s="1">
        <f t="shared" si="420"/>
        <v>5.3251264921018622E-2</v>
      </c>
      <c r="BU415" s="1">
        <v>2.1294746547900001E-3</v>
      </c>
      <c r="BV415" s="1">
        <v>6.4637872856100002E-4</v>
      </c>
      <c r="BW415" s="1">
        <f t="shared" si="421"/>
        <v>2.1272105373213689E-3</v>
      </c>
      <c r="BX415" s="1">
        <f t="shared" si="422"/>
        <v>-6.4658772135521082E-4</v>
      </c>
      <c r="BY415" s="1">
        <f t="shared" si="423"/>
        <v>-1.4806228159661579E-3</v>
      </c>
      <c r="BZ415" s="1">
        <f t="shared" si="424"/>
        <v>0.43669982279267378</v>
      </c>
      <c r="CA415" s="1">
        <f t="shared" si="425"/>
        <v>5.5818322026960233E-5</v>
      </c>
      <c r="CB415" s="1">
        <v>2772.7152000000001</v>
      </c>
      <c r="CC415" s="1">
        <f t="shared" si="383"/>
        <v>135.8446616211661</v>
      </c>
      <c r="CD415" s="1">
        <f t="shared" si="426"/>
        <v>136.1339393850769</v>
      </c>
      <c r="CE415" s="1">
        <f t="shared" si="439"/>
        <v>8.0876846684571797E-3</v>
      </c>
      <c r="CG415" s="1">
        <v>40.501999999999995</v>
      </c>
      <c r="CH415" s="1">
        <f t="shared" si="427"/>
        <v>4.1175843562482842E-2</v>
      </c>
      <c r="CI415" s="1">
        <v>1.6422733897300001E-3</v>
      </c>
      <c r="CJ415" s="1">
        <v>4.7779420856399997E-4</v>
      </c>
      <c r="CK415" s="1">
        <f t="shared" si="428"/>
        <v>1.6409263334083071E-3</v>
      </c>
      <c r="CL415" s="1">
        <f t="shared" si="429"/>
        <v>-4.7790838858799515E-4</v>
      </c>
      <c r="CM415" s="1">
        <f t="shared" si="430"/>
        <v>-1.163017944820312E-3</v>
      </c>
      <c r="CN415" s="1">
        <f t="shared" si="431"/>
        <v>0.41092090686686072</v>
      </c>
      <c r="CO415" s="1">
        <f t="shared" si="432"/>
        <v>1.1023796605410304E-5</v>
      </c>
      <c r="CP415" s="1">
        <v>2271.0097000000001</v>
      </c>
      <c r="CQ415" s="1">
        <f t="shared" si="384"/>
        <v>111.33425420242118</v>
      </c>
      <c r="CR415" s="1">
        <f t="shared" si="433"/>
        <v>111.51709548546326</v>
      </c>
      <c r="CS415" s="1">
        <f t="shared" si="440"/>
        <v>2.6979321717497916E-3</v>
      </c>
    </row>
    <row r="416" spans="1:97" x14ac:dyDescent="0.25">
      <c r="A416" s="1">
        <v>40.600000000000136</v>
      </c>
      <c r="B416" s="1">
        <f t="shared" si="385"/>
        <v>6.1124801136114328E-2</v>
      </c>
      <c r="C416" s="1">
        <v>2.43419664912E-3</v>
      </c>
      <c r="D416" s="1">
        <v>5.5344135034799996E-4</v>
      </c>
      <c r="E416" s="1">
        <f t="shared" si="386"/>
        <v>2.431238791488969E-3</v>
      </c>
      <c r="F416" s="1">
        <f t="shared" si="387"/>
        <v>-5.5359455554143211E-4</v>
      </c>
      <c r="G416" s="1">
        <f t="shared" si="388"/>
        <v>-1.877644235947537E-3</v>
      </c>
      <c r="H416" s="1">
        <f t="shared" si="389"/>
        <v>0.29483463637192453</v>
      </c>
      <c r="I416" s="1">
        <f t="shared" si="390"/>
        <v>1.0794647327349227E-4</v>
      </c>
      <c r="J416" s="1">
        <v>3157.7073999999998</v>
      </c>
      <c r="K416" s="1">
        <f t="shared" si="378"/>
        <v>154.54265865606686</v>
      </c>
      <c r="L416" s="1">
        <f t="shared" si="391"/>
        <v>154.91884587791355</v>
      </c>
      <c r="M416" s="1">
        <f t="shared" si="434"/>
        <v>1.4833771974742699E-2</v>
      </c>
      <c r="O416" s="1">
        <v>40.602999999999952</v>
      </c>
      <c r="P416" s="1">
        <f t="shared" si="392"/>
        <v>5.9625623848926591E-2</v>
      </c>
      <c r="Q416" s="1">
        <v>2.38047819585E-3</v>
      </c>
      <c r="R416" s="1">
        <v>6.8948522675799995E-4</v>
      </c>
      <c r="S416" s="1">
        <f t="shared" si="393"/>
        <v>2.3776493460836413E-3</v>
      </c>
      <c r="T416" s="1">
        <f t="shared" si="394"/>
        <v>-6.8972303101163461E-4</v>
      </c>
      <c r="U416" s="1">
        <f t="shared" si="395"/>
        <v>-1.6879263150720066E-3</v>
      </c>
      <c r="V416" s="1">
        <f t="shared" si="396"/>
        <v>0.40862152858977802</v>
      </c>
      <c r="W416" s="1">
        <f t="shared" si="397"/>
        <v>7.5044987464790297E-5</v>
      </c>
      <c r="X416" s="1">
        <v>3143.1181999999999</v>
      </c>
      <c r="Y416" s="1">
        <f t="shared" si="379"/>
        <v>153.91486692900091</v>
      </c>
      <c r="Z416" s="1">
        <f t="shared" si="398"/>
        <v>154.28125791374256</v>
      </c>
      <c r="AA416" s="1">
        <f t="shared" si="435"/>
        <v>1.3310084260127076E-2</v>
      </c>
      <c r="AC416" s="1">
        <v>40.596000000000004</v>
      </c>
      <c r="AD416" s="1">
        <f t="shared" si="399"/>
        <v>6.2080383921371836E-2</v>
      </c>
      <c r="AE416" s="1">
        <v>2.4821173865300001E-3</v>
      </c>
      <c r="AF416" s="1">
        <v>7.4739439878599996E-4</v>
      </c>
      <c r="AG416" s="1">
        <f t="shared" si="400"/>
        <v>2.4790420210638415E-3</v>
      </c>
      <c r="AH416" s="1">
        <f t="shared" si="401"/>
        <v>-7.4767383722217486E-4</v>
      </c>
      <c r="AI416" s="1">
        <f t="shared" si="402"/>
        <v>-1.7313681838416668E-3</v>
      </c>
      <c r="AJ416" s="1">
        <f t="shared" si="403"/>
        <v>0.43183988489564934</v>
      </c>
      <c r="AK416" s="1">
        <f t="shared" si="404"/>
        <v>1.6543106591769205E-5</v>
      </c>
      <c r="AL416" s="1">
        <v>3148.7918</v>
      </c>
      <c r="AM416" s="1">
        <f t="shared" si="380"/>
        <v>154.40276552706067</v>
      </c>
      <c r="AN416" s="1">
        <f t="shared" si="405"/>
        <v>154.78601131590369</v>
      </c>
      <c r="AO416" s="1">
        <f t="shared" si="436"/>
        <v>2.6594880678332553E-3</v>
      </c>
      <c r="AQ416" s="1">
        <v>40.596000000000004</v>
      </c>
      <c r="AR416" s="1">
        <f t="shared" si="406"/>
        <v>5.2894591582535053E-2</v>
      </c>
      <c r="AS416" s="1">
        <v>2.1105380728800001E-3</v>
      </c>
      <c r="AT416" s="1">
        <v>5.6268664775400003E-4</v>
      </c>
      <c r="AU416" s="1">
        <f t="shared" si="407"/>
        <v>2.1083140161560518E-3</v>
      </c>
      <c r="AV416" s="1">
        <f t="shared" si="408"/>
        <v>-5.6284501529615266E-4</v>
      </c>
      <c r="AW416" s="1">
        <f t="shared" si="409"/>
        <v>-1.5454690008598992E-3</v>
      </c>
      <c r="AX416" s="1">
        <f t="shared" si="410"/>
        <v>0.36419042697264431</v>
      </c>
      <c r="AY416" s="1">
        <f t="shared" si="411"/>
        <v>3.1683957903453405E-5</v>
      </c>
      <c r="AZ416" s="1">
        <v>2824.5879</v>
      </c>
      <c r="BA416" s="1">
        <f t="shared" si="381"/>
        <v>138.19599295464553</v>
      </c>
      <c r="BB416" s="1">
        <f t="shared" si="412"/>
        <v>138.48766085929577</v>
      </c>
      <c r="BC416" s="1">
        <f t="shared" si="437"/>
        <v>6.8342780660230213E-3</v>
      </c>
      <c r="BE416" s="1">
        <v>40.595000000000006</v>
      </c>
      <c r="BF416" s="1">
        <f t="shared" si="413"/>
        <v>5.6137082760012884E-2</v>
      </c>
      <c r="BG416" s="1">
        <v>2.2393551189500002E-3</v>
      </c>
      <c r="BH416" s="1">
        <v>7.5752031989399999E-4</v>
      </c>
      <c r="BI416" s="1">
        <f t="shared" si="414"/>
        <v>2.2368515002397726E-3</v>
      </c>
      <c r="BJ416" s="1">
        <f t="shared" si="415"/>
        <v>-7.5780738339159255E-4</v>
      </c>
      <c r="BK416" s="1">
        <f t="shared" si="416"/>
        <v>-1.4790441168481801E-3</v>
      </c>
      <c r="BL416" s="1">
        <f t="shared" si="417"/>
        <v>0.51236293411346523</v>
      </c>
      <c r="BM416" s="1">
        <f t="shared" si="418"/>
        <v>3.841953178187205E-5</v>
      </c>
      <c r="BN416" s="1">
        <v>2961.5639999999999</v>
      </c>
      <c r="BO416" s="1">
        <f t="shared" si="382"/>
        <v>145.13959490682035</v>
      </c>
      <c r="BP416" s="1">
        <f t="shared" si="419"/>
        <v>145.46461400163724</v>
      </c>
      <c r="BQ416" s="1">
        <f t="shared" si="438"/>
        <v>6.242002019738702E-3</v>
      </c>
      <c r="BS416" s="1">
        <v>40.608999999999995</v>
      </c>
      <c r="BT416" s="1">
        <f t="shared" si="420"/>
        <v>5.3304673249538137E-2</v>
      </c>
      <c r="BU416" s="1">
        <v>2.1316104102899998E-3</v>
      </c>
      <c r="BV416" s="1">
        <v>6.8496144376700002E-4</v>
      </c>
      <c r="BW416" s="1">
        <f t="shared" si="421"/>
        <v>2.1293417521774829E-3</v>
      </c>
      <c r="BX416" s="1">
        <f t="shared" si="422"/>
        <v>-6.8519613703335385E-4</v>
      </c>
      <c r="BY416" s="1">
        <f t="shared" si="423"/>
        <v>-1.4441456151441292E-3</v>
      </c>
      <c r="BZ416" s="1">
        <f t="shared" si="424"/>
        <v>0.47446471453293831</v>
      </c>
      <c r="CA416" s="1">
        <f t="shared" si="425"/>
        <v>5.2495586817231585E-5</v>
      </c>
      <c r="CB416" s="1">
        <v>2780.0097999999998</v>
      </c>
      <c r="CC416" s="1">
        <f t="shared" si="383"/>
        <v>136.20204865776537</v>
      </c>
      <c r="CD416" s="1">
        <f t="shared" si="426"/>
        <v>136.49237836258709</v>
      </c>
      <c r="CE416" s="1">
        <f t="shared" si="439"/>
        <v>7.634752135917763E-3</v>
      </c>
      <c r="CG416" s="1">
        <v>40.591999999999999</v>
      </c>
      <c r="CH416" s="1">
        <f t="shared" si="427"/>
        <v>4.1173934654746613E-2</v>
      </c>
      <c r="CI416" s="1">
        <v>1.6421972541099999E-3</v>
      </c>
      <c r="CJ416" s="1">
        <v>4.6874806866999998E-4</v>
      </c>
      <c r="CK416" s="1">
        <f t="shared" si="428"/>
        <v>1.6408503226158844E-3</v>
      </c>
      <c r="CL416" s="1">
        <f t="shared" si="429"/>
        <v>-4.6885796538989919E-4</v>
      </c>
      <c r="CM416" s="1">
        <f t="shared" si="430"/>
        <v>-1.1719923572259853E-3</v>
      </c>
      <c r="CN416" s="1">
        <f t="shared" si="431"/>
        <v>0.40005206731863807</v>
      </c>
      <c r="CO416" s="1">
        <f t="shared" si="432"/>
        <v>5.1308838899793291E-6</v>
      </c>
      <c r="CP416" s="1">
        <v>2279.1147999999998</v>
      </c>
      <c r="CQ416" s="1">
        <f t="shared" si="384"/>
        <v>111.73159960510088</v>
      </c>
      <c r="CR416" s="1">
        <f t="shared" si="433"/>
        <v>111.9150849311697</v>
      </c>
      <c r="CS416" s="1">
        <f t="shared" si="440"/>
        <v>2.0395990032429697E-3</v>
      </c>
    </row>
    <row r="417" spans="1:97" x14ac:dyDescent="0.25">
      <c r="A417" s="1">
        <v>40.706000000000131</v>
      </c>
      <c r="B417" s="1">
        <f t="shared" si="385"/>
        <v>6.1664580839002343E-2</v>
      </c>
      <c r="C417" s="1">
        <v>2.45569250546E-3</v>
      </c>
      <c r="D417" s="1">
        <v>5.6542950915199996E-4</v>
      </c>
      <c r="E417" s="1">
        <f t="shared" si="386"/>
        <v>2.4526822198359744E-3</v>
      </c>
      <c r="F417" s="1">
        <f t="shared" si="387"/>
        <v>-5.6558942470034685E-4</v>
      </c>
      <c r="G417" s="1">
        <f t="shared" si="388"/>
        <v>-1.8870927951356274E-3</v>
      </c>
      <c r="H417" s="1">
        <f t="shared" si="389"/>
        <v>0.29971468608129431</v>
      </c>
      <c r="I417" s="1">
        <f t="shared" si="390"/>
        <v>1.1860580561923748E-4</v>
      </c>
      <c r="J417" s="1">
        <v>3172.2966000000001</v>
      </c>
      <c r="K417" s="1">
        <f t="shared" si="378"/>
        <v>155.25667470317279</v>
      </c>
      <c r="L417" s="1">
        <f t="shared" si="391"/>
        <v>155.63793735566401</v>
      </c>
      <c r="M417" s="1">
        <f t="shared" si="434"/>
        <v>1.6488935957098827E-2</v>
      </c>
      <c r="O417" s="1">
        <v>40.712999999999965</v>
      </c>
      <c r="P417" s="1">
        <f t="shared" si="392"/>
        <v>6.002807632230004E-2</v>
      </c>
      <c r="Q417" s="1">
        <v>2.3965456057299999E-3</v>
      </c>
      <c r="R417" s="1">
        <v>7.1483338251699996E-4</v>
      </c>
      <c r="S417" s="1">
        <f t="shared" si="393"/>
        <v>2.3936784702101662E-3</v>
      </c>
      <c r="T417" s="1">
        <f t="shared" si="394"/>
        <v>-7.1508899772148205E-4</v>
      </c>
      <c r="U417" s="1">
        <f t="shared" si="395"/>
        <v>-1.6785894724886841E-3</v>
      </c>
      <c r="V417" s="1">
        <f t="shared" si="396"/>
        <v>0.42600588734855338</v>
      </c>
      <c r="W417" s="1">
        <f t="shared" si="397"/>
        <v>8.4505654216731913E-5</v>
      </c>
      <c r="X417" s="1">
        <v>3152.0338000000002</v>
      </c>
      <c r="Y417" s="1">
        <f t="shared" si="379"/>
        <v>154.35145356057976</v>
      </c>
      <c r="Z417" s="1">
        <f t="shared" si="398"/>
        <v>154.72136385834841</v>
      </c>
      <c r="AA417" s="1">
        <f t="shared" si="435"/>
        <v>1.4771769675158081E-2</v>
      </c>
      <c r="AC417" s="1">
        <v>40.701999999999998</v>
      </c>
      <c r="AD417" s="1">
        <f t="shared" si="399"/>
        <v>6.2343598931153772E-2</v>
      </c>
      <c r="AE417" s="1">
        <v>2.4926413316299998E-3</v>
      </c>
      <c r="AF417" s="1">
        <v>6.9217209238600001E-4</v>
      </c>
      <c r="AG417" s="1">
        <f t="shared" si="400"/>
        <v>2.4895398540708399E-3</v>
      </c>
      <c r="AH417" s="1">
        <f t="shared" si="401"/>
        <v>-6.9241175408658168E-4</v>
      </c>
      <c r="AI417" s="1">
        <f t="shared" si="402"/>
        <v>-1.7971280999842581E-3</v>
      </c>
      <c r="AJ417" s="1">
        <f t="shared" si="403"/>
        <v>0.38528792360024133</v>
      </c>
      <c r="AK417" s="1">
        <f t="shared" si="404"/>
        <v>3.0818294662524146E-5</v>
      </c>
      <c r="AL417" s="1">
        <v>3143.9286999999999</v>
      </c>
      <c r="AM417" s="1">
        <f t="shared" si="380"/>
        <v>154.1643007009535</v>
      </c>
      <c r="AN417" s="1">
        <f t="shared" si="405"/>
        <v>154.54857700874254</v>
      </c>
      <c r="AO417" s="1">
        <f t="shared" si="436"/>
        <v>4.8673927803951954E-3</v>
      </c>
      <c r="AQ417" s="1">
        <v>40.712999999999994</v>
      </c>
      <c r="AR417" s="1">
        <f t="shared" si="406"/>
        <v>5.3134915661343721E-2</v>
      </c>
      <c r="AS417" s="1">
        <v>2.1201272029400002E-3</v>
      </c>
      <c r="AT417" s="1">
        <v>6.32793991826E-4</v>
      </c>
      <c r="AU417" s="1">
        <f t="shared" si="407"/>
        <v>2.1178829048335915E-3</v>
      </c>
      <c r="AV417" s="1">
        <f t="shared" si="408"/>
        <v>-6.3299429044704283E-4</v>
      </c>
      <c r="AW417" s="1">
        <f t="shared" si="409"/>
        <v>-1.4848886143865488E-3</v>
      </c>
      <c r="AX417" s="1">
        <f t="shared" si="410"/>
        <v>0.42629075629928742</v>
      </c>
      <c r="AY417" s="1">
        <f t="shared" si="411"/>
        <v>3.4082302286319189E-5</v>
      </c>
      <c r="AZ417" s="1">
        <v>2834.3139999999999</v>
      </c>
      <c r="BA417" s="1">
        <f t="shared" si="381"/>
        <v>138.6718528303733</v>
      </c>
      <c r="BB417" s="1">
        <f t="shared" si="412"/>
        <v>138.96585479784108</v>
      </c>
      <c r="BC417" s="1">
        <f t="shared" si="437"/>
        <v>7.1669926064143507E-3</v>
      </c>
      <c r="BE417" s="1">
        <v>40.702000000000005</v>
      </c>
      <c r="BF417" s="1">
        <f t="shared" si="413"/>
        <v>5.6671140364084771E-2</v>
      </c>
      <c r="BG417" s="1">
        <v>2.2606591228399998E-3</v>
      </c>
      <c r="BH417" s="1">
        <v>7.1901298360900001E-4</v>
      </c>
      <c r="BI417" s="1">
        <f t="shared" si="414"/>
        <v>2.2581076775803057E-3</v>
      </c>
      <c r="BJ417" s="1">
        <f t="shared" si="415"/>
        <v>-7.1927159741617735E-4</v>
      </c>
      <c r="BK417" s="1">
        <f t="shared" si="416"/>
        <v>-1.5388360801641284E-3</v>
      </c>
      <c r="BL417" s="1">
        <f t="shared" si="417"/>
        <v>0.46741274570288321</v>
      </c>
      <c r="BM417" s="1">
        <f t="shared" si="418"/>
        <v>4.8798874596940947E-5</v>
      </c>
      <c r="BN417" s="1">
        <v>2976.1532000000002</v>
      </c>
      <c r="BO417" s="1">
        <f t="shared" si="382"/>
        <v>145.85457880654855</v>
      </c>
      <c r="BP417" s="1">
        <f t="shared" si="419"/>
        <v>146.18430629073555</v>
      </c>
      <c r="BQ417" s="1">
        <f t="shared" si="438"/>
        <v>7.7555640824183225E-3</v>
      </c>
      <c r="BS417" s="1">
        <v>40.698999999999998</v>
      </c>
      <c r="BT417" s="1">
        <f t="shared" si="420"/>
        <v>5.3464892412272286E-2</v>
      </c>
      <c r="BU417" s="1">
        <v>2.1380174439400001E-3</v>
      </c>
      <c r="BV417" s="1">
        <v>6.6653621615800004E-4</v>
      </c>
      <c r="BW417" s="1">
        <f t="shared" si="421"/>
        <v>2.1357351371403136E-3</v>
      </c>
      <c r="BX417" s="1">
        <f t="shared" si="422"/>
        <v>-6.6675845017853674E-4</v>
      </c>
      <c r="BY417" s="1">
        <f t="shared" si="423"/>
        <v>-1.4689766869617768E-3</v>
      </c>
      <c r="BZ417" s="1">
        <f t="shared" si="424"/>
        <v>0.45389314622655136</v>
      </c>
      <c r="CA417" s="1">
        <f t="shared" si="425"/>
        <v>5.4637122365418754E-5</v>
      </c>
      <c r="CB417" s="1">
        <v>2785.6833999999999</v>
      </c>
      <c r="CC417" s="1">
        <f t="shared" si="383"/>
        <v>136.48001744163969</v>
      </c>
      <c r="CD417" s="1">
        <f t="shared" si="426"/>
        <v>136.77181409967915</v>
      </c>
      <c r="CE417" s="1">
        <f t="shared" si="439"/>
        <v>7.9273546270200654E-3</v>
      </c>
      <c r="CG417" s="1">
        <v>40.700999999999993</v>
      </c>
      <c r="CH417" s="1">
        <f t="shared" si="427"/>
        <v>4.164314359548206E-2</v>
      </c>
      <c r="CI417" s="1">
        <v>1.6609113663399999E-3</v>
      </c>
      <c r="CJ417" s="1">
        <v>4.0888611692900003E-4</v>
      </c>
      <c r="CK417" s="1">
        <f t="shared" si="428"/>
        <v>1.6595335784346196E-3</v>
      </c>
      <c r="CL417" s="1">
        <f t="shared" si="429"/>
        <v>-4.0896973365124926E-4</v>
      </c>
      <c r="CM417" s="1">
        <f t="shared" si="430"/>
        <v>-1.2505638447833703E-3</v>
      </c>
      <c r="CN417" s="1">
        <f t="shared" si="431"/>
        <v>0.32702827237268584</v>
      </c>
      <c r="CO417" s="1">
        <f t="shared" si="432"/>
        <v>2.9019007081299659E-5</v>
      </c>
      <c r="CP417" s="1">
        <v>2271.8202000000001</v>
      </c>
      <c r="CQ417" s="1">
        <f t="shared" si="384"/>
        <v>111.37398825244794</v>
      </c>
      <c r="CR417" s="1">
        <f t="shared" si="433"/>
        <v>111.55897057545104</v>
      </c>
      <c r="CS417" s="1">
        <f t="shared" si="440"/>
        <v>4.7087868872460262E-3</v>
      </c>
    </row>
    <row r="418" spans="1:97" x14ac:dyDescent="0.25">
      <c r="A418" s="1">
        <v>40.799999999999955</v>
      </c>
      <c r="B418" s="1">
        <f t="shared" si="385"/>
        <v>6.1624525915623229E-2</v>
      </c>
      <c r="C418" s="1">
        <v>2.4540973827199999E-3</v>
      </c>
      <c r="D418" s="1">
        <v>6.2378263101000003E-4</v>
      </c>
      <c r="E418" s="1">
        <f t="shared" si="386"/>
        <v>2.4510910033653478E-3</v>
      </c>
      <c r="F418" s="1">
        <f t="shared" si="387"/>
        <v>-6.2397726433888277E-4</v>
      </c>
      <c r="G418" s="1">
        <f t="shared" si="388"/>
        <v>-1.827113739026465E-3</v>
      </c>
      <c r="H418" s="1">
        <f t="shared" si="389"/>
        <v>0.34150980916565954</v>
      </c>
      <c r="I418" s="1">
        <f t="shared" si="390"/>
        <v>1.1761464271541761E-4</v>
      </c>
      <c r="J418" s="1">
        <v>3171.4861000000001</v>
      </c>
      <c r="K418" s="1">
        <f t="shared" si="378"/>
        <v>155.21700768879373</v>
      </c>
      <c r="L418" s="1">
        <f t="shared" si="391"/>
        <v>155.59792534111645</v>
      </c>
      <c r="M418" s="1">
        <f t="shared" si="434"/>
        <v>1.6334693236377113E-2</v>
      </c>
      <c r="O418" s="1">
        <v>40.810000000000059</v>
      </c>
      <c r="P418" s="1">
        <f t="shared" si="392"/>
        <v>5.9841158612568349E-2</v>
      </c>
      <c r="Q418" s="1">
        <v>2.38908315077E-3</v>
      </c>
      <c r="R418" s="1">
        <v>8.2830403698599996E-4</v>
      </c>
      <c r="S418" s="1">
        <f t="shared" si="393"/>
        <v>2.3862338288949394E-3</v>
      </c>
      <c r="T418" s="1">
        <f t="shared" si="394"/>
        <v>-8.2864727032227591E-4</v>
      </c>
      <c r="U418" s="1">
        <f t="shared" si="395"/>
        <v>-1.5575865585726635E-3</v>
      </c>
      <c r="V418" s="1">
        <f t="shared" si="396"/>
        <v>0.53200720419777459</v>
      </c>
      <c r="W418" s="1">
        <f t="shared" si="397"/>
        <v>7.3515534288756592E-5</v>
      </c>
      <c r="X418" s="1">
        <v>3156.8969000000002</v>
      </c>
      <c r="Y418" s="1">
        <f t="shared" si="379"/>
        <v>154.58959394911571</v>
      </c>
      <c r="Z418" s="1">
        <f t="shared" si="398"/>
        <v>154.95892134330393</v>
      </c>
      <c r="AA418" s="1">
        <f t="shared" si="435"/>
        <v>1.3070057938310202E-2</v>
      </c>
      <c r="AC418" s="1">
        <v>40.802000000000021</v>
      </c>
      <c r="AD418" s="1">
        <f t="shared" si="399"/>
        <v>6.2789917249291588E-2</v>
      </c>
      <c r="AE418" s="1">
        <v>2.5104861706499999E-3</v>
      </c>
      <c r="AF418" s="1">
        <v>7.6167332008499999E-4</v>
      </c>
      <c r="AG418" s="1">
        <f t="shared" si="400"/>
        <v>2.5073401644800414E-3</v>
      </c>
      <c r="AH418" s="1">
        <f t="shared" si="401"/>
        <v>-7.6196354058646323E-4</v>
      </c>
      <c r="AI418" s="1">
        <f t="shared" si="402"/>
        <v>-1.7453766238935782E-3</v>
      </c>
      <c r="AJ418" s="1">
        <f t="shared" si="403"/>
        <v>0.43656110099989676</v>
      </c>
      <c r="AK418" s="1">
        <f t="shared" si="404"/>
        <v>3.6531229547646319E-5</v>
      </c>
      <c r="AL418" s="1">
        <v>3159.3283999999999</v>
      </c>
      <c r="AM418" s="1">
        <f t="shared" si="380"/>
        <v>154.91943359614433</v>
      </c>
      <c r="AN418" s="1">
        <f t="shared" si="405"/>
        <v>155.30835669175238</v>
      </c>
      <c r="AO418" s="1">
        <f t="shared" si="436"/>
        <v>5.7524890233624677E-3</v>
      </c>
      <c r="AQ418" s="1">
        <v>40.813000000000017</v>
      </c>
      <c r="AR418" s="1">
        <f t="shared" si="406"/>
        <v>5.3344727305962854E-2</v>
      </c>
      <c r="AS418" s="1">
        <v>2.1284988615700002E-3</v>
      </c>
      <c r="AT418" s="1">
        <v>6.6085282014699998E-4</v>
      </c>
      <c r="AU418" s="1">
        <f t="shared" si="407"/>
        <v>2.12623681713874E-3</v>
      </c>
      <c r="AV418" s="1">
        <f t="shared" si="408"/>
        <v>-6.6107127962367551E-4</v>
      </c>
      <c r="AW418" s="1">
        <f t="shared" si="409"/>
        <v>-1.4651655375150646E-3</v>
      </c>
      <c r="AX418" s="1">
        <f t="shared" si="410"/>
        <v>0.45119221186764946</v>
      </c>
      <c r="AY418" s="1">
        <f t="shared" si="411"/>
        <v>4.1822918350174505E-5</v>
      </c>
      <c r="AZ418" s="1">
        <v>2835.1244999999999</v>
      </c>
      <c r="BA418" s="1">
        <f t="shared" si="381"/>
        <v>138.71150741230002</v>
      </c>
      <c r="BB418" s="1">
        <f t="shared" si="412"/>
        <v>139.00675469791375</v>
      </c>
      <c r="BC418" s="1">
        <f t="shared" si="437"/>
        <v>8.2428322296016609E-3</v>
      </c>
      <c r="BE418" s="1">
        <v>40.794999999999995</v>
      </c>
      <c r="BF418" s="1">
        <f t="shared" si="413"/>
        <v>5.6463243120240258E-2</v>
      </c>
      <c r="BG418" s="1">
        <v>2.2523659281399998E-3</v>
      </c>
      <c r="BH418" s="1">
        <v>7.2967895539499997E-4</v>
      </c>
      <c r="BI418" s="1">
        <f t="shared" si="414"/>
        <v>2.2498331544452731E-3</v>
      </c>
      <c r="BJ418" s="1">
        <f t="shared" si="415"/>
        <v>-7.2994530065620595E-4</v>
      </c>
      <c r="BK418" s="1">
        <f t="shared" si="416"/>
        <v>-1.5198878537890672E-3</v>
      </c>
      <c r="BL418" s="1">
        <f t="shared" si="417"/>
        <v>0.48026260545240801</v>
      </c>
      <c r="BM418" s="1">
        <f t="shared" si="418"/>
        <v>3.5127625285357594E-5</v>
      </c>
      <c r="BN418" s="1">
        <v>2983.4477999999999</v>
      </c>
      <c r="BO418" s="1">
        <f t="shared" si="382"/>
        <v>146.2120707564126</v>
      </c>
      <c r="BP418" s="1">
        <f t="shared" si="419"/>
        <v>146.54139384286714</v>
      </c>
      <c r="BQ418" s="1">
        <f t="shared" si="438"/>
        <v>5.7546010692011871E-3</v>
      </c>
      <c r="BS418" s="1">
        <v>40.811999999999998</v>
      </c>
      <c r="BT418" s="1">
        <f t="shared" si="420"/>
        <v>5.3159714440784413E-2</v>
      </c>
      <c r="BU418" s="1">
        <v>2.1258136257499998E-3</v>
      </c>
      <c r="BV418" s="1">
        <v>7.4921350460500002E-4</v>
      </c>
      <c r="BW418" s="1">
        <f t="shared" si="421"/>
        <v>2.1235572811106095E-3</v>
      </c>
      <c r="BX418" s="1">
        <f t="shared" si="422"/>
        <v>-7.4949430530461413E-4</v>
      </c>
      <c r="BY418" s="1">
        <f t="shared" si="423"/>
        <v>-1.3740629758059954E-3</v>
      </c>
      <c r="BZ418" s="1">
        <f t="shared" si="424"/>
        <v>0.54545848225404447</v>
      </c>
      <c r="CA418" s="1">
        <f t="shared" si="425"/>
        <v>3.0980109441068951E-5</v>
      </c>
      <c r="CB418" s="1">
        <v>2801.0830999999998</v>
      </c>
      <c r="CC418" s="1">
        <f t="shared" si="383"/>
        <v>137.2345006412007</v>
      </c>
      <c r="CD418" s="1">
        <f t="shared" si="426"/>
        <v>137.52623561258676</v>
      </c>
      <c r="CE418" s="1">
        <f t="shared" si="439"/>
        <v>4.682818373436556E-3</v>
      </c>
      <c r="CG418" s="1">
        <v>40.795000000000002</v>
      </c>
      <c r="CH418" s="1">
        <f t="shared" si="427"/>
        <v>4.1797636695179302E-2</v>
      </c>
      <c r="CI418" s="1">
        <v>1.6670732293299999E-3</v>
      </c>
      <c r="CJ418" s="1">
        <v>4.4090164010400002E-4</v>
      </c>
      <c r="CK418" s="1">
        <f t="shared" si="428"/>
        <v>1.665685205165213E-3</v>
      </c>
      <c r="CL418" s="1">
        <f t="shared" si="429"/>
        <v>-4.4099886581117483E-4</v>
      </c>
      <c r="CM418" s="1">
        <f t="shared" si="430"/>
        <v>-1.2246863393540381E-3</v>
      </c>
      <c r="CN418" s="1">
        <f t="shared" si="431"/>
        <v>0.36009127532506002</v>
      </c>
      <c r="CO418" s="1">
        <f t="shared" si="432"/>
        <v>2.9343433183885931E-5</v>
      </c>
      <c r="CP418" s="1">
        <v>2279.9252999999999</v>
      </c>
      <c r="CQ418" s="1">
        <f t="shared" si="384"/>
        <v>111.77133365512765</v>
      </c>
      <c r="CR418" s="1">
        <f t="shared" si="433"/>
        <v>111.95766465327063</v>
      </c>
      <c r="CS418" s="1">
        <f t="shared" si="440"/>
        <v>4.7450442026612518E-3</v>
      </c>
    </row>
    <row r="419" spans="1:97" x14ac:dyDescent="0.25">
      <c r="A419" s="1">
        <v>40.903999999999996</v>
      </c>
      <c r="B419" s="1">
        <f t="shared" si="385"/>
        <v>6.1731337095779402E-2</v>
      </c>
      <c r="C419" s="1">
        <v>2.4583509657500001E-3</v>
      </c>
      <c r="D419" s="1">
        <v>5.7106633903500001E-4</v>
      </c>
      <c r="E419" s="1">
        <f t="shared" si="386"/>
        <v>2.4553341642410587E-3</v>
      </c>
      <c r="F419" s="1">
        <f t="shared" si="387"/>
        <v>-5.7122945952152297E-4</v>
      </c>
      <c r="G419" s="1">
        <f t="shared" si="388"/>
        <v>-1.8841047047195357E-3</v>
      </c>
      <c r="H419" s="1">
        <f t="shared" si="389"/>
        <v>0.30318350041302777</v>
      </c>
      <c r="I419" s="1">
        <f t="shared" si="390"/>
        <v>1.152880658051806E-4</v>
      </c>
      <c r="J419" s="1">
        <v>3180.4016999999999</v>
      </c>
      <c r="K419" s="1">
        <f t="shared" si="378"/>
        <v>155.65334974110485</v>
      </c>
      <c r="L419" s="1">
        <f t="shared" si="391"/>
        <v>156.03600030376313</v>
      </c>
      <c r="M419" s="1">
        <f t="shared" si="434"/>
        <v>1.5972173088451166E-2</v>
      </c>
      <c r="O419" s="1">
        <v>40.899999999999977</v>
      </c>
      <c r="P419" s="1">
        <f t="shared" si="392"/>
        <v>6.0232163098254708E-2</v>
      </c>
      <c r="Q419" s="1">
        <v>2.4046935141100001E-3</v>
      </c>
      <c r="R419" s="1">
        <v>7.3549331864300005E-4</v>
      </c>
      <c r="S419" s="1">
        <f t="shared" si="393"/>
        <v>2.40180686540571E-3</v>
      </c>
      <c r="T419" s="1">
        <f t="shared" si="394"/>
        <v>-7.3576392654886797E-4</v>
      </c>
      <c r="U419" s="1">
        <f t="shared" si="395"/>
        <v>-1.6660429388568421E-3</v>
      </c>
      <c r="V419" s="1">
        <f t="shared" si="396"/>
        <v>0.44162362769216112</v>
      </c>
      <c r="W419" s="1">
        <f t="shared" si="397"/>
        <v>7.8364452750645606E-5</v>
      </c>
      <c r="X419" s="1">
        <v>3171.4861000000001</v>
      </c>
      <c r="Y419" s="1">
        <f t="shared" si="379"/>
        <v>155.30401021783911</v>
      </c>
      <c r="Z419" s="1">
        <f t="shared" si="398"/>
        <v>155.67746876392522</v>
      </c>
      <c r="AA419" s="1">
        <f t="shared" si="435"/>
        <v>1.3823183201772952E-2</v>
      </c>
      <c r="AC419" s="1">
        <v>40.90300000000002</v>
      </c>
      <c r="AD419" s="1">
        <f t="shared" si="399"/>
        <v>6.2850951685576945E-2</v>
      </c>
      <c r="AE419" s="1">
        <v>2.5129264686299998E-3</v>
      </c>
      <c r="AF419" s="1">
        <v>7.2680437006100002E-4</v>
      </c>
      <c r="AG419" s="1">
        <f t="shared" si="400"/>
        <v>2.5097743485047773E-3</v>
      </c>
      <c r="AH419" s="1">
        <f t="shared" si="401"/>
        <v>-7.2706862040380427E-4</v>
      </c>
      <c r="AI419" s="1">
        <f t="shared" si="402"/>
        <v>-1.7827057281009731E-3</v>
      </c>
      <c r="AJ419" s="1">
        <f t="shared" si="403"/>
        <v>0.40784556247447185</v>
      </c>
      <c r="AK419" s="1">
        <f t="shared" si="404"/>
        <v>3.7691664210893604E-5</v>
      </c>
      <c r="AL419" s="1">
        <v>3160.9494</v>
      </c>
      <c r="AM419" s="1">
        <f t="shared" si="380"/>
        <v>154.99892023699476</v>
      </c>
      <c r="AN419" s="1">
        <f t="shared" si="405"/>
        <v>155.38842112626739</v>
      </c>
      <c r="AO419" s="1">
        <f t="shared" si="436"/>
        <v>5.9327606787321031E-3</v>
      </c>
      <c r="AQ419" s="1">
        <v>40.90100000000001</v>
      </c>
      <c r="AR419" s="1">
        <f t="shared" si="406"/>
        <v>5.2957536243089506E-2</v>
      </c>
      <c r="AS419" s="1">
        <v>2.1130496170399999E-3</v>
      </c>
      <c r="AT419" s="1">
        <v>6.7539885640100004E-4</v>
      </c>
      <c r="AU419" s="1">
        <f t="shared" si="407"/>
        <v>2.1108202676295949E-3</v>
      </c>
      <c r="AV419" s="1">
        <f t="shared" si="408"/>
        <v>-6.7562704095812409E-4</v>
      </c>
      <c r="AW419" s="1">
        <f t="shared" si="409"/>
        <v>-1.4351932266714708E-3</v>
      </c>
      <c r="AX419" s="1">
        <f t="shared" si="410"/>
        <v>0.47075684890532266</v>
      </c>
      <c r="AY419" s="1">
        <f t="shared" si="411"/>
        <v>2.5246744874168024E-5</v>
      </c>
      <c r="AZ419" s="1">
        <v>2836.7455</v>
      </c>
      <c r="BA419" s="1">
        <f t="shared" si="381"/>
        <v>138.79081657615342</v>
      </c>
      <c r="BB419" s="1">
        <f t="shared" si="412"/>
        <v>139.08408845796833</v>
      </c>
      <c r="BC419" s="1">
        <f t="shared" si="437"/>
        <v>5.937991200481255E-3</v>
      </c>
      <c r="BE419" s="1">
        <v>40.901999999999994</v>
      </c>
      <c r="BF419" s="1">
        <f t="shared" si="413"/>
        <v>5.7144163647224043E-2</v>
      </c>
      <c r="BG419" s="1">
        <v>2.2795284166900001E-3</v>
      </c>
      <c r="BH419" s="1">
        <v>7.88655597717E-4</v>
      </c>
      <c r="BI419" s="1">
        <f t="shared" si="414"/>
        <v>2.276934233383915E-3</v>
      </c>
      <c r="BJ419" s="1">
        <f t="shared" si="415"/>
        <v>-7.8896675014841322E-4</v>
      </c>
      <c r="BK419" s="1">
        <f t="shared" si="416"/>
        <v>-1.4879674832355017E-3</v>
      </c>
      <c r="BL419" s="1">
        <f t="shared" si="417"/>
        <v>0.53023117711742551</v>
      </c>
      <c r="BM419" s="1">
        <f t="shared" si="418"/>
        <v>5.9761980458131539E-5</v>
      </c>
      <c r="BN419" s="1">
        <v>2986.6898000000001</v>
      </c>
      <c r="BO419" s="1">
        <f t="shared" si="382"/>
        <v>146.370953889341</v>
      </c>
      <c r="BP419" s="1">
        <f t="shared" si="419"/>
        <v>146.70461063810978</v>
      </c>
      <c r="BQ419" s="1">
        <f t="shared" si="438"/>
        <v>9.3665641828918102E-3</v>
      </c>
      <c r="BS419" s="1">
        <v>40.909999999999997</v>
      </c>
      <c r="BT419" s="1">
        <f t="shared" si="420"/>
        <v>5.3606031765537611E-2</v>
      </c>
      <c r="BU419" s="1">
        <v>2.1436614915699998E-3</v>
      </c>
      <c r="BV419" s="1">
        <v>6.4189051045100004E-4</v>
      </c>
      <c r="BW419" s="1">
        <f t="shared" si="421"/>
        <v>2.141367127582834E-3</v>
      </c>
      <c r="BX419" s="1">
        <f t="shared" si="422"/>
        <v>-6.4209661036519088E-4</v>
      </c>
      <c r="BY419" s="1">
        <f t="shared" si="423"/>
        <v>-1.4992705172176431E-3</v>
      </c>
      <c r="BZ419" s="1">
        <f t="shared" si="424"/>
        <v>0.42827268527683604</v>
      </c>
      <c r="CA419" s="1">
        <f t="shared" si="425"/>
        <v>5.4807791038423599E-5</v>
      </c>
      <c r="CB419" s="1">
        <v>2792.9780000000001</v>
      </c>
      <c r="CC419" s="1">
        <f t="shared" si="383"/>
        <v>136.83740447823897</v>
      </c>
      <c r="CD419" s="1">
        <f t="shared" si="426"/>
        <v>137.13073755282534</v>
      </c>
      <c r="CE419" s="1">
        <f t="shared" si="439"/>
        <v>7.9550378259758657E-3</v>
      </c>
      <c r="CG419" s="1">
        <v>40.899999999999991</v>
      </c>
      <c r="CH419" s="1">
        <f t="shared" si="427"/>
        <v>4.2030333717153687E-2</v>
      </c>
      <c r="CI419" s="1">
        <v>1.67635420803E-3</v>
      </c>
      <c r="CJ419" s="1">
        <v>5.2035046974200001E-4</v>
      </c>
      <c r="CK419" s="1">
        <f t="shared" si="428"/>
        <v>1.6749506946194589E-3</v>
      </c>
      <c r="CL419" s="1">
        <f t="shared" si="429"/>
        <v>-5.2048589903015089E-4</v>
      </c>
      <c r="CM419" s="1">
        <f t="shared" si="430"/>
        <v>-1.154464795589308E-3</v>
      </c>
      <c r="CN419" s="1">
        <f t="shared" si="431"/>
        <v>0.45084605526187893</v>
      </c>
      <c r="CO419" s="1">
        <f t="shared" si="432"/>
        <v>3.335825212183864E-5</v>
      </c>
      <c r="CP419" s="1">
        <v>2287.2199000000001</v>
      </c>
      <c r="CQ419" s="1">
        <f t="shared" si="384"/>
        <v>112.12894500778062</v>
      </c>
      <c r="CR419" s="1">
        <f t="shared" si="433"/>
        <v>112.31691283658638</v>
      </c>
      <c r="CS419" s="1">
        <f t="shared" si="440"/>
        <v>5.1952551131650617E-3</v>
      </c>
    </row>
    <row r="420" spans="1:97" x14ac:dyDescent="0.25">
      <c r="A420" s="1">
        <v>41.000999999999976</v>
      </c>
      <c r="B420" s="1">
        <f t="shared" si="385"/>
        <v>6.1786651594404308E-2</v>
      </c>
      <c r="C420" s="1">
        <v>2.4605537764700001E-3</v>
      </c>
      <c r="D420" s="1">
        <v>6.0853938339300003E-4</v>
      </c>
      <c r="E420" s="1">
        <f t="shared" si="386"/>
        <v>2.4575315705447471E-3</v>
      </c>
      <c r="F420" s="1">
        <f t="shared" si="387"/>
        <v>-6.0872461863601237E-4</v>
      </c>
      <c r="G420" s="1">
        <f t="shared" si="388"/>
        <v>-1.8488069519087347E-3</v>
      </c>
      <c r="H420" s="1">
        <f t="shared" si="389"/>
        <v>0.32925266643310508</v>
      </c>
      <c r="I420" s="1">
        <f t="shared" si="390"/>
        <v>1.1270950937630362E-4</v>
      </c>
      <c r="J420" s="1">
        <v>3186.8858</v>
      </c>
      <c r="K420" s="1">
        <f t="shared" si="378"/>
        <v>155.97069075027872</v>
      </c>
      <c r="L420" s="1">
        <f t="shared" si="391"/>
        <v>156.35446502242294</v>
      </c>
      <c r="M420" s="1">
        <f t="shared" si="434"/>
        <v>1.5569414867107813E-2</v>
      </c>
      <c r="O420" s="1">
        <v>41.010999999999967</v>
      </c>
      <c r="P420" s="1">
        <f t="shared" si="392"/>
        <v>6.0548781905000237E-2</v>
      </c>
      <c r="Q420" s="1">
        <v>2.4173341225800001E-3</v>
      </c>
      <c r="R420" s="1">
        <v>7.5384887168200001E-4</v>
      </c>
      <c r="S420" s="1">
        <f t="shared" si="393"/>
        <v>2.4144170704970993E-3</v>
      </c>
      <c r="T420" s="1">
        <f t="shared" si="394"/>
        <v>-7.5413315862452458E-4</v>
      </c>
      <c r="U420" s="1">
        <f t="shared" si="395"/>
        <v>-1.6602839118725747E-3</v>
      </c>
      <c r="V420" s="1">
        <f t="shared" si="396"/>
        <v>0.45421939779803372</v>
      </c>
      <c r="W420" s="1">
        <f t="shared" si="397"/>
        <v>8.381989199105367E-5</v>
      </c>
      <c r="X420" s="1">
        <v>3181.2121999999999</v>
      </c>
      <c r="Y420" s="1">
        <f t="shared" si="379"/>
        <v>155.78028609802655</v>
      </c>
      <c r="Z420" s="1">
        <f t="shared" si="398"/>
        <v>156.15685909923658</v>
      </c>
      <c r="AA420" s="1">
        <f t="shared" si="435"/>
        <v>1.4673779816138436E-2</v>
      </c>
      <c r="AC420" s="1">
        <v>40.99799999999999</v>
      </c>
      <c r="AD420" s="1">
        <f t="shared" si="399"/>
        <v>6.3390734625474121E-2</v>
      </c>
      <c r="AE420" s="1">
        <v>2.5345082394800001E-3</v>
      </c>
      <c r="AF420" s="1">
        <v>7.9299224307799996E-4</v>
      </c>
      <c r="AG420" s="1">
        <f t="shared" si="400"/>
        <v>2.5313017901774609E-3</v>
      </c>
      <c r="AH420" s="1">
        <f t="shared" si="401"/>
        <v>-7.933068277466371E-4</v>
      </c>
      <c r="AI420" s="1">
        <f t="shared" si="402"/>
        <v>-1.7379949624308239E-3</v>
      </c>
      <c r="AJ420" s="1">
        <f t="shared" si="403"/>
        <v>0.45644944024296186</v>
      </c>
      <c r="AK420" s="1">
        <f t="shared" si="404"/>
        <v>5.3460879397687448E-5</v>
      </c>
      <c r="AL420" s="1">
        <v>3168.2440000000001</v>
      </c>
      <c r="AM420" s="1">
        <f t="shared" si="380"/>
        <v>155.35661502437756</v>
      </c>
      <c r="AN420" s="1">
        <f t="shared" si="405"/>
        <v>155.7503676452146</v>
      </c>
      <c r="AO420" s="1">
        <f t="shared" si="436"/>
        <v>8.3859679352800507E-3</v>
      </c>
      <c r="AQ420" s="1">
        <v>40.992999999999995</v>
      </c>
      <c r="AR420" s="1">
        <f t="shared" si="406"/>
        <v>5.3001405526209973E-2</v>
      </c>
      <c r="AS420" s="1">
        <v>2.1148000378200002E-3</v>
      </c>
      <c r="AT420" s="1">
        <v>6.3168117776500003E-4</v>
      </c>
      <c r="AU420" s="1">
        <f t="shared" si="407"/>
        <v>2.1125669959570952E-3</v>
      </c>
      <c r="AV420" s="1">
        <f t="shared" si="408"/>
        <v>-6.3188077237805748E-4</v>
      </c>
      <c r="AW420" s="1">
        <f t="shared" si="409"/>
        <v>-1.4806862235790378E-3</v>
      </c>
      <c r="AX420" s="1">
        <f t="shared" si="410"/>
        <v>0.4267485996126229</v>
      </c>
      <c r="AY420" s="1">
        <f t="shared" si="411"/>
        <v>1.4476200383451397E-5</v>
      </c>
      <c r="AZ420" s="1">
        <v>2853.7662</v>
      </c>
      <c r="BA420" s="1">
        <f t="shared" si="381"/>
        <v>139.62357258182885</v>
      </c>
      <c r="BB420" s="1">
        <f t="shared" si="412"/>
        <v>139.91884851840547</v>
      </c>
      <c r="BC420" s="1">
        <f t="shared" si="437"/>
        <v>4.4354844276089343E-3</v>
      </c>
      <c r="BE420" s="1">
        <v>41.000000000000007</v>
      </c>
      <c r="BF420" s="1">
        <f t="shared" si="413"/>
        <v>5.7039260725654364E-2</v>
      </c>
      <c r="BG420" s="1">
        <v>2.2753437515300001E-3</v>
      </c>
      <c r="BH420" s="1">
        <v>7.5689289951699995E-4</v>
      </c>
      <c r="BI420" s="1">
        <f t="shared" si="414"/>
        <v>2.27275907687583E-3</v>
      </c>
      <c r="BJ420" s="1">
        <f t="shared" si="415"/>
        <v>-7.5717948756773821E-4</v>
      </c>
      <c r="BK420" s="1">
        <f t="shared" si="416"/>
        <v>-1.5155795893080919E-3</v>
      </c>
      <c r="BL420" s="1">
        <f t="shared" si="417"/>
        <v>0.49959731109430794</v>
      </c>
      <c r="BM420" s="1">
        <f t="shared" si="418"/>
        <v>5.0180949748707127E-5</v>
      </c>
      <c r="BN420" s="1">
        <v>2993.9843999999998</v>
      </c>
      <c r="BO420" s="1">
        <f t="shared" si="382"/>
        <v>146.72844583920508</v>
      </c>
      <c r="BP420" s="1">
        <f t="shared" si="419"/>
        <v>147.062303491617</v>
      </c>
      <c r="BQ420" s="1">
        <f t="shared" si="438"/>
        <v>7.9592692700469325E-3</v>
      </c>
      <c r="BS420" s="1">
        <v>41.004999999999995</v>
      </c>
      <c r="BT420" s="1">
        <f t="shared" si="420"/>
        <v>5.3968431698459045E-2</v>
      </c>
      <c r="BU420" s="1">
        <v>2.1581535693300001E-3</v>
      </c>
      <c r="BV420" s="1">
        <v>6.9850473664699998E-4</v>
      </c>
      <c r="BW420" s="1">
        <f t="shared" si="421"/>
        <v>2.1558281011262474E-3</v>
      </c>
      <c r="BX420" s="1">
        <f t="shared" si="422"/>
        <v>-6.9874880474233431E-4</v>
      </c>
      <c r="BY420" s="1">
        <f t="shared" si="423"/>
        <v>-1.4570792963839131E-3</v>
      </c>
      <c r="BZ420" s="1">
        <f t="shared" si="424"/>
        <v>0.47955441167577134</v>
      </c>
      <c r="CA420" s="1">
        <f t="shared" si="425"/>
        <v>5.9550329111758039E-5</v>
      </c>
      <c r="CB420" s="1">
        <v>2805.9461000000001</v>
      </c>
      <c r="CC420" s="1">
        <f t="shared" si="383"/>
        <v>137.47275539937556</v>
      </c>
      <c r="CD420" s="1">
        <f t="shared" si="426"/>
        <v>137.76944271712637</v>
      </c>
      <c r="CE420" s="1">
        <f t="shared" si="439"/>
        <v>8.60690011162424E-3</v>
      </c>
      <c r="CG420" s="1">
        <v>40.995999999999995</v>
      </c>
      <c r="CH420" s="1">
        <f t="shared" si="427"/>
        <v>4.2346955547242354E-2</v>
      </c>
      <c r="CI420" s="1">
        <v>1.6889824764800001E-3</v>
      </c>
      <c r="CJ420" s="1">
        <v>4.9171742284699995E-4</v>
      </c>
      <c r="CK420" s="1">
        <f t="shared" si="428"/>
        <v>1.6875577495774137E-3</v>
      </c>
      <c r="CL420" s="1">
        <f t="shared" si="429"/>
        <v>-4.9183835550375781E-4</v>
      </c>
      <c r="CM420" s="1">
        <f t="shared" si="430"/>
        <v>-1.1957193940736559E-3</v>
      </c>
      <c r="CN420" s="1">
        <f t="shared" si="431"/>
        <v>0.41133259018918339</v>
      </c>
      <c r="CO420" s="1">
        <f t="shared" si="432"/>
        <v>3.6055255764174711E-5</v>
      </c>
      <c r="CP420" s="1">
        <v>2300.9985000000001</v>
      </c>
      <c r="CQ420" s="1">
        <f t="shared" si="384"/>
        <v>112.80442876064768</v>
      </c>
      <c r="CR420" s="1">
        <f t="shared" si="433"/>
        <v>112.99495346409375</v>
      </c>
      <c r="CS420" s="1">
        <f t="shared" si="440"/>
        <v>5.4990885752022982E-3</v>
      </c>
    </row>
    <row r="421" spans="1:97" x14ac:dyDescent="0.25">
      <c r="A421" s="1">
        <v>41.101000000000113</v>
      </c>
      <c r="B421" s="1">
        <f t="shared" si="385"/>
        <v>6.2292100176522584E-2</v>
      </c>
      <c r="C421" s="1">
        <v>2.48068245128E-3</v>
      </c>
      <c r="D421" s="1">
        <v>5.4828089196199998E-4</v>
      </c>
      <c r="E421" s="1">
        <f t="shared" si="386"/>
        <v>2.4776106376485762E-3</v>
      </c>
      <c r="F421" s="1">
        <f t="shared" si="387"/>
        <v>-5.4843125289279042E-4</v>
      </c>
      <c r="G421" s="1">
        <f t="shared" si="388"/>
        <v>-1.9291793847557859E-3</v>
      </c>
      <c r="H421" s="1">
        <f t="shared" si="389"/>
        <v>0.28428214463955415</v>
      </c>
      <c r="I421" s="1">
        <f t="shared" si="390"/>
        <v>1.2558515622309923E-4</v>
      </c>
      <c r="J421" s="1">
        <v>3196.6118999999999</v>
      </c>
      <c r="K421" s="1">
        <f t="shared" si="378"/>
        <v>156.4466998169689</v>
      </c>
      <c r="L421" s="1">
        <f t="shared" si="391"/>
        <v>156.83479439976551</v>
      </c>
      <c r="M421" s="1">
        <f t="shared" si="434"/>
        <v>1.758567201737259E-2</v>
      </c>
      <c r="O421" s="1">
        <v>41.115999999999985</v>
      </c>
      <c r="P421" s="1">
        <f t="shared" si="392"/>
        <v>6.0768124889048009E-2</v>
      </c>
      <c r="Q421" s="1">
        <v>2.4260911159200002E-3</v>
      </c>
      <c r="R421" s="1">
        <v>7.2413031011799999E-4</v>
      </c>
      <c r="S421" s="1">
        <f t="shared" si="393"/>
        <v>2.4231529081488938E-3</v>
      </c>
      <c r="T421" s="1">
        <f t="shared" si="394"/>
        <v>-7.243926191092306E-4</v>
      </c>
      <c r="U421" s="1">
        <f t="shared" si="395"/>
        <v>-1.6987602890396632E-3</v>
      </c>
      <c r="V421" s="1">
        <f t="shared" si="396"/>
        <v>0.42642427173685671</v>
      </c>
      <c r="W421" s="1">
        <f t="shared" si="397"/>
        <v>8.6597416934932649E-5</v>
      </c>
      <c r="X421" s="1">
        <v>3189.3173000000002</v>
      </c>
      <c r="Y421" s="1">
        <f t="shared" si="379"/>
        <v>156.17718348099683</v>
      </c>
      <c r="Z421" s="1">
        <f t="shared" si="398"/>
        <v>156.55608355834948</v>
      </c>
      <c r="AA421" s="1">
        <f t="shared" si="435"/>
        <v>1.5108063815391056E-2</v>
      </c>
      <c r="AC421" s="1">
        <v>41.116000000000042</v>
      </c>
      <c r="AD421" s="1">
        <f t="shared" si="399"/>
        <v>6.3575742166549251E-2</v>
      </c>
      <c r="AE421" s="1">
        <v>2.5419052690299998E-3</v>
      </c>
      <c r="AF421" s="1">
        <v>6.9114653160800004E-4</v>
      </c>
      <c r="AG421" s="1">
        <f t="shared" si="400"/>
        <v>2.5386800920717848E-3</v>
      </c>
      <c r="AH421" s="1">
        <f t="shared" si="401"/>
        <v>-6.9138548347888072E-4</v>
      </c>
      <c r="AI421" s="1">
        <f t="shared" si="402"/>
        <v>-1.8472946085929041E-3</v>
      </c>
      <c r="AJ421" s="1">
        <f t="shared" si="403"/>
        <v>0.37426920441537659</v>
      </c>
      <c r="AK421" s="1">
        <f t="shared" si="404"/>
        <v>4.9410798184882938E-5</v>
      </c>
      <c r="AL421" s="1">
        <v>3182.8332</v>
      </c>
      <c r="AM421" s="1">
        <f t="shared" si="380"/>
        <v>156.07200459914316</v>
      </c>
      <c r="AN421" s="1">
        <f t="shared" si="405"/>
        <v>156.46872484998181</v>
      </c>
      <c r="AO421" s="1">
        <f t="shared" si="436"/>
        <v>7.7537115948832164E-3</v>
      </c>
      <c r="AQ421" s="1">
        <v>41.110000000000014</v>
      </c>
      <c r="AR421" s="1">
        <f t="shared" si="406"/>
        <v>5.3356170198186066E-2</v>
      </c>
      <c r="AS421" s="1">
        <v>2.1289554424600001E-3</v>
      </c>
      <c r="AT421" s="1">
        <v>6.4567080698900003E-4</v>
      </c>
      <c r="AU421" s="1">
        <f t="shared" si="407"/>
        <v>2.1266924281571789E-3</v>
      </c>
      <c r="AV421" s="1">
        <f t="shared" si="408"/>
        <v>-6.4587934215267135E-4</v>
      </c>
      <c r="AW421" s="1">
        <f t="shared" si="409"/>
        <v>-1.4808130860045074E-3</v>
      </c>
      <c r="AX421" s="1">
        <f t="shared" si="410"/>
        <v>0.43616533933757079</v>
      </c>
      <c r="AY421" s="1">
        <f t="shared" si="411"/>
        <v>2.1421259782888544E-5</v>
      </c>
      <c r="AZ421" s="1">
        <v>2863.4922999999999</v>
      </c>
      <c r="BA421" s="1">
        <f t="shared" si="381"/>
        <v>140.09943245755662</v>
      </c>
      <c r="BB421" s="1">
        <f t="shared" si="412"/>
        <v>140.39769790677269</v>
      </c>
      <c r="BC421" s="1">
        <f t="shared" si="437"/>
        <v>5.4088919603929057E-3</v>
      </c>
      <c r="BE421" s="1">
        <v>41.104000000000006</v>
      </c>
      <c r="BF421" s="1">
        <f t="shared" si="413"/>
        <v>5.6921003445699794E-2</v>
      </c>
      <c r="BG421" s="1">
        <v>2.2706263698599998E-3</v>
      </c>
      <c r="BH421" s="1">
        <v>7.6426501618699996E-4</v>
      </c>
      <c r="BI421" s="1">
        <f t="shared" si="414"/>
        <v>2.2680523934270249E-3</v>
      </c>
      <c r="BJ421" s="1">
        <f t="shared" si="415"/>
        <v>-7.6455721558246889E-4</v>
      </c>
      <c r="BK421" s="1">
        <f t="shared" si="416"/>
        <v>-1.503495177844556E-3</v>
      </c>
      <c r="BL421" s="1">
        <f t="shared" si="417"/>
        <v>0.50851989873260184</v>
      </c>
      <c r="BM421" s="1">
        <f t="shared" si="418"/>
        <v>3.6459526275608133E-5</v>
      </c>
      <c r="BN421" s="1">
        <v>3006.1421</v>
      </c>
      <c r="BO421" s="1">
        <f t="shared" si="382"/>
        <v>147.32426738923698</v>
      </c>
      <c r="BP421" s="1">
        <f t="shared" si="419"/>
        <v>147.65878575569127</v>
      </c>
      <c r="BQ421" s="1">
        <f t="shared" si="438"/>
        <v>5.9372728340392729E-3</v>
      </c>
      <c r="BS421" s="1">
        <v>41.11</v>
      </c>
      <c r="BT421" s="1">
        <f t="shared" si="420"/>
        <v>5.3943634350531254E-2</v>
      </c>
      <c r="BU421" s="1">
        <v>2.1571619436099999E-3</v>
      </c>
      <c r="BV421" s="1">
        <v>6.68347231112E-4</v>
      </c>
      <c r="BW421" s="1">
        <f t="shared" si="421"/>
        <v>2.1548386103886308E-3</v>
      </c>
      <c r="BX421" s="1">
        <f t="shared" si="422"/>
        <v>-6.6857067468678729E-4</v>
      </c>
      <c r="BY421" s="1">
        <f t="shared" si="423"/>
        <v>-1.4862679357018436E-3</v>
      </c>
      <c r="BZ421" s="1">
        <f t="shared" si="424"/>
        <v>0.44983186317013268</v>
      </c>
      <c r="CA421" s="1">
        <f t="shared" si="425"/>
        <v>5.371874927333339E-5</v>
      </c>
      <c r="CB421" s="1">
        <v>2812.4301999999998</v>
      </c>
      <c r="CC421" s="1">
        <f t="shared" si="383"/>
        <v>137.79043330961235</v>
      </c>
      <c r="CD421" s="1">
        <f t="shared" si="426"/>
        <v>138.08766958854139</v>
      </c>
      <c r="CE421" s="1">
        <f t="shared" si="439"/>
        <v>7.8025587244203521E-3</v>
      </c>
      <c r="CG421" s="1">
        <v>41.097999999999999</v>
      </c>
      <c r="CH421" s="1">
        <f t="shared" si="427"/>
        <v>4.2356491329615491E-2</v>
      </c>
      <c r="CI421" s="1">
        <v>1.68936280534E-3</v>
      </c>
      <c r="CJ421" s="1">
        <v>4.9108813982499998E-4</v>
      </c>
      <c r="CK421" s="1">
        <f t="shared" si="428"/>
        <v>1.6879374370796342E-3</v>
      </c>
      <c r="CL421" s="1">
        <f t="shared" si="429"/>
        <v>-4.9120876309827416E-4</v>
      </c>
      <c r="CM421" s="1">
        <f t="shared" si="430"/>
        <v>-1.1967286739813601E-3</v>
      </c>
      <c r="CN421" s="1">
        <f t="shared" si="431"/>
        <v>0.41045959186729164</v>
      </c>
      <c r="CO421" s="1">
        <f t="shared" si="432"/>
        <v>3.2362184870804835E-5</v>
      </c>
      <c r="CP421" s="1">
        <v>2306.6720999999998</v>
      </c>
      <c r="CQ421" s="1">
        <f t="shared" si="384"/>
        <v>113.08257201324709</v>
      </c>
      <c r="CR421" s="1">
        <f t="shared" si="433"/>
        <v>113.27360950433845</v>
      </c>
      <c r="CS421" s="1">
        <f t="shared" si="440"/>
        <v>5.081275653210625E-3</v>
      </c>
    </row>
    <row r="422" spans="1:97" x14ac:dyDescent="0.25">
      <c r="A422" s="1">
        <v>41.201000000000022</v>
      </c>
      <c r="B422" s="1">
        <f t="shared" si="385"/>
        <v>6.2368392206187159E-2</v>
      </c>
      <c r="C422" s="1">
        <v>2.48372065835E-3</v>
      </c>
      <c r="D422" s="1">
        <v>5.4812210146299996E-4</v>
      </c>
      <c r="E422" s="1">
        <f t="shared" si="386"/>
        <v>2.4806413219492229E-3</v>
      </c>
      <c r="F422" s="1">
        <f t="shared" si="387"/>
        <v>-5.4827237529688259E-4</v>
      </c>
      <c r="G422" s="1">
        <f t="shared" si="388"/>
        <v>-1.9323689466523403E-3</v>
      </c>
      <c r="H422" s="1">
        <f t="shared" si="389"/>
        <v>0.28373069037707133</v>
      </c>
      <c r="I422" s="1">
        <f t="shared" si="390"/>
        <v>1.2920506943745478E-4</v>
      </c>
      <c r="J422" s="1">
        <v>3195.8013999999998</v>
      </c>
      <c r="K422" s="1">
        <f t="shared" si="378"/>
        <v>156.40703280258984</v>
      </c>
      <c r="L422" s="1">
        <f t="shared" si="391"/>
        <v>156.79550418107283</v>
      </c>
      <c r="M422" s="1">
        <f t="shared" si="434"/>
        <v>1.8153329248500116E-2</v>
      </c>
      <c r="O422" s="1">
        <v>41.210000000000036</v>
      </c>
      <c r="P422" s="1">
        <f t="shared" si="392"/>
        <v>6.0352323233342602E-2</v>
      </c>
      <c r="Q422" s="1">
        <v>2.40949075669E-3</v>
      </c>
      <c r="R422" s="1">
        <v>7.6131819514600003E-4</v>
      </c>
      <c r="S422" s="1">
        <f t="shared" si="393"/>
        <v>2.4065925883098222E-3</v>
      </c>
      <c r="T422" s="1">
        <f t="shared" si="394"/>
        <v>-7.6160814501523245E-4</v>
      </c>
      <c r="U422" s="1">
        <f t="shared" si="395"/>
        <v>-1.6449844432945898E-3</v>
      </c>
      <c r="V422" s="1">
        <f t="shared" si="396"/>
        <v>0.46298805324254422</v>
      </c>
      <c r="W422" s="1">
        <f t="shared" si="397"/>
        <v>6.6513122098067149E-5</v>
      </c>
      <c r="X422" s="1">
        <v>3194.1803</v>
      </c>
      <c r="Y422" s="1">
        <f t="shared" si="379"/>
        <v>156.41531897264829</v>
      </c>
      <c r="Z422" s="1">
        <f t="shared" si="398"/>
        <v>156.79220023791763</v>
      </c>
      <c r="AA422" s="1">
        <f t="shared" si="435"/>
        <v>1.1961374156196041E-2</v>
      </c>
      <c r="AC422" s="1">
        <v>41.216000000000008</v>
      </c>
      <c r="AD422" s="1">
        <f t="shared" si="399"/>
        <v>6.3644411002685711E-2</v>
      </c>
      <c r="AE422" s="1">
        <v>2.54465080798E-3</v>
      </c>
      <c r="AF422" s="1">
        <v>7.2601548163200001E-4</v>
      </c>
      <c r="AG422" s="1">
        <f t="shared" si="400"/>
        <v>2.5414186660666551E-3</v>
      </c>
      <c r="AH422" s="1">
        <f t="shared" si="401"/>
        <v>-7.2627915850181619E-4</v>
      </c>
      <c r="AI422" s="1">
        <f t="shared" si="402"/>
        <v>-1.815139507564839E-3</v>
      </c>
      <c r="AJ422" s="1">
        <f t="shared" si="403"/>
        <v>0.40012305141007054</v>
      </c>
      <c r="AK422" s="1">
        <f t="shared" si="404"/>
        <v>4.3901938972296019E-5</v>
      </c>
      <c r="AL422" s="1">
        <v>3193.3697999999999</v>
      </c>
      <c r="AM422" s="1">
        <f t="shared" si="380"/>
        <v>156.58867266822679</v>
      </c>
      <c r="AN422" s="1">
        <f t="shared" si="405"/>
        <v>156.98713616065251</v>
      </c>
      <c r="AO422" s="1">
        <f t="shared" si="436"/>
        <v>6.8903194910493182E-3</v>
      </c>
      <c r="AQ422" s="1">
        <v>41.194000000000017</v>
      </c>
      <c r="AR422" s="1">
        <f t="shared" si="406"/>
        <v>5.314064002506385E-2</v>
      </c>
      <c r="AS422" s="1">
        <v>2.1203556098E-3</v>
      </c>
      <c r="AT422" s="1">
        <v>7.1005511563300005E-4</v>
      </c>
      <c r="AU422" s="1">
        <f t="shared" si="407"/>
        <v>2.118110828440393E-3</v>
      </c>
      <c r="AV422" s="1">
        <f t="shared" si="408"/>
        <v>-7.103073241617019E-4</v>
      </c>
      <c r="AW422" s="1">
        <f t="shared" si="409"/>
        <v>-1.4078035042786911E-3</v>
      </c>
      <c r="AX422" s="1">
        <f t="shared" si="410"/>
        <v>0.50455004693686878</v>
      </c>
      <c r="AY422" s="1">
        <f t="shared" si="411"/>
        <v>1.4049493460892293E-5</v>
      </c>
      <c r="AZ422" s="1">
        <v>2861.8712999999998</v>
      </c>
      <c r="BA422" s="1">
        <f t="shared" si="381"/>
        <v>140.02012329370319</v>
      </c>
      <c r="BB422" s="1">
        <f t="shared" si="412"/>
        <v>140.31701574761388</v>
      </c>
      <c r="BC422" s="1">
        <f t="shared" si="437"/>
        <v>4.374210324289792E-3</v>
      </c>
      <c r="BE422" s="1">
        <v>41.196000000000005</v>
      </c>
      <c r="BF422" s="1">
        <f t="shared" si="413"/>
        <v>5.7371141047337967E-2</v>
      </c>
      <c r="BG422" s="1">
        <v>2.2885827347600002E-3</v>
      </c>
      <c r="BH422" s="1">
        <v>6.5878150053300002E-4</v>
      </c>
      <c r="BI422" s="1">
        <f t="shared" si="414"/>
        <v>2.2859679180161907E-3</v>
      </c>
      <c r="BJ422" s="1">
        <f t="shared" si="415"/>
        <v>-6.5899859241503667E-4</v>
      </c>
      <c r="BK422" s="1">
        <f t="shared" si="416"/>
        <v>-1.6269693256011539E-3</v>
      </c>
      <c r="BL422" s="1">
        <f t="shared" si="417"/>
        <v>0.40504672217562632</v>
      </c>
      <c r="BM422" s="1">
        <f t="shared" si="418"/>
        <v>4.9521622780436883E-5</v>
      </c>
      <c r="BN422" s="1">
        <v>3012.6261</v>
      </c>
      <c r="BO422" s="1">
        <f t="shared" si="382"/>
        <v>147.64203365509374</v>
      </c>
      <c r="BP422" s="1">
        <f t="shared" si="419"/>
        <v>147.97992466424165</v>
      </c>
      <c r="BQ422" s="1">
        <f t="shared" si="438"/>
        <v>7.8681035170734149E-3</v>
      </c>
      <c r="BS422" s="1">
        <v>41.206000000000003</v>
      </c>
      <c r="BT422" s="1">
        <f t="shared" si="420"/>
        <v>5.4386138042370427E-2</v>
      </c>
      <c r="BU422" s="1">
        <v>2.17485730536E-3</v>
      </c>
      <c r="BV422" s="1">
        <v>6.3212675740899999E-4</v>
      </c>
      <c r="BW422" s="1">
        <f t="shared" si="421"/>
        <v>2.1724957266552086E-3</v>
      </c>
      <c r="BX422" s="1">
        <f t="shared" si="422"/>
        <v>-6.3232663376359553E-4</v>
      </c>
      <c r="BY422" s="1">
        <f t="shared" si="423"/>
        <v>-1.5401690928916131E-3</v>
      </c>
      <c r="BZ422" s="1">
        <f t="shared" si="424"/>
        <v>0.41055663088033056</v>
      </c>
      <c r="CA422" s="1">
        <f t="shared" si="425"/>
        <v>6.5283473069694276E-5</v>
      </c>
      <c r="CB422" s="1">
        <v>2820.5353</v>
      </c>
      <c r="CC422" s="1">
        <f t="shared" si="383"/>
        <v>138.18752947257411</v>
      </c>
      <c r="CD422" s="1">
        <f t="shared" si="426"/>
        <v>138.48806763055717</v>
      </c>
      <c r="CE422" s="1">
        <f t="shared" si="439"/>
        <v>9.4018197292772346E-3</v>
      </c>
      <c r="CG422" s="1">
        <v>41.195999999999998</v>
      </c>
      <c r="CH422" s="1">
        <f t="shared" si="427"/>
        <v>4.2442322126529528E-2</v>
      </c>
      <c r="CI422" s="1">
        <v>1.6927861142899999E-3</v>
      </c>
      <c r="CJ422" s="1">
        <v>4.4042966328600001E-4</v>
      </c>
      <c r="CK422" s="1">
        <f t="shared" si="428"/>
        <v>1.6913549667323942E-3</v>
      </c>
      <c r="CL422" s="1">
        <f t="shared" si="429"/>
        <v>-4.4052668091743816E-4</v>
      </c>
      <c r="CM422" s="1">
        <f t="shared" si="430"/>
        <v>-1.250828285814956E-3</v>
      </c>
      <c r="CN422" s="1">
        <f t="shared" si="431"/>
        <v>0.35218797489091036</v>
      </c>
      <c r="CO422" s="1">
        <f t="shared" si="432"/>
        <v>3.1120186495725913E-5</v>
      </c>
      <c r="CP422" s="1">
        <v>2313.1561999999999</v>
      </c>
      <c r="CQ422" s="1">
        <f t="shared" si="384"/>
        <v>113.40044931587329</v>
      </c>
      <c r="CR422" s="1">
        <f t="shared" si="433"/>
        <v>113.59241202182943</v>
      </c>
      <c r="CS422" s="1">
        <f t="shared" si="440"/>
        <v>4.9403920381625652E-3</v>
      </c>
    </row>
    <row r="423" spans="1:97" x14ac:dyDescent="0.25">
      <c r="A423" s="1">
        <v>41.300999999999931</v>
      </c>
      <c r="B423" s="1">
        <f t="shared" si="385"/>
        <v>6.240844712956628E-2</v>
      </c>
      <c r="C423" s="1">
        <v>2.4853157810900001E-3</v>
      </c>
      <c r="D423" s="1">
        <v>6.5887387609100002E-4</v>
      </c>
      <c r="E423" s="1">
        <f t="shared" si="386"/>
        <v>2.4822324913998492E-3</v>
      </c>
      <c r="F423" s="1">
        <f t="shared" si="387"/>
        <v>-6.5909102887271509E-4</v>
      </c>
      <c r="G423" s="1">
        <f t="shared" si="388"/>
        <v>-1.8231414625271341E-3</v>
      </c>
      <c r="H423" s="1">
        <f t="shared" si="389"/>
        <v>0.36151392660398435</v>
      </c>
      <c r="I423" s="1">
        <f t="shared" si="390"/>
        <v>1.242324844512306E-4</v>
      </c>
      <c r="J423" s="1">
        <v>3204.7170000000001</v>
      </c>
      <c r="K423" s="1">
        <f t="shared" si="378"/>
        <v>156.84337485490096</v>
      </c>
      <c r="L423" s="1">
        <f t="shared" si="391"/>
        <v>157.23318016958726</v>
      </c>
      <c r="M423" s="1">
        <f t="shared" si="434"/>
        <v>1.7372562087977203E-2</v>
      </c>
      <c r="O423" s="1">
        <v>41.303999999999974</v>
      </c>
      <c r="P423" s="1">
        <f t="shared" si="392"/>
        <v>6.1401368334657286E-2</v>
      </c>
      <c r="Q423" s="1">
        <v>2.4513725657000001E-3</v>
      </c>
      <c r="R423" s="1">
        <v>6.9027981953700003E-4</v>
      </c>
      <c r="S423" s="1">
        <f t="shared" si="393"/>
        <v>2.4483728532471894E-3</v>
      </c>
      <c r="T423" s="1">
        <f t="shared" si="394"/>
        <v>-6.9051817234465145E-4</v>
      </c>
      <c r="U423" s="1">
        <f t="shared" si="395"/>
        <v>-1.757854680902538E-3</v>
      </c>
      <c r="V423" s="1">
        <f t="shared" si="396"/>
        <v>0.39281868964851957</v>
      </c>
      <c r="W423" s="1">
        <f t="shared" si="397"/>
        <v>1.0403892201379288E-4</v>
      </c>
      <c r="X423" s="1">
        <v>3199.8539000000001</v>
      </c>
      <c r="Y423" s="1">
        <f t="shared" si="379"/>
        <v>156.69314860979284</v>
      </c>
      <c r="Z423" s="1">
        <f t="shared" si="398"/>
        <v>157.07726189552804</v>
      </c>
      <c r="AA423" s="1">
        <f t="shared" si="435"/>
        <v>1.7850475474034108E-2</v>
      </c>
      <c r="AC423" s="1">
        <v>41.298000000000002</v>
      </c>
      <c r="AD423" s="1">
        <f t="shared" si="399"/>
        <v>6.358146651060638E-2</v>
      </c>
      <c r="AE423" s="1">
        <v>2.5421341415500002E-3</v>
      </c>
      <c r="AF423" s="1">
        <v>7.4266106821600005E-4</v>
      </c>
      <c r="AG423" s="1">
        <f t="shared" si="400"/>
        <v>2.5389083842683479E-3</v>
      </c>
      <c r="AH423" s="1">
        <f t="shared" si="401"/>
        <v>-7.4293697756029793E-4</v>
      </c>
      <c r="AI423" s="1">
        <f t="shared" si="402"/>
        <v>-1.79597140670805E-3</v>
      </c>
      <c r="AJ423" s="1">
        <f t="shared" si="403"/>
        <v>0.41366860005977169</v>
      </c>
      <c r="AK423" s="1">
        <f t="shared" si="404"/>
        <v>4.6469014178118686E-5</v>
      </c>
      <c r="AL423" s="1">
        <v>3186.8858</v>
      </c>
      <c r="AM423" s="1">
        <f t="shared" si="380"/>
        <v>156.27072610482509</v>
      </c>
      <c r="AN423" s="1">
        <f t="shared" si="405"/>
        <v>156.66798725298096</v>
      </c>
      <c r="AO423" s="1">
        <f t="shared" si="436"/>
        <v>7.2929076362965115E-3</v>
      </c>
      <c r="AQ423" s="1">
        <v>41.296999999999997</v>
      </c>
      <c r="AR423" s="1">
        <f t="shared" si="406"/>
        <v>5.3749085624779536E-2</v>
      </c>
      <c r="AS423" s="1">
        <v>2.1446330938500002E-3</v>
      </c>
      <c r="AT423" s="1">
        <v>6.5727590117599995E-4</v>
      </c>
      <c r="AU423" s="1">
        <f t="shared" si="407"/>
        <v>2.1423366510616559E-3</v>
      </c>
      <c r="AV423" s="1">
        <f t="shared" si="408"/>
        <v>-6.5749200167812528E-4</v>
      </c>
      <c r="AW423" s="1">
        <f t="shared" si="409"/>
        <v>-1.4848446493835306E-3</v>
      </c>
      <c r="AX423" s="1">
        <f t="shared" si="410"/>
        <v>0.44280187961151296</v>
      </c>
      <c r="AY423" s="1">
        <f t="shared" si="411"/>
        <v>3.1669392702268068E-5</v>
      </c>
      <c r="AZ423" s="1">
        <v>2870.7869000000001</v>
      </c>
      <c r="BA423" s="1">
        <f t="shared" si="381"/>
        <v>140.45632858750429</v>
      </c>
      <c r="BB423" s="1">
        <f t="shared" si="412"/>
        <v>140.75755587803371</v>
      </c>
      <c r="BC423" s="1">
        <f t="shared" si="437"/>
        <v>6.850463139968177E-3</v>
      </c>
      <c r="BE423" s="1">
        <v>41.300999999999995</v>
      </c>
      <c r="BF423" s="1">
        <f t="shared" si="413"/>
        <v>5.7281495247019698E-2</v>
      </c>
      <c r="BG423" s="1">
        <v>2.2850066889099998E-3</v>
      </c>
      <c r="BH423" s="1">
        <v>7.5712817488199997E-4</v>
      </c>
      <c r="BI423" s="1">
        <f t="shared" si="414"/>
        <v>2.2824000311908047E-3</v>
      </c>
      <c r="BJ423" s="1">
        <f t="shared" si="415"/>
        <v>-7.5741494117367815E-4</v>
      </c>
      <c r="BK423" s="1">
        <f t="shared" si="416"/>
        <v>-1.5249850900171265E-3</v>
      </c>
      <c r="BL423" s="1">
        <f t="shared" si="417"/>
        <v>0.49667039116111744</v>
      </c>
      <c r="BM423" s="1">
        <f t="shared" si="418"/>
        <v>4.2953247095384173E-5</v>
      </c>
      <c r="BN423" s="1">
        <v>3016.6786999999999</v>
      </c>
      <c r="BO423" s="1">
        <f t="shared" si="382"/>
        <v>147.84064247202946</v>
      </c>
      <c r="BP423" s="1">
        <f t="shared" si="419"/>
        <v>148.1784593289708</v>
      </c>
      <c r="BQ423" s="1">
        <f t="shared" si="438"/>
        <v>6.8954637529006543E-3</v>
      </c>
      <c r="BS423" s="1">
        <v>41.313000000000002</v>
      </c>
      <c r="BT423" s="1">
        <f t="shared" si="420"/>
        <v>5.4224014974341421E-2</v>
      </c>
      <c r="BU423" s="1">
        <v>2.1683741360900002E-3</v>
      </c>
      <c r="BV423" s="1">
        <v>7.3118199361499998E-4</v>
      </c>
      <c r="BW423" s="1">
        <f t="shared" si="421"/>
        <v>2.1660266058297923E-3</v>
      </c>
      <c r="BX423" s="1">
        <f t="shared" si="422"/>
        <v>-7.314494375436232E-4</v>
      </c>
      <c r="BY423" s="1">
        <f t="shared" si="423"/>
        <v>-1.4345771682861691E-3</v>
      </c>
      <c r="BZ423" s="1">
        <f t="shared" si="424"/>
        <v>0.50987109910403494</v>
      </c>
      <c r="CA423" s="1">
        <f t="shared" si="425"/>
        <v>4.4900923942380131E-5</v>
      </c>
      <c r="CB423" s="1">
        <v>2839.1770000000001</v>
      </c>
      <c r="CC423" s="1">
        <f t="shared" si="383"/>
        <v>139.10084917758505</v>
      </c>
      <c r="CD423" s="1">
        <f t="shared" si="426"/>
        <v>139.40247186124989</v>
      </c>
      <c r="CE423" s="1">
        <f t="shared" si="439"/>
        <v>6.5697609426734402E-3</v>
      </c>
      <c r="CG423" s="1">
        <v>41.292999999999992</v>
      </c>
      <c r="CH423" s="1">
        <f t="shared" si="427"/>
        <v>4.271507118548195E-2</v>
      </c>
      <c r="CI423" s="1">
        <v>1.70366454404E-3</v>
      </c>
      <c r="CJ423" s="1">
        <v>3.9944666787100001E-4</v>
      </c>
      <c r="CK423" s="1">
        <f t="shared" si="428"/>
        <v>1.7022149537775429E-3</v>
      </c>
      <c r="CL423" s="1">
        <f t="shared" si="429"/>
        <v>-3.9952646794247663E-4</v>
      </c>
      <c r="CM423" s="1">
        <f t="shared" si="430"/>
        <v>-1.3026884858350664E-3</v>
      </c>
      <c r="CN423" s="1">
        <f t="shared" si="431"/>
        <v>0.30669378925719681</v>
      </c>
      <c r="CO423" s="1">
        <f t="shared" si="432"/>
        <v>2.9163915545311891E-5</v>
      </c>
      <c r="CP423" s="1">
        <v>2330.9874</v>
      </c>
      <c r="CQ423" s="1">
        <f t="shared" si="384"/>
        <v>114.27460822128624</v>
      </c>
      <c r="CR423" s="1">
        <f t="shared" si="433"/>
        <v>114.46929381959691</v>
      </c>
      <c r="CS423" s="1">
        <f t="shared" si="440"/>
        <v>4.7173167931428405E-3</v>
      </c>
    </row>
    <row r="424" spans="1:97" x14ac:dyDescent="0.25">
      <c r="A424" s="1">
        <v>41.403999999999996</v>
      </c>
      <c r="B424" s="1">
        <f t="shared" si="385"/>
        <v>6.2513352324457816E-2</v>
      </c>
      <c r="C424" s="1">
        <v>2.48949346133E-3</v>
      </c>
      <c r="D424" s="1">
        <v>5.8615085435999997E-4</v>
      </c>
      <c r="E424" s="1">
        <f t="shared" si="386"/>
        <v>2.486399805842622E-3</v>
      </c>
      <c r="F424" s="1">
        <f t="shared" si="387"/>
        <v>-5.863227079300385E-4</v>
      </c>
      <c r="G424" s="1">
        <f t="shared" si="388"/>
        <v>-1.9000770979125834E-3</v>
      </c>
      <c r="H424" s="1">
        <f t="shared" si="389"/>
        <v>0.3085783774638251</v>
      </c>
      <c r="I424" s="1">
        <f t="shared" si="390"/>
        <v>1.2540816931936585E-4</v>
      </c>
      <c r="J424" s="1">
        <v>3208.7694999999999</v>
      </c>
      <c r="K424" s="1">
        <f t="shared" si="378"/>
        <v>157.04170992679639</v>
      </c>
      <c r="L424" s="1">
        <f t="shared" si="391"/>
        <v>157.43266423681521</v>
      </c>
      <c r="M424" s="1">
        <f t="shared" si="434"/>
        <v>1.7557536023871008E-2</v>
      </c>
      <c r="O424" s="1">
        <v>41.504999999999995</v>
      </c>
      <c r="P424" s="1">
        <f t="shared" si="392"/>
        <v>6.0945513300589248E-2</v>
      </c>
      <c r="Q424" s="1">
        <v>2.4331731256100001E-3</v>
      </c>
      <c r="R424" s="1">
        <v>7.6823134440899999E-4</v>
      </c>
      <c r="S424" s="1">
        <f t="shared" si="393"/>
        <v>2.4302177528652902E-3</v>
      </c>
      <c r="T424" s="1">
        <f t="shared" si="394"/>
        <v>-7.6852658532678916E-4</v>
      </c>
      <c r="U424" s="1">
        <f t="shared" si="395"/>
        <v>-1.6616911675385012E-3</v>
      </c>
      <c r="V424" s="1">
        <f t="shared" si="396"/>
        <v>0.46249664218004127</v>
      </c>
      <c r="W424" s="1">
        <f t="shared" si="397"/>
        <v>7.820701153548118E-5</v>
      </c>
      <c r="X424" s="1">
        <v>3210.3905</v>
      </c>
      <c r="Y424" s="1">
        <f t="shared" si="379"/>
        <v>157.20911373858885</v>
      </c>
      <c r="Z424" s="1">
        <f t="shared" si="398"/>
        <v>157.59163072923855</v>
      </c>
      <c r="AA424" s="1">
        <f t="shared" si="435"/>
        <v>1.3786226141737884E-2</v>
      </c>
      <c r="AC424" s="1">
        <v>41.41700000000003</v>
      </c>
      <c r="AD424" s="1">
        <f t="shared" si="399"/>
        <v>6.3735959745326282E-2</v>
      </c>
      <c r="AE424" s="1">
        <v>2.5483111385300001E-3</v>
      </c>
      <c r="AF424" s="1">
        <v>7.4289774056500002E-4</v>
      </c>
      <c r="AG424" s="1">
        <f t="shared" si="400"/>
        <v>2.5450696993299144E-3</v>
      </c>
      <c r="AH424" s="1">
        <f t="shared" si="401"/>
        <v>-7.4317382583537076E-4</v>
      </c>
      <c r="AI424" s="1">
        <f t="shared" si="402"/>
        <v>-1.8018958734945436E-3</v>
      </c>
      <c r="AJ424" s="1">
        <f t="shared" si="403"/>
        <v>0.41243993993619699</v>
      </c>
      <c r="AK424" s="1">
        <f t="shared" si="404"/>
        <v>3.4865900318099829E-5</v>
      </c>
      <c r="AL424" s="1">
        <v>3209.58</v>
      </c>
      <c r="AM424" s="1">
        <f t="shared" si="380"/>
        <v>157.38354888384282</v>
      </c>
      <c r="AN424" s="1">
        <f t="shared" si="405"/>
        <v>157.78461113448492</v>
      </c>
      <c r="AO424" s="1">
        <f t="shared" si="436"/>
        <v>5.4685929849622372E-3</v>
      </c>
      <c r="AQ424" s="1">
        <v>41.402999999999992</v>
      </c>
      <c r="AR424" s="1">
        <f t="shared" si="406"/>
        <v>5.4149627701116122E-2</v>
      </c>
      <c r="AS424" s="1">
        <v>2.1606150548899999E-3</v>
      </c>
      <c r="AT424" s="1">
        <v>6.8263214779999996E-4</v>
      </c>
      <c r="AU424" s="1">
        <f t="shared" si="407"/>
        <v>2.1582842828460212E-3</v>
      </c>
      <c r="AV424" s="1">
        <f t="shared" si="408"/>
        <v>-6.8286524721136493E-4</v>
      </c>
      <c r="AW424" s="1">
        <f t="shared" si="409"/>
        <v>-1.4754190356346562E-3</v>
      </c>
      <c r="AX424" s="1">
        <f t="shared" si="410"/>
        <v>0.46282800392203716</v>
      </c>
      <c r="AY424" s="1">
        <f t="shared" si="411"/>
        <v>4.4007846281945116E-5</v>
      </c>
      <c r="AZ424" s="1">
        <v>2875.65</v>
      </c>
      <c r="BA424" s="1">
        <f t="shared" si="381"/>
        <v>140.69426097167181</v>
      </c>
      <c r="BB424" s="1">
        <f t="shared" si="412"/>
        <v>140.99824711006383</v>
      </c>
      <c r="BC424" s="1">
        <f t="shared" si="437"/>
        <v>8.5886785879548139E-3</v>
      </c>
      <c r="BE424" s="1">
        <v>41.402999999999999</v>
      </c>
      <c r="BF424" s="1">
        <f t="shared" si="413"/>
        <v>5.7535169690545424E-2</v>
      </c>
      <c r="BG424" s="1">
        <v>2.29512597434E-3</v>
      </c>
      <c r="BH424" s="1">
        <v>8.2559441216300004E-4</v>
      </c>
      <c r="BI424" s="1">
        <f t="shared" si="414"/>
        <v>2.2924961957344345E-3</v>
      </c>
      <c r="BJ424" s="1">
        <f t="shared" si="415"/>
        <v>-8.2593540292267024E-4</v>
      </c>
      <c r="BK424" s="1">
        <f t="shared" si="416"/>
        <v>-1.4665607928117642E-3</v>
      </c>
      <c r="BL424" s="1">
        <f t="shared" si="417"/>
        <v>0.56317842872312529</v>
      </c>
      <c r="BM424" s="1">
        <f t="shared" si="418"/>
        <v>4.1594640620902078E-5</v>
      </c>
      <c r="BN424" s="1">
        <v>3032.0783999999999</v>
      </c>
      <c r="BO424" s="1">
        <f t="shared" si="382"/>
        <v>148.59534715498972</v>
      </c>
      <c r="BP424" s="1">
        <f t="shared" si="419"/>
        <v>148.93639219591122</v>
      </c>
      <c r="BQ424" s="1">
        <f t="shared" si="438"/>
        <v>6.6936326724274086E-3</v>
      </c>
      <c r="BS424" s="1">
        <v>41.414000000000001</v>
      </c>
      <c r="BT424" s="1">
        <f t="shared" si="420"/>
        <v>5.4168702740777085E-2</v>
      </c>
      <c r="BU424" s="1">
        <v>2.1661622449799999E-3</v>
      </c>
      <c r="BV424" s="1">
        <v>7.3425285518199999E-4</v>
      </c>
      <c r="BW424" s="1">
        <f t="shared" si="421"/>
        <v>2.1638194981140877E-3</v>
      </c>
      <c r="BX424" s="1">
        <f t="shared" si="422"/>
        <v>-7.3452255083431472E-4</v>
      </c>
      <c r="BY424" s="1">
        <f t="shared" si="423"/>
        <v>-1.4292969472797729E-3</v>
      </c>
      <c r="BZ424" s="1">
        <f t="shared" si="424"/>
        <v>0.51390479230523267</v>
      </c>
      <c r="CA424" s="1">
        <f t="shared" si="425"/>
        <v>4.754262991766298E-5</v>
      </c>
      <c r="CB424" s="1">
        <v>2832.6930000000002</v>
      </c>
      <c r="CC424" s="1">
        <f t="shared" si="383"/>
        <v>138.78317616668522</v>
      </c>
      <c r="CD424" s="1">
        <f t="shared" si="426"/>
        <v>139.0838030431359</v>
      </c>
      <c r="CE424" s="1">
        <f t="shared" si="439"/>
        <v>6.9376003708980297E-3</v>
      </c>
      <c r="CG424" s="1">
        <v>41.399000000000001</v>
      </c>
      <c r="CH424" s="1">
        <f t="shared" si="427"/>
        <v>4.3035507912106592E-2</v>
      </c>
      <c r="CI424" s="1">
        <v>1.71644496731E-3</v>
      </c>
      <c r="CJ424" s="1">
        <v>4.2823702096900001E-4</v>
      </c>
      <c r="CK424" s="1">
        <f t="shared" si="428"/>
        <v>1.7149735591338602E-3</v>
      </c>
      <c r="CL424" s="1">
        <f t="shared" si="429"/>
        <v>-4.2832874062811467E-4</v>
      </c>
      <c r="CM424" s="1">
        <f t="shared" si="430"/>
        <v>-1.2866448185057454E-3</v>
      </c>
      <c r="CN424" s="1">
        <f t="shared" si="431"/>
        <v>0.33290363779302939</v>
      </c>
      <c r="CO424" s="1">
        <f t="shared" si="432"/>
        <v>4.1319436444451057E-5</v>
      </c>
      <c r="CP424" s="1">
        <v>2331.7979</v>
      </c>
      <c r="CQ424" s="1">
        <f t="shared" si="384"/>
        <v>114.31434227131301</v>
      </c>
      <c r="CR424" s="1">
        <f t="shared" si="433"/>
        <v>114.51055654879595</v>
      </c>
      <c r="CS424" s="1">
        <f t="shared" si="440"/>
        <v>6.10900147146022E-3</v>
      </c>
    </row>
    <row r="425" spans="1:97" x14ac:dyDescent="0.25">
      <c r="A425" s="1">
        <v>41.504000000000133</v>
      </c>
      <c r="B425" s="1">
        <f t="shared" si="385"/>
        <v>6.2671660185894151E-2</v>
      </c>
      <c r="C425" s="1">
        <v>2.4957978166600002E-3</v>
      </c>
      <c r="D425" s="1">
        <v>5.4764572996600001E-4</v>
      </c>
      <c r="E425" s="1">
        <f t="shared" si="386"/>
        <v>2.4926884857221659E-3</v>
      </c>
      <c r="F425" s="1">
        <f t="shared" si="387"/>
        <v>-5.4779574266050049E-4</v>
      </c>
      <c r="G425" s="1">
        <f t="shared" si="388"/>
        <v>-1.9448927430616653E-3</v>
      </c>
      <c r="H425" s="1">
        <f t="shared" si="389"/>
        <v>0.28165858740269462</v>
      </c>
      <c r="I425" s="1">
        <f t="shared" si="390"/>
        <v>1.2333275349264922E-4</v>
      </c>
      <c r="J425" s="1">
        <v>3220.1167</v>
      </c>
      <c r="K425" s="1">
        <f t="shared" si="378"/>
        <v>157.59705791638595</v>
      </c>
      <c r="L425" s="1">
        <f t="shared" si="391"/>
        <v>157.99038830944571</v>
      </c>
      <c r="M425" s="1">
        <f t="shared" si="434"/>
        <v>1.7230219026188119E-2</v>
      </c>
      <c r="O425" s="1">
        <v>41.815000000000055</v>
      </c>
      <c r="P425" s="1">
        <f t="shared" si="392"/>
        <v>6.2442779500057666E-2</v>
      </c>
      <c r="Q425" s="1">
        <v>2.4929495994000001E-3</v>
      </c>
      <c r="R425" s="1">
        <v>6.5420445753300001E-4</v>
      </c>
      <c r="S425" s="1">
        <f t="shared" si="393"/>
        <v>2.4898473553031397E-3</v>
      </c>
      <c r="T425" s="1">
        <f t="shared" si="394"/>
        <v>-6.5441854264445707E-4</v>
      </c>
      <c r="U425" s="1">
        <f t="shared" si="395"/>
        <v>-1.8354288126586826E-3</v>
      </c>
      <c r="V425" s="1">
        <f t="shared" si="396"/>
        <v>0.35654803832817084</v>
      </c>
      <c r="W425" s="1">
        <f t="shared" si="397"/>
        <v>1.1394296455792281E-4</v>
      </c>
      <c r="X425" s="1">
        <v>3242.8108999999999</v>
      </c>
      <c r="Y425" s="1">
        <f t="shared" si="379"/>
        <v>158.79670327046995</v>
      </c>
      <c r="Z425" s="1">
        <f t="shared" si="398"/>
        <v>159.19257544827408</v>
      </c>
      <c r="AA425" s="1">
        <f t="shared" si="435"/>
        <v>1.9446518896843411E-2</v>
      </c>
      <c r="AC425" s="1">
        <v>41.5</v>
      </c>
      <c r="AD425" s="1">
        <f t="shared" si="399"/>
        <v>6.3980103313292319E-2</v>
      </c>
      <c r="AE425" s="1">
        <v>2.55807256326E-3</v>
      </c>
      <c r="AF425" s="1">
        <v>7.3500885628200005E-4</v>
      </c>
      <c r="AG425" s="1">
        <f t="shared" si="400"/>
        <v>2.5548062647403891E-3</v>
      </c>
      <c r="AH425" s="1">
        <f t="shared" si="401"/>
        <v>-7.3527910772429436E-4</v>
      </c>
      <c r="AI425" s="1">
        <f t="shared" si="402"/>
        <v>-1.8195271570160946E-3</v>
      </c>
      <c r="AJ425" s="1">
        <f t="shared" si="403"/>
        <v>0.40410449763778405</v>
      </c>
      <c r="AK425" s="1">
        <f t="shared" si="404"/>
        <v>4.0774570514565643E-5</v>
      </c>
      <c r="AL425" s="1">
        <v>3214.4431</v>
      </c>
      <c r="AM425" s="1">
        <f t="shared" si="380"/>
        <v>157.62201370994998</v>
      </c>
      <c r="AN425" s="1">
        <f t="shared" si="405"/>
        <v>158.02522225858718</v>
      </c>
      <c r="AO425" s="1">
        <f t="shared" si="436"/>
        <v>6.4016010601224771E-3</v>
      </c>
      <c r="AQ425" s="1">
        <v>41.5</v>
      </c>
      <c r="AR425" s="1">
        <f t="shared" si="406"/>
        <v>5.392074651453066E-2</v>
      </c>
      <c r="AS425" s="1">
        <v>2.1514825057199999E-3</v>
      </c>
      <c r="AT425" s="1">
        <v>6.2206323491399999E-4</v>
      </c>
      <c r="AU425" s="1">
        <f t="shared" si="407"/>
        <v>2.1491713815357028E-3</v>
      </c>
      <c r="AV425" s="1">
        <f t="shared" si="408"/>
        <v>-6.2225679652396903E-4</v>
      </c>
      <c r="AW425" s="1">
        <f t="shared" si="409"/>
        <v>-1.5269145850117338E-3</v>
      </c>
      <c r="AX425" s="1">
        <f t="shared" si="410"/>
        <v>0.40752560924630055</v>
      </c>
      <c r="AY425" s="1">
        <f t="shared" si="411"/>
        <v>2.2400124129545295E-5</v>
      </c>
      <c r="AZ425" s="1">
        <v>2892.6707000000001</v>
      </c>
      <c r="BA425" s="1">
        <f t="shared" si="381"/>
        <v>141.52701697734724</v>
      </c>
      <c r="BB425" s="1">
        <f t="shared" si="412"/>
        <v>141.83150987846076</v>
      </c>
      <c r="BC425" s="1">
        <f t="shared" si="437"/>
        <v>5.5330251852354134E-3</v>
      </c>
      <c r="BE425" s="1">
        <v>41.503999999999998</v>
      </c>
      <c r="BF425" s="1">
        <f t="shared" si="413"/>
        <v>5.8034895854026151E-2</v>
      </c>
      <c r="BG425" s="1">
        <v>2.3150604683899998E-3</v>
      </c>
      <c r="BH425" s="1">
        <v>7.5626547914000003E-4</v>
      </c>
      <c r="BI425" s="1">
        <f t="shared" si="414"/>
        <v>2.3123848445953314E-3</v>
      </c>
      <c r="BJ425" s="1">
        <f t="shared" si="415"/>
        <v>-7.5655159213813686E-4</v>
      </c>
      <c r="BK425" s="1">
        <f t="shared" si="416"/>
        <v>-1.5558332524571944E-3</v>
      </c>
      <c r="BL425" s="1">
        <f t="shared" si="417"/>
        <v>0.48626778669454607</v>
      </c>
      <c r="BM425" s="1">
        <f t="shared" si="418"/>
        <v>6.6853867452123985E-5</v>
      </c>
      <c r="BN425" s="1">
        <v>3024.7838000000002</v>
      </c>
      <c r="BO425" s="1">
        <f t="shared" si="382"/>
        <v>148.23785520512564</v>
      </c>
      <c r="BP425" s="1">
        <f t="shared" si="419"/>
        <v>148.58103480362993</v>
      </c>
      <c r="BQ425" s="1">
        <f t="shared" si="438"/>
        <v>1.0451162759838865E-2</v>
      </c>
      <c r="BS425" s="1">
        <v>41.509999999999991</v>
      </c>
      <c r="BT425" s="1">
        <f t="shared" si="420"/>
        <v>5.4801940481237016E-2</v>
      </c>
      <c r="BU425" s="1">
        <v>2.1914849057800001E-3</v>
      </c>
      <c r="BV425" s="1">
        <v>6.7614251747699996E-4</v>
      </c>
      <c r="BW425" s="1">
        <f t="shared" si="421"/>
        <v>2.1890871052573182E-3</v>
      </c>
      <c r="BX425" s="1">
        <f t="shared" si="422"/>
        <v>-6.7637120491836726E-4</v>
      </c>
      <c r="BY425" s="1">
        <f t="shared" si="423"/>
        <v>-1.5127159003389509E-3</v>
      </c>
      <c r="BZ425" s="1">
        <f t="shared" si="424"/>
        <v>0.44712374925576853</v>
      </c>
      <c r="CA425" s="1">
        <f t="shared" si="425"/>
        <v>5.9434913713722008E-5</v>
      </c>
      <c r="CB425" s="1">
        <v>2850.5241999999998</v>
      </c>
      <c r="CC425" s="1">
        <f t="shared" si="383"/>
        <v>139.65678674533368</v>
      </c>
      <c r="CD425" s="1">
        <f t="shared" si="426"/>
        <v>139.96284248547582</v>
      </c>
      <c r="CE425" s="1">
        <f t="shared" si="439"/>
        <v>8.5968513213802982E-3</v>
      </c>
      <c r="CG425" s="1">
        <v>41.504999999999995</v>
      </c>
      <c r="CH425" s="1">
        <f t="shared" si="427"/>
        <v>4.3029784107834396E-2</v>
      </c>
      <c r="CI425" s="1">
        <v>1.7162166768699999E-3</v>
      </c>
      <c r="CJ425" s="1">
        <v>4.2052811477300001E-4</v>
      </c>
      <c r="CK425" s="1">
        <f t="shared" si="428"/>
        <v>1.7147456598445494E-3</v>
      </c>
      <c r="CL425" s="1">
        <f t="shared" si="429"/>
        <v>-4.20616561517755E-4</v>
      </c>
      <c r="CM425" s="1">
        <f t="shared" si="430"/>
        <v>-1.2941290983267944E-3</v>
      </c>
      <c r="CN425" s="1">
        <f t="shared" si="431"/>
        <v>0.32501901244750514</v>
      </c>
      <c r="CO425" s="1">
        <f t="shared" si="432"/>
        <v>3.6437939680509027E-5</v>
      </c>
      <c r="CP425" s="1">
        <v>2338.2820000000002</v>
      </c>
      <c r="CQ425" s="1">
        <f t="shared" si="384"/>
        <v>114.63221957393921</v>
      </c>
      <c r="CR425" s="1">
        <f t="shared" si="433"/>
        <v>114.82895330087864</v>
      </c>
      <c r="CS425" s="1">
        <f t="shared" si="440"/>
        <v>5.5492414338726009E-3</v>
      </c>
    </row>
    <row r="426" spans="1:97" x14ac:dyDescent="0.25">
      <c r="A426" s="1">
        <v>41.601000000000113</v>
      </c>
      <c r="B426" s="1">
        <f t="shared" si="385"/>
        <v>6.3014983089231341E-2</v>
      </c>
      <c r="C426" s="1">
        <v>2.5094700977199998E-3</v>
      </c>
      <c r="D426" s="1">
        <v>5.7781470241000002E-4</v>
      </c>
      <c r="E426" s="1">
        <f t="shared" si="386"/>
        <v>2.5063266354856399E-3</v>
      </c>
      <c r="F426" s="1">
        <f t="shared" si="387"/>
        <v>-5.7798170165803515E-4</v>
      </c>
      <c r="G426" s="1">
        <f t="shared" si="388"/>
        <v>-1.9283449338276049E-3</v>
      </c>
      <c r="H426" s="1">
        <f t="shared" si="389"/>
        <v>0.299729416412441</v>
      </c>
      <c r="I426" s="1">
        <f t="shared" si="390"/>
        <v>1.2739655600215935E-4</v>
      </c>
      <c r="J426" s="1">
        <v>3233.0848000000001</v>
      </c>
      <c r="K426" s="1">
        <f t="shared" si="378"/>
        <v>158.23173504059253</v>
      </c>
      <c r="L426" s="1">
        <f t="shared" si="391"/>
        <v>158.62881284818724</v>
      </c>
      <c r="M426" s="1">
        <f t="shared" si="434"/>
        <v>1.787355797829986E-2</v>
      </c>
      <c r="O426" s="1">
        <v>41.817999999999984</v>
      </c>
      <c r="P426" s="1">
        <f t="shared" si="392"/>
        <v>6.1721801193676561E-2</v>
      </c>
      <c r="Q426" s="1">
        <v>2.4641654454199999E-3</v>
      </c>
      <c r="R426" s="1">
        <v>7.7609799336600003E-4</v>
      </c>
      <c r="S426" s="1">
        <f t="shared" si="393"/>
        <v>2.4611343681116677E-3</v>
      </c>
      <c r="T426" s="1">
        <f t="shared" si="394"/>
        <v>-7.7639931332626109E-4</v>
      </c>
      <c r="U426" s="1">
        <f t="shared" si="395"/>
        <v>-1.6847350547854066E-3</v>
      </c>
      <c r="V426" s="1">
        <f t="shared" si="396"/>
        <v>0.4608435677294998</v>
      </c>
      <c r="W426" s="1">
        <f t="shared" si="397"/>
        <v>8.6485816733827565E-5</v>
      </c>
      <c r="X426" s="1">
        <v>3241.1898999999999</v>
      </c>
      <c r="Y426" s="1">
        <f t="shared" si="379"/>
        <v>158.71732477325278</v>
      </c>
      <c r="Z426" s="1">
        <f t="shared" si="398"/>
        <v>159.10843052054855</v>
      </c>
      <c r="AA426" s="1">
        <f t="shared" si="435"/>
        <v>1.5076700010121319E-2</v>
      </c>
      <c r="AC426" s="1">
        <v>41.617000000000019</v>
      </c>
      <c r="AD426" s="1">
        <f t="shared" si="399"/>
        <v>6.4117429338915594E-2</v>
      </c>
      <c r="AE426" s="1">
        <v>2.5635631755E-3</v>
      </c>
      <c r="AF426" s="1">
        <v>7.4092549039099997E-4</v>
      </c>
      <c r="AG426" s="1">
        <f t="shared" si="400"/>
        <v>2.5602828524369662E-3</v>
      </c>
      <c r="AH426" s="1">
        <f t="shared" si="401"/>
        <v>-7.4120011133959511E-4</v>
      </c>
      <c r="AI426" s="1">
        <f t="shared" si="402"/>
        <v>-1.819082741097371E-3</v>
      </c>
      <c r="AJ426" s="1">
        <f t="shared" si="403"/>
        <v>0.40745816261906936</v>
      </c>
      <c r="AK426" s="1">
        <f t="shared" si="404"/>
        <v>3.1023645634031729E-5</v>
      </c>
      <c r="AL426" s="1">
        <v>3233.8953000000001</v>
      </c>
      <c r="AM426" s="1">
        <f t="shared" si="380"/>
        <v>158.57586320726685</v>
      </c>
      <c r="AN426" s="1">
        <f t="shared" si="405"/>
        <v>158.98238245070814</v>
      </c>
      <c r="AO426" s="1">
        <f t="shared" si="436"/>
        <v>4.8560423900833134E-3</v>
      </c>
      <c r="AQ426" s="1">
        <v>41.600999999999999</v>
      </c>
      <c r="AR426" s="1">
        <f t="shared" si="406"/>
        <v>5.3804397800123201E-2</v>
      </c>
      <c r="AS426" s="1">
        <v>2.14684009552E-3</v>
      </c>
      <c r="AT426" s="1">
        <v>6.0060183750500001E-4</v>
      </c>
      <c r="AU426" s="1">
        <f t="shared" si="407"/>
        <v>2.1445389272271818E-3</v>
      </c>
      <c r="AV426" s="1">
        <f t="shared" si="408"/>
        <v>-6.0078227103802005E-4</v>
      </c>
      <c r="AW426" s="1">
        <f t="shared" si="409"/>
        <v>-1.5437566561891619E-3</v>
      </c>
      <c r="AX426" s="1">
        <f t="shared" si="410"/>
        <v>0.38916902390631969</v>
      </c>
      <c r="AY426" s="1">
        <f t="shared" si="411"/>
        <v>1.4798026032888847E-5</v>
      </c>
      <c r="AZ426" s="1">
        <v>2896.7231999999999</v>
      </c>
      <c r="BA426" s="1">
        <f t="shared" si="381"/>
        <v>141.72528988698076</v>
      </c>
      <c r="BB426" s="1">
        <f t="shared" si="412"/>
        <v>142.02955142185934</v>
      </c>
      <c r="BC426" s="1">
        <f t="shared" si="437"/>
        <v>4.4540553683223919E-3</v>
      </c>
      <c r="BE426" s="1">
        <v>41.595999999999997</v>
      </c>
      <c r="BF426" s="1">
        <f t="shared" si="413"/>
        <v>5.79814900935939E-2</v>
      </c>
      <c r="BG426" s="1">
        <v>2.3129300680000001E-3</v>
      </c>
      <c r="BH426" s="1">
        <v>7.8308733645800004E-4</v>
      </c>
      <c r="BI426" s="1">
        <f t="shared" si="414"/>
        <v>2.3102593625608241E-3</v>
      </c>
      <c r="BJ426" s="1">
        <f t="shared" si="415"/>
        <v>-7.8339410951015461E-4</v>
      </c>
      <c r="BK426" s="1">
        <f t="shared" si="416"/>
        <v>-1.5268652530506695E-3</v>
      </c>
      <c r="BL426" s="1">
        <f t="shared" si="417"/>
        <v>0.51307350661424567</v>
      </c>
      <c r="BM426" s="1">
        <f t="shared" si="418"/>
        <v>4.6080373112273709E-5</v>
      </c>
      <c r="BN426" s="1">
        <v>3049.9096</v>
      </c>
      <c r="BO426" s="1">
        <f t="shared" si="382"/>
        <v>149.46921418764629</v>
      </c>
      <c r="BP426" s="1">
        <f t="shared" si="419"/>
        <v>149.81492602738123</v>
      </c>
      <c r="BQ426" s="1">
        <f t="shared" si="438"/>
        <v>7.3517993581602679E-3</v>
      </c>
      <c r="BS426" s="1">
        <v>41.603999999999999</v>
      </c>
      <c r="BT426" s="1">
        <f t="shared" si="420"/>
        <v>5.4763792506947975E-2</v>
      </c>
      <c r="BU426" s="1">
        <v>2.1899593994000001E-3</v>
      </c>
      <c r="BV426" s="1">
        <v>6.9102441193500004E-4</v>
      </c>
      <c r="BW426" s="1">
        <f t="shared" si="421"/>
        <v>2.1875649335325285E-3</v>
      </c>
      <c r="BX426" s="1">
        <f t="shared" si="422"/>
        <v>-6.9126327935245481E-4</v>
      </c>
      <c r="BY426" s="1">
        <f t="shared" si="423"/>
        <v>-1.4963016541800736E-3</v>
      </c>
      <c r="BZ426" s="1">
        <f t="shared" si="424"/>
        <v>0.46198123047003209</v>
      </c>
      <c r="CA426" s="1">
        <f t="shared" si="425"/>
        <v>5.4282798304799117E-5</v>
      </c>
      <c r="CB426" s="1">
        <v>2855.3872000000001</v>
      </c>
      <c r="CC426" s="1">
        <f t="shared" si="383"/>
        <v>139.89504150350854</v>
      </c>
      <c r="CD426" s="1">
        <f t="shared" si="426"/>
        <v>140.20140596457858</v>
      </c>
      <c r="CE426" s="1">
        <f t="shared" si="439"/>
        <v>7.875132050645885E-3</v>
      </c>
      <c r="CG426" s="1">
        <v>41.600999999999999</v>
      </c>
      <c r="CH426" s="1">
        <f t="shared" si="427"/>
        <v>4.3575288063361473E-2</v>
      </c>
      <c r="CI426" s="1">
        <v>1.7379737692E-3</v>
      </c>
      <c r="CJ426" s="1">
        <v>5.1193358376599996E-4</v>
      </c>
      <c r="CK426" s="1">
        <f t="shared" si="428"/>
        <v>1.7364652403915836E-3</v>
      </c>
      <c r="CL426" s="1">
        <f t="shared" si="429"/>
        <v>-5.1206466650210601E-4</v>
      </c>
      <c r="CM426" s="1">
        <f t="shared" si="430"/>
        <v>-1.2244005738894777E-3</v>
      </c>
      <c r="CN426" s="1">
        <f t="shared" si="431"/>
        <v>0.41821661752040984</v>
      </c>
      <c r="CO426" s="1">
        <f t="shared" si="432"/>
        <v>4.9976481554777361E-5</v>
      </c>
      <c r="CP426" s="1">
        <v>2349.6291000000001</v>
      </c>
      <c r="CQ426" s="1">
        <f t="shared" si="384"/>
        <v>115.18850117672598</v>
      </c>
      <c r="CR426" s="1">
        <f t="shared" si="433"/>
        <v>115.3886957702846</v>
      </c>
      <c r="CS426" s="1">
        <f t="shared" si="440"/>
        <v>7.1076470749453788E-3</v>
      </c>
    </row>
    <row r="427" spans="1:97" x14ac:dyDescent="0.25">
      <c r="A427" s="1">
        <v>41.704999999999927</v>
      </c>
      <c r="B427" s="1">
        <f t="shared" si="385"/>
        <v>6.273460447214195E-2</v>
      </c>
      <c r="C427" s="1">
        <v>2.4983044713700001E-3</v>
      </c>
      <c r="D427" s="1">
        <v>5.5344135034799996E-4</v>
      </c>
      <c r="E427" s="1">
        <f t="shared" si="386"/>
        <v>2.4951888967779017E-3</v>
      </c>
      <c r="F427" s="1">
        <f t="shared" si="387"/>
        <v>-5.5359455554143211E-4</v>
      </c>
      <c r="G427" s="1">
        <f t="shared" si="388"/>
        <v>-1.9415943412364697E-3</v>
      </c>
      <c r="H427" s="1">
        <f t="shared" si="389"/>
        <v>0.28512369643026736</v>
      </c>
      <c r="I427" s="1">
        <f t="shared" si="390"/>
        <v>1.1509258135484687E-4</v>
      </c>
      <c r="J427" s="1">
        <v>3234.7058000000002</v>
      </c>
      <c r="K427" s="1">
        <f t="shared" si="378"/>
        <v>158.31106906935068</v>
      </c>
      <c r="L427" s="1">
        <f t="shared" si="391"/>
        <v>158.70657832107401</v>
      </c>
      <c r="M427" s="1">
        <f t="shared" si="434"/>
        <v>1.5921314674479069E-2</v>
      </c>
      <c r="O427" s="1">
        <v>41.912000000000035</v>
      </c>
      <c r="P427" s="1">
        <f t="shared" si="392"/>
        <v>6.1868665525045628E-2</v>
      </c>
      <c r="Q427" s="1">
        <v>2.47002881952E-3</v>
      </c>
      <c r="R427" s="1">
        <v>7.3422188870600003E-4</v>
      </c>
      <c r="S427" s="1">
        <f t="shared" si="393"/>
        <v>2.4669833122982774E-3</v>
      </c>
      <c r="T427" s="1">
        <f t="shared" si="394"/>
        <v>-7.3449156160481418E-4</v>
      </c>
      <c r="U427" s="1">
        <f t="shared" si="395"/>
        <v>-1.7324917506934632E-3</v>
      </c>
      <c r="V427" s="1">
        <f t="shared" si="396"/>
        <v>0.42395097195171044</v>
      </c>
      <c r="W427" s="1">
        <f t="shared" si="397"/>
        <v>9.1727057702594653E-5</v>
      </c>
      <c r="X427" s="1">
        <v>3242.0003999999999</v>
      </c>
      <c r="Y427" s="1">
        <f t="shared" si="379"/>
        <v>158.75701402186138</v>
      </c>
      <c r="Z427" s="1">
        <f t="shared" si="398"/>
        <v>159.14914842179633</v>
      </c>
      <c r="AA427" s="1">
        <f t="shared" si="435"/>
        <v>1.5910732340807941E-2</v>
      </c>
      <c r="AC427" s="1">
        <v>41.701000000000022</v>
      </c>
      <c r="AD427" s="1">
        <f t="shared" si="399"/>
        <v>6.4643859358229375E-2</v>
      </c>
      <c r="AE427" s="1">
        <v>2.58461106569E-3</v>
      </c>
      <c r="AF427" s="1">
        <v>7.2530552279199999E-4</v>
      </c>
      <c r="AG427" s="1">
        <f t="shared" si="400"/>
        <v>2.5812767026282125E-3</v>
      </c>
      <c r="AH427" s="1">
        <f t="shared" si="401"/>
        <v>-7.2556868409866444E-4</v>
      </c>
      <c r="AI427" s="1">
        <f t="shared" si="402"/>
        <v>-1.8557080185295481E-3</v>
      </c>
      <c r="AJ427" s="1">
        <f t="shared" si="403"/>
        <v>0.39099291313813511</v>
      </c>
      <c r="AK427" s="1">
        <f t="shared" si="404"/>
        <v>4.3089460755259528E-5</v>
      </c>
      <c r="AL427" s="1">
        <v>3245.2424999999998</v>
      </c>
      <c r="AM427" s="1">
        <f t="shared" si="380"/>
        <v>159.13227950033158</v>
      </c>
      <c r="AN427" s="1">
        <f t="shared" si="405"/>
        <v>159.54357455083661</v>
      </c>
      <c r="AO427" s="1">
        <f t="shared" si="436"/>
        <v>6.7776800443297104E-3</v>
      </c>
      <c r="AQ427" s="1">
        <v>41.700999999999993</v>
      </c>
      <c r="AR427" s="1">
        <f t="shared" si="406"/>
        <v>5.4206847997699842E-2</v>
      </c>
      <c r="AS427" s="1">
        <v>2.1628981921800001E-3</v>
      </c>
      <c r="AT427" s="1">
        <v>6.3223758479600005E-4</v>
      </c>
      <c r="AU427" s="1">
        <f t="shared" si="407"/>
        <v>2.1605624951952797E-3</v>
      </c>
      <c r="AV427" s="1">
        <f t="shared" si="408"/>
        <v>-6.324375312580598E-4</v>
      </c>
      <c r="AW427" s="1">
        <f t="shared" si="409"/>
        <v>-1.52812496393722E-3</v>
      </c>
      <c r="AX427" s="1">
        <f t="shared" si="410"/>
        <v>0.41386506089697139</v>
      </c>
      <c r="AY427" s="1">
        <f t="shared" si="411"/>
        <v>2.5424215534543358E-5</v>
      </c>
      <c r="AZ427" s="1">
        <v>2904.0178000000001</v>
      </c>
      <c r="BA427" s="1">
        <f t="shared" si="381"/>
        <v>142.08218601692843</v>
      </c>
      <c r="BB427" s="1">
        <f t="shared" si="412"/>
        <v>142.38949532020541</v>
      </c>
      <c r="BC427" s="1">
        <f t="shared" si="437"/>
        <v>5.9652007126029475E-3</v>
      </c>
      <c r="BE427" s="1">
        <v>41.690000000000005</v>
      </c>
      <c r="BF427" s="1">
        <f t="shared" si="413"/>
        <v>5.8046341613116205E-2</v>
      </c>
      <c r="BG427" s="1">
        <v>2.3155170492799998E-3</v>
      </c>
      <c r="BH427" s="1">
        <v>7.8371475683499997E-4</v>
      </c>
      <c r="BI427" s="1">
        <f t="shared" si="414"/>
        <v>2.3128403708105906E-3</v>
      </c>
      <c r="BJ427" s="1">
        <f t="shared" si="415"/>
        <v>-7.8402202179428144E-4</v>
      </c>
      <c r="BK427" s="1">
        <f t="shared" si="416"/>
        <v>-1.5288183490163093E-3</v>
      </c>
      <c r="BL427" s="1">
        <f t="shared" si="417"/>
        <v>0.51282876235672237</v>
      </c>
      <c r="BM427" s="1">
        <f t="shared" si="418"/>
        <v>4.8655537489847647E-5</v>
      </c>
      <c r="BN427" s="1">
        <v>3049.9096</v>
      </c>
      <c r="BO427" s="1">
        <f t="shared" si="382"/>
        <v>149.46921418764629</v>
      </c>
      <c r="BP427" s="1">
        <f t="shared" si="419"/>
        <v>149.81531270144026</v>
      </c>
      <c r="BQ427" s="1">
        <f t="shared" si="438"/>
        <v>7.7375979167694864E-3</v>
      </c>
      <c r="BS427" s="1">
        <v>41.7</v>
      </c>
      <c r="BT427" s="1">
        <f t="shared" si="420"/>
        <v>5.4836274822361947E-2</v>
      </c>
      <c r="BU427" s="1">
        <v>2.19285790808E-3</v>
      </c>
      <c r="BV427" s="1">
        <v>6.99843338225E-4</v>
      </c>
      <c r="BW427" s="1">
        <f t="shared" si="421"/>
        <v>2.1904571042846988E-3</v>
      </c>
      <c r="BX427" s="1">
        <f t="shared" si="422"/>
        <v>-7.0008834289065692E-4</v>
      </c>
      <c r="BY427" s="1">
        <f t="shared" si="423"/>
        <v>-1.4903687613940417E-3</v>
      </c>
      <c r="BZ427" s="1">
        <f t="shared" si="424"/>
        <v>0.46974169146957789</v>
      </c>
      <c r="CA427" s="1">
        <f t="shared" si="425"/>
        <v>4.8691192742930569E-5</v>
      </c>
      <c r="CB427" s="1">
        <v>2866.7343999999998</v>
      </c>
      <c r="CC427" s="1">
        <f t="shared" si="383"/>
        <v>140.45097907125717</v>
      </c>
      <c r="CD427" s="1">
        <f t="shared" si="426"/>
        <v>140.75896811141118</v>
      </c>
      <c r="CE427" s="1">
        <f t="shared" si="439"/>
        <v>7.0896222554718991E-3</v>
      </c>
      <c r="CG427" s="1">
        <v>41.697000000000003</v>
      </c>
      <c r="CH427" s="1">
        <f t="shared" si="427"/>
        <v>4.3268204934331693E-2</v>
      </c>
      <c r="CI427" s="1">
        <v>1.72572594602E-3</v>
      </c>
      <c r="CJ427" s="1">
        <v>5.3647620370600002E-4</v>
      </c>
      <c r="CK427" s="1">
        <f t="shared" si="428"/>
        <v>1.7242385919307266E-3</v>
      </c>
      <c r="CL427" s="1">
        <f t="shared" si="429"/>
        <v>-5.3662015855244463E-4</v>
      </c>
      <c r="CM427" s="1">
        <f t="shared" si="430"/>
        <v>-1.1876184333782819E-3</v>
      </c>
      <c r="CN427" s="1">
        <f t="shared" si="431"/>
        <v>0.45184559574911853</v>
      </c>
      <c r="CO427" s="1">
        <f t="shared" si="432"/>
        <v>3.3698173906682432E-5</v>
      </c>
      <c r="CP427" s="1">
        <v>2355.3027000000002</v>
      </c>
      <c r="CQ427" s="1">
        <f t="shared" si="384"/>
        <v>115.46664442932541</v>
      </c>
      <c r="CR427" s="1">
        <f t="shared" si="433"/>
        <v>115.66590821351696</v>
      </c>
      <c r="CS427" s="1">
        <f t="shared" si="440"/>
        <v>5.2270581113668477E-3</v>
      </c>
    </row>
    <row r="428" spans="1:97" x14ac:dyDescent="0.25">
      <c r="A428" s="1">
        <v>41.800999999999931</v>
      </c>
      <c r="B428" s="1">
        <f t="shared" si="385"/>
        <v>6.3228605449543673E-2</v>
      </c>
      <c r="C428" s="1">
        <v>2.5179772637799998E-3</v>
      </c>
      <c r="D428" s="1">
        <v>4.9151561688599995E-4</v>
      </c>
      <c r="E428" s="1">
        <f t="shared" si="386"/>
        <v>2.5148124705013067E-3</v>
      </c>
      <c r="F428" s="1">
        <f t="shared" si="387"/>
        <v>-4.9163645028276262E-4</v>
      </c>
      <c r="G428" s="1">
        <f t="shared" si="388"/>
        <v>-2.0231760202185441E-3</v>
      </c>
      <c r="H428" s="1">
        <f t="shared" si="389"/>
        <v>0.24300231189457056</v>
      </c>
      <c r="I428" s="1">
        <f t="shared" si="390"/>
        <v>1.2989835464486668E-4</v>
      </c>
      <c r="J428" s="1">
        <v>3241.1898999999999</v>
      </c>
      <c r="K428" s="1">
        <f t="shared" si="378"/>
        <v>158.62841007852455</v>
      </c>
      <c r="L428" s="1">
        <f t="shared" si="391"/>
        <v>159.02783280849184</v>
      </c>
      <c r="M428" s="1">
        <f t="shared" si="434"/>
        <v>1.8273466503290217E-2</v>
      </c>
      <c r="O428" s="1">
        <v>42.010999999999967</v>
      </c>
      <c r="P428" s="1">
        <f t="shared" si="392"/>
        <v>6.2215802580095597E-2</v>
      </c>
      <c r="Q428" s="1">
        <v>2.4838878307500002E-3</v>
      </c>
      <c r="R428" s="1">
        <v>8.33627942484E-4</v>
      </c>
      <c r="S428" s="1">
        <f t="shared" si="393"/>
        <v>2.4808080801546296E-3</v>
      </c>
      <c r="T428" s="1">
        <f t="shared" si="394"/>
        <v>-8.3397560348393929E-4</v>
      </c>
      <c r="U428" s="1">
        <f t="shared" si="395"/>
        <v>-1.6468324766706903E-3</v>
      </c>
      <c r="V428" s="1">
        <f t="shared" si="396"/>
        <v>0.50641192428384785</v>
      </c>
      <c r="W428" s="1">
        <f t="shared" si="397"/>
        <v>9.5423864037050103E-5</v>
      </c>
      <c r="X428" s="1">
        <v>3255.7791000000002</v>
      </c>
      <c r="Y428" s="1">
        <f t="shared" si="379"/>
        <v>159.43174104197621</v>
      </c>
      <c r="Z428" s="1">
        <f t="shared" si="398"/>
        <v>159.82775160338568</v>
      </c>
      <c r="AA428" s="1">
        <f t="shared" si="435"/>
        <v>1.6500330253086969E-2</v>
      </c>
      <c r="AC428" s="1">
        <v>41.798000000000002</v>
      </c>
      <c r="AD428" s="1">
        <f t="shared" si="399"/>
        <v>6.4928055865120987E-2</v>
      </c>
      <c r="AE428" s="1">
        <v>2.5959738995899998E-3</v>
      </c>
      <c r="AF428" s="1">
        <v>7.6561776222699995E-4</v>
      </c>
      <c r="AG428" s="1">
        <f t="shared" si="400"/>
        <v>2.592610179508389E-3</v>
      </c>
      <c r="AH428" s="1">
        <f t="shared" si="401"/>
        <v>-7.6591099718612281E-4</v>
      </c>
      <c r="AI428" s="1">
        <f t="shared" si="402"/>
        <v>-1.8266991823222662E-3</v>
      </c>
      <c r="AJ428" s="1">
        <f t="shared" si="403"/>
        <v>0.41928687799182518</v>
      </c>
      <c r="AK428" s="1">
        <f t="shared" si="404"/>
        <v>5.3760251001620449E-5</v>
      </c>
      <c r="AL428" s="1">
        <v>3246.0529999999999</v>
      </c>
      <c r="AM428" s="1">
        <f t="shared" si="380"/>
        <v>159.17202282075681</v>
      </c>
      <c r="AN428" s="1">
        <f t="shared" si="405"/>
        <v>159.58522923754444</v>
      </c>
      <c r="AO428" s="1">
        <f t="shared" si="436"/>
        <v>8.4803583077286519E-3</v>
      </c>
      <c r="AQ428" s="1">
        <v>41.787000000000006</v>
      </c>
      <c r="AR428" s="1">
        <f t="shared" si="406"/>
        <v>5.4473874103685621E-2</v>
      </c>
      <c r="AS428" s="1">
        <v>2.1735527552699998E-3</v>
      </c>
      <c r="AT428" s="1">
        <v>6.9487310247499999E-4</v>
      </c>
      <c r="AU428" s="1">
        <f t="shared" si="407"/>
        <v>2.1711940067711752E-3</v>
      </c>
      <c r="AV428" s="1">
        <f t="shared" si="408"/>
        <v>-6.9511463868705554E-4</v>
      </c>
      <c r="AW428" s="1">
        <f t="shared" si="409"/>
        <v>-1.4760793680841195E-3</v>
      </c>
      <c r="AX428" s="1">
        <f t="shared" si="410"/>
        <v>0.47091955467766011</v>
      </c>
      <c r="AY428" s="1">
        <f t="shared" si="411"/>
        <v>3.3053378362309267E-5</v>
      </c>
      <c r="AZ428" s="1">
        <v>2908.0704000000001</v>
      </c>
      <c r="BA428" s="1">
        <f t="shared" si="381"/>
        <v>142.28046381916923</v>
      </c>
      <c r="BB428" s="1">
        <f t="shared" si="412"/>
        <v>142.58971791332448</v>
      </c>
      <c r="BC428" s="1">
        <f t="shared" si="437"/>
        <v>7.0522771227465577E-3</v>
      </c>
      <c r="BE428" s="1">
        <v>41.800999999999995</v>
      </c>
      <c r="BF428" s="1">
        <f t="shared" si="413"/>
        <v>5.7821272812297132E-2</v>
      </c>
      <c r="BG428" s="1">
        <v>2.30653886683E-3</v>
      </c>
      <c r="BH428" s="1">
        <v>7.1517005562800003E-4</v>
      </c>
      <c r="BI428" s="1">
        <f t="shared" si="414"/>
        <v>2.3038828893506814E-3</v>
      </c>
      <c r="BJ428" s="1">
        <f t="shared" si="415"/>
        <v>-7.1542591172663148E-4</v>
      </c>
      <c r="BK428" s="1">
        <f t="shared" si="416"/>
        <v>-1.5884569776240499E-3</v>
      </c>
      <c r="BL428" s="1">
        <f t="shared" si="417"/>
        <v>0.45039048699747397</v>
      </c>
      <c r="BM428" s="1">
        <f t="shared" si="418"/>
        <v>3.3701345842084701E-5</v>
      </c>
      <c r="BN428" s="1">
        <v>3058.0147000000002</v>
      </c>
      <c r="BO428" s="1">
        <f t="shared" si="382"/>
        <v>149.86642692074247</v>
      </c>
      <c r="BP428" s="1">
        <f t="shared" si="419"/>
        <v>150.21209965926809</v>
      </c>
      <c r="BQ428" s="1">
        <f t="shared" si="438"/>
        <v>5.4942642047572689E-3</v>
      </c>
      <c r="BS428" s="1">
        <v>41.804000000000002</v>
      </c>
      <c r="BT428" s="1">
        <f t="shared" si="420"/>
        <v>5.4752351608205872E-2</v>
      </c>
      <c r="BU428" s="1">
        <v>2.1895018871899998E-3</v>
      </c>
      <c r="BV428" s="1">
        <v>6.8023701896899997E-4</v>
      </c>
      <c r="BW428" s="1">
        <f t="shared" si="421"/>
        <v>2.1871084209621979E-3</v>
      </c>
      <c r="BX428" s="1">
        <f t="shared" si="422"/>
        <v>-6.8046848514386848E-4</v>
      </c>
      <c r="BY428" s="1">
        <f t="shared" si="423"/>
        <v>-1.5066399358183295E-3</v>
      </c>
      <c r="BZ428" s="1">
        <f t="shared" si="424"/>
        <v>0.45164638807630764</v>
      </c>
      <c r="CA428" s="1">
        <f t="shared" si="425"/>
        <v>4.9588470554283622E-5</v>
      </c>
      <c r="CB428" s="1">
        <v>2861.0608000000002</v>
      </c>
      <c r="CC428" s="1">
        <f t="shared" si="383"/>
        <v>140.17301028738285</v>
      </c>
      <c r="CD428" s="1">
        <f t="shared" si="426"/>
        <v>140.47991935794019</v>
      </c>
      <c r="CE428" s="1">
        <f t="shared" si="439"/>
        <v>7.2157969621798324E-3</v>
      </c>
      <c r="CG428" s="1">
        <v>41.801000000000002</v>
      </c>
      <c r="CH428" s="1">
        <f t="shared" si="427"/>
        <v>4.3334961247813705E-2</v>
      </c>
      <c r="CI428" s="1">
        <v>1.72838848084E-3</v>
      </c>
      <c r="CJ428" s="1">
        <v>5.1940651610500003E-4</v>
      </c>
      <c r="CK428" s="1">
        <f t="shared" si="428"/>
        <v>1.7268965363286355E-3</v>
      </c>
      <c r="CL428" s="1">
        <f t="shared" si="429"/>
        <v>-5.1954145439677551E-4</v>
      </c>
      <c r="CM428" s="1">
        <f t="shared" si="430"/>
        <v>-1.20735508193186E-3</v>
      </c>
      <c r="CN428" s="1">
        <f t="shared" si="431"/>
        <v>0.4303137181196684</v>
      </c>
      <c r="CO428" s="1">
        <f t="shared" si="432"/>
        <v>3.286115218119768E-5</v>
      </c>
      <c r="CP428" s="1">
        <v>2360.1657</v>
      </c>
      <c r="CQ428" s="1">
        <f t="shared" si="384"/>
        <v>115.70504872948598</v>
      </c>
      <c r="CR428" s="1">
        <f t="shared" si="433"/>
        <v>115.90503200288504</v>
      </c>
      <c r="CS428" s="1">
        <f t="shared" si="440"/>
        <v>5.1301431573908185E-3</v>
      </c>
    </row>
    <row r="429" spans="1:97" x14ac:dyDescent="0.25">
      <c r="A429" s="1">
        <v>41.902000000000044</v>
      </c>
      <c r="B429" s="1">
        <f t="shared" si="385"/>
        <v>6.3383101340701867E-2</v>
      </c>
      <c r="C429" s="1">
        <v>2.5241298135400001E-3</v>
      </c>
      <c r="D429" s="1">
        <v>5.6415924336799996E-4</v>
      </c>
      <c r="E429" s="1">
        <f t="shared" si="386"/>
        <v>2.5209495483595823E-3</v>
      </c>
      <c r="F429" s="1">
        <f t="shared" si="387"/>
        <v>-5.643184410719374E-4</v>
      </c>
      <c r="G429" s="1">
        <f t="shared" si="388"/>
        <v>-1.9566311072876448E-3</v>
      </c>
      <c r="H429" s="1">
        <f t="shared" si="389"/>
        <v>0.28841330334066739</v>
      </c>
      <c r="I429" s="1">
        <f t="shared" si="390"/>
        <v>1.3482803363502232E-4</v>
      </c>
      <c r="J429" s="1">
        <v>3242.8108999999999</v>
      </c>
      <c r="K429" s="1">
        <f t="shared" si="378"/>
        <v>158.70774410728271</v>
      </c>
      <c r="L429" s="1">
        <f t="shared" si="391"/>
        <v>159.10834305582358</v>
      </c>
      <c r="M429" s="1">
        <f t="shared" si="434"/>
        <v>1.9057621114373605E-2</v>
      </c>
      <c r="O429" s="1">
        <v>42.109000000000037</v>
      </c>
      <c r="P429" s="1">
        <f t="shared" si="392"/>
        <v>6.2469483696338819E-2</v>
      </c>
      <c r="Q429" s="1">
        <v>2.4940157309199999E-3</v>
      </c>
      <c r="R429" s="1">
        <v>7.5225962791600003E-4</v>
      </c>
      <c r="S429" s="1">
        <f t="shared" si="393"/>
        <v>2.4909108350547699E-3</v>
      </c>
      <c r="T429" s="1">
        <f t="shared" si="394"/>
        <v>-7.5254271716990737E-4</v>
      </c>
      <c r="U429" s="1">
        <f t="shared" si="395"/>
        <v>-1.7383681178848626E-3</v>
      </c>
      <c r="V429" s="1">
        <f t="shared" si="396"/>
        <v>0.43290181718562248</v>
      </c>
      <c r="W429" s="1">
        <f t="shared" si="397"/>
        <v>1.0253337886812148E-4</v>
      </c>
      <c r="X429" s="1">
        <v>3259.8316</v>
      </c>
      <c r="Y429" s="1">
        <f t="shared" si="379"/>
        <v>159.6301872850191</v>
      </c>
      <c r="Z429" s="1">
        <f t="shared" si="398"/>
        <v>160.02830748323763</v>
      </c>
      <c r="AA429" s="1">
        <f t="shared" si="435"/>
        <v>1.7637340951029163E-2</v>
      </c>
      <c r="AC429" s="1">
        <v>41.896999999999991</v>
      </c>
      <c r="AD429" s="1">
        <f t="shared" si="399"/>
        <v>6.5380098527315911E-2</v>
      </c>
      <c r="AE429" s="1">
        <v>2.6140476111299999E-3</v>
      </c>
      <c r="AF429" s="1">
        <v>8.03957809694E-4</v>
      </c>
      <c r="AG429" s="1">
        <f t="shared" si="400"/>
        <v>2.6106369311669798E-3</v>
      </c>
      <c r="AH429" s="1">
        <f t="shared" si="401"/>
        <v>-8.0428115709060995E-4</v>
      </c>
      <c r="AI429" s="1">
        <f t="shared" si="402"/>
        <v>-1.8063557740763698E-3</v>
      </c>
      <c r="AJ429" s="1">
        <f t="shared" si="403"/>
        <v>0.44525069127196548</v>
      </c>
      <c r="AK429" s="1">
        <f t="shared" si="404"/>
        <v>7.4277038893390442E-5</v>
      </c>
      <c r="AL429" s="1">
        <v>3242.8108999999999</v>
      </c>
      <c r="AM429" s="1">
        <f t="shared" si="380"/>
        <v>159.01304463550008</v>
      </c>
      <c r="AN429" s="1">
        <f t="shared" si="405"/>
        <v>159.42871230496803</v>
      </c>
      <c r="AO429" s="1">
        <f t="shared" si="436"/>
        <v>1.1752928994301273E-2</v>
      </c>
      <c r="AQ429" s="1">
        <v>41.890999999999991</v>
      </c>
      <c r="AR429" s="1">
        <f t="shared" si="406"/>
        <v>5.4534910642749422E-2</v>
      </c>
      <c r="AS429" s="1">
        <v>2.1759881637999998E-3</v>
      </c>
      <c r="AT429" s="1">
        <v>6.4495543483600001E-4</v>
      </c>
      <c r="AU429" s="1">
        <f t="shared" si="407"/>
        <v>2.1736241303401804E-3</v>
      </c>
      <c r="AV429" s="1">
        <f t="shared" si="408"/>
        <v>-6.4516350806258108E-4</v>
      </c>
      <c r="AW429" s="1">
        <f t="shared" si="409"/>
        <v>-1.5284606222775994E-3</v>
      </c>
      <c r="AX429" s="1">
        <f t="shared" si="410"/>
        <v>0.42210018279777856</v>
      </c>
      <c r="AY429" s="1">
        <f t="shared" si="411"/>
        <v>3.1306890343972636E-5</v>
      </c>
      <c r="AZ429" s="1">
        <v>2913.7438999999999</v>
      </c>
      <c r="BA429" s="1">
        <f t="shared" si="381"/>
        <v>142.5580458926562</v>
      </c>
      <c r="BB429" s="1">
        <f t="shared" si="412"/>
        <v>142.86825051317305</v>
      </c>
      <c r="BC429" s="1">
        <f t="shared" si="437"/>
        <v>6.8030026619487604E-3</v>
      </c>
      <c r="BE429" s="1">
        <v>41.901999999999994</v>
      </c>
      <c r="BF429" s="1">
        <f t="shared" si="413"/>
        <v>5.8563233496892526E-2</v>
      </c>
      <c r="BG429" s="1">
        <v>2.3361362982500002E-3</v>
      </c>
      <c r="BH429" s="1">
        <v>7.3783530387999999E-4</v>
      </c>
      <c r="BI429" s="1">
        <f t="shared" si="414"/>
        <v>2.3334117742624637E-3</v>
      </c>
      <c r="BJ429" s="1">
        <f t="shared" si="415"/>
        <v>-7.3810763831475825E-4</v>
      </c>
      <c r="BK429" s="1">
        <f t="shared" si="416"/>
        <v>-1.5953041359477054E-3</v>
      </c>
      <c r="BL429" s="1">
        <f t="shared" si="417"/>
        <v>0.46267518630626409</v>
      </c>
      <c r="BM429" s="1">
        <f t="shared" si="418"/>
        <v>6.1959774848769668E-5</v>
      </c>
      <c r="BN429" s="1">
        <v>3059.6356999999998</v>
      </c>
      <c r="BO429" s="1">
        <f t="shared" si="382"/>
        <v>149.94586848720664</v>
      </c>
      <c r="BP429" s="1">
        <f t="shared" si="419"/>
        <v>150.29616247335221</v>
      </c>
      <c r="BQ429" s="1">
        <f t="shared" si="438"/>
        <v>9.7402099004557322E-3</v>
      </c>
      <c r="BS429" s="1">
        <v>41.906999999999996</v>
      </c>
      <c r="BT429" s="1">
        <f t="shared" si="420"/>
        <v>5.5191041666880949E-2</v>
      </c>
      <c r="BU429" s="1">
        <v>2.2070447448600001E-3</v>
      </c>
      <c r="BV429" s="1">
        <v>7.1504019433599999E-4</v>
      </c>
      <c r="BW429" s="1">
        <f t="shared" si="421"/>
        <v>2.2046127992250801E-3</v>
      </c>
      <c r="BX429" s="1">
        <f t="shared" si="422"/>
        <v>-7.1529595750364757E-4</v>
      </c>
      <c r="BY429" s="1">
        <f t="shared" si="423"/>
        <v>-1.4893168417214326E-3</v>
      </c>
      <c r="BZ429" s="1">
        <f t="shared" si="424"/>
        <v>0.48028460933596234</v>
      </c>
      <c r="CA429" s="1">
        <f t="shared" si="425"/>
        <v>5.3733376280290599E-5</v>
      </c>
      <c r="CB429" s="1">
        <v>2878.8919999999998</v>
      </c>
      <c r="CC429" s="1">
        <f t="shared" si="383"/>
        <v>141.04662086603128</v>
      </c>
      <c r="CD429" s="1">
        <f t="shared" si="426"/>
        <v>141.35791706939392</v>
      </c>
      <c r="CE429" s="1">
        <f t="shared" si="439"/>
        <v>7.7998925931863699E-3</v>
      </c>
      <c r="CG429" s="1">
        <v>41.899000000000001</v>
      </c>
      <c r="CH429" s="1">
        <f t="shared" si="427"/>
        <v>4.3500899037369589E-2</v>
      </c>
      <c r="CI429" s="1">
        <v>1.7350068082999999E-3</v>
      </c>
      <c r="CJ429" s="1">
        <v>4.4963313848699998E-4</v>
      </c>
      <c r="CK429" s="1">
        <f t="shared" si="428"/>
        <v>1.7335034226592359E-3</v>
      </c>
      <c r="CL429" s="1">
        <f t="shared" si="429"/>
        <v>-4.4973425377761028E-4</v>
      </c>
      <c r="CM429" s="1">
        <f t="shared" si="430"/>
        <v>-1.2837691688816256E-3</v>
      </c>
      <c r="CN429" s="1">
        <f t="shared" si="431"/>
        <v>0.35032330163327019</v>
      </c>
      <c r="CO429" s="1">
        <f t="shared" si="432"/>
        <v>3.2475710989968414E-5</v>
      </c>
      <c r="CP429" s="1">
        <v>2369.8919000000001</v>
      </c>
      <c r="CQ429" s="1">
        <f t="shared" si="384"/>
        <v>116.18186713463132</v>
      </c>
      <c r="CR429" s="1">
        <f t="shared" si="433"/>
        <v>116.3834434651109</v>
      </c>
      <c r="CS429" s="1">
        <f t="shared" si="440"/>
        <v>5.0853763840442113E-3</v>
      </c>
    </row>
    <row r="430" spans="1:97" x14ac:dyDescent="0.25">
      <c r="A430" s="1">
        <v>42.001999999999953</v>
      </c>
      <c r="B430" s="1">
        <f t="shared" si="385"/>
        <v>6.3686369320408831E-2</v>
      </c>
      <c r="C430" s="1">
        <v>2.5362069718499998E-3</v>
      </c>
      <c r="D430" s="1">
        <v>5.7582987938100002E-4</v>
      </c>
      <c r="E430" s="1">
        <f t="shared" si="386"/>
        <v>2.5329962265452106E-3</v>
      </c>
      <c r="F430" s="1">
        <f t="shared" si="387"/>
        <v>-5.7599573307804428E-4</v>
      </c>
      <c r="G430" s="1">
        <f t="shared" si="388"/>
        <v>-1.9570004934671664E-3</v>
      </c>
      <c r="H430" s="1">
        <f t="shared" si="389"/>
        <v>0.29432579858861851</v>
      </c>
      <c r="I430" s="1">
        <f t="shared" si="390"/>
        <v>1.4207478607271328E-4</v>
      </c>
      <c r="J430" s="1">
        <v>3249.2950000000001</v>
      </c>
      <c r="K430" s="1">
        <f t="shared" si="378"/>
        <v>159.02508511645661</v>
      </c>
      <c r="L430" s="1">
        <f t="shared" si="391"/>
        <v>159.42840564602801</v>
      </c>
      <c r="M430" s="1">
        <f t="shared" si="434"/>
        <v>2.0211799594448254E-2</v>
      </c>
      <c r="O430" s="1">
        <v>42.268000000000029</v>
      </c>
      <c r="P430" s="1">
        <f t="shared" si="392"/>
        <v>6.2681198576089558E-2</v>
      </c>
      <c r="Q430" s="1">
        <v>2.50246818177E-3</v>
      </c>
      <c r="R430" s="1">
        <v>7.3597003938599996E-4</v>
      </c>
      <c r="S430" s="1">
        <f t="shared" si="393"/>
        <v>2.4993422222596815E-3</v>
      </c>
      <c r="T430" s="1">
        <f t="shared" si="394"/>
        <v>-7.3624099828865247E-4</v>
      </c>
      <c r="U430" s="1">
        <f t="shared" si="395"/>
        <v>-1.763101223971029E-3</v>
      </c>
      <c r="V430" s="1">
        <f t="shared" si="396"/>
        <v>0.41758294321321976</v>
      </c>
      <c r="W430" s="1">
        <f t="shared" si="397"/>
        <v>1.0144315082409637E-4</v>
      </c>
      <c r="X430" s="1">
        <v>3272.7997999999998</v>
      </c>
      <c r="Y430" s="1">
        <f t="shared" si="379"/>
        <v>160.26522505652531</v>
      </c>
      <c r="Z430" s="1">
        <f t="shared" si="398"/>
        <v>160.66628368287348</v>
      </c>
      <c r="AA430" s="1">
        <f t="shared" si="435"/>
        <v>1.7462525832600932E-2</v>
      </c>
      <c r="AC430" s="1">
        <v>41.999000000000024</v>
      </c>
      <c r="AD430" s="1">
        <f t="shared" si="399"/>
        <v>6.4741132444927074E-2</v>
      </c>
      <c r="AE430" s="1">
        <v>2.58850026876E-3</v>
      </c>
      <c r="AF430" s="1">
        <v>7.23648816347E-4</v>
      </c>
      <c r="AG430" s="1">
        <f t="shared" si="400"/>
        <v>2.5851558720107071E-3</v>
      </c>
      <c r="AH430" s="1">
        <f t="shared" si="401"/>
        <v>-7.2391077653745665E-4</v>
      </c>
      <c r="AI430" s="1">
        <f t="shared" si="402"/>
        <v>-1.8612450954732505E-3</v>
      </c>
      <c r="AJ430" s="1">
        <f t="shared" si="403"/>
        <v>0.38893898406936628</v>
      </c>
      <c r="AK430" s="1">
        <f t="shared" si="404"/>
        <v>4.3155292506645657E-5</v>
      </c>
      <c r="AL430" s="1">
        <v>3250.1055000000001</v>
      </c>
      <c r="AM430" s="1">
        <f t="shared" si="380"/>
        <v>159.37073942288288</v>
      </c>
      <c r="AN430" s="1">
        <f t="shared" si="405"/>
        <v>159.78327062471149</v>
      </c>
      <c r="AO430" s="1">
        <f t="shared" si="436"/>
        <v>6.7857118061275777E-3</v>
      </c>
      <c r="AQ430" s="1">
        <v>41.994</v>
      </c>
      <c r="AR430" s="1">
        <f t="shared" si="406"/>
        <v>5.481338547617548E-2</v>
      </c>
      <c r="AS430" s="1">
        <v>2.18709954061E-3</v>
      </c>
      <c r="AT430" s="1">
        <v>6.7547836806599996E-4</v>
      </c>
      <c r="AU430" s="1">
        <f t="shared" si="407"/>
        <v>2.1847113199599212E-3</v>
      </c>
      <c r="AV430" s="1">
        <f t="shared" si="408"/>
        <v>-6.7570660636470171E-4</v>
      </c>
      <c r="AW430" s="1">
        <f t="shared" si="409"/>
        <v>-1.5090047135952194E-3</v>
      </c>
      <c r="AX430" s="1">
        <f t="shared" si="410"/>
        <v>0.44778296600202377</v>
      </c>
      <c r="AY430" s="1">
        <f t="shared" si="411"/>
        <v>3.8198792144577935E-5</v>
      </c>
      <c r="AZ430" s="1">
        <v>2919.4175</v>
      </c>
      <c r="BA430" s="1">
        <f t="shared" si="381"/>
        <v>142.83563285875042</v>
      </c>
      <c r="BB430" s="1">
        <f t="shared" si="412"/>
        <v>143.14802860575853</v>
      </c>
      <c r="BC430" s="1">
        <f t="shared" si="437"/>
        <v>7.7886007164798569E-3</v>
      </c>
      <c r="BE430" s="1">
        <v>42.003999999999998</v>
      </c>
      <c r="BF430" s="1">
        <f t="shared" si="413"/>
        <v>5.8580399217438787E-2</v>
      </c>
      <c r="BG430" s="1">
        <v>2.3368210531800001E-3</v>
      </c>
      <c r="BH430" s="1">
        <v>7.2607136098699996E-4</v>
      </c>
      <c r="BI430" s="1">
        <f t="shared" si="414"/>
        <v>2.3340949330067171E-3</v>
      </c>
      <c r="BJ430" s="1">
        <f t="shared" si="415"/>
        <v>-7.2633507845716399E-4</v>
      </c>
      <c r="BK430" s="1">
        <f t="shared" si="416"/>
        <v>-1.6077598545495531E-3</v>
      </c>
      <c r="BL430" s="1">
        <f t="shared" si="417"/>
        <v>0.45176838842058392</v>
      </c>
      <c r="BM430" s="1">
        <f t="shared" si="418"/>
        <v>5.0005325368145288E-5</v>
      </c>
      <c r="BN430" s="1">
        <v>3076.6563999999998</v>
      </c>
      <c r="BO430" s="1">
        <f t="shared" si="382"/>
        <v>150.78001473663113</v>
      </c>
      <c r="BP430" s="1">
        <f t="shared" si="419"/>
        <v>151.13236064946648</v>
      </c>
      <c r="BQ430" s="1">
        <f t="shared" si="438"/>
        <v>7.9385038746102553E-3</v>
      </c>
      <c r="BS430" s="1">
        <v>42.010999999999996</v>
      </c>
      <c r="BT430" s="1">
        <f t="shared" si="420"/>
        <v>5.4740904886889423E-2</v>
      </c>
      <c r="BU430" s="1">
        <v>2.1890441421400001E-3</v>
      </c>
      <c r="BV430" s="1">
        <v>7.3748116847099996E-4</v>
      </c>
      <c r="BW430" s="1">
        <f t="shared" si="421"/>
        <v>2.1866516758518562E-3</v>
      </c>
      <c r="BX430" s="1">
        <f t="shared" si="422"/>
        <v>-7.3775324148201815E-4</v>
      </c>
      <c r="BY430" s="1">
        <f t="shared" si="423"/>
        <v>-1.448898434369838E-3</v>
      </c>
      <c r="BZ430" s="1">
        <f t="shared" si="424"/>
        <v>0.50918216486505175</v>
      </c>
      <c r="CA430" s="1">
        <f t="shared" si="425"/>
        <v>2.6727780199420088E-5</v>
      </c>
      <c r="CB430" s="1">
        <v>2891.0497</v>
      </c>
      <c r="CC430" s="1">
        <f t="shared" si="383"/>
        <v>141.64226756014241</v>
      </c>
      <c r="CD430" s="1">
        <f t="shared" si="426"/>
        <v>141.95232873622436</v>
      </c>
      <c r="CE430" s="1">
        <f t="shared" si="439"/>
        <v>3.9744115612870366E-3</v>
      </c>
      <c r="CG430" s="1">
        <v>42</v>
      </c>
      <c r="CH430" s="1">
        <f t="shared" si="427"/>
        <v>4.393577682696416E-2</v>
      </c>
      <c r="CI430" s="1">
        <v>1.75235164352E-3</v>
      </c>
      <c r="CJ430" s="1">
        <v>4.88885561936E-4</v>
      </c>
      <c r="CK430" s="1">
        <f t="shared" si="428"/>
        <v>1.7508180666946506E-3</v>
      </c>
      <c r="CL430" s="1">
        <f t="shared" si="429"/>
        <v>-4.8900510544603421E-4</v>
      </c>
      <c r="CM430" s="1">
        <f t="shared" si="430"/>
        <v>-1.2618129612486165E-3</v>
      </c>
      <c r="CN430" s="1">
        <f t="shared" si="431"/>
        <v>0.38754167254879307</v>
      </c>
      <c r="CO430" s="1">
        <f t="shared" si="432"/>
        <v>5.2088011361207595E-5</v>
      </c>
      <c r="CP430" s="1">
        <v>2366.6498000000001</v>
      </c>
      <c r="CQ430" s="1">
        <f t="shared" si="384"/>
        <v>116.02292603211218</v>
      </c>
      <c r="CR430" s="1">
        <f t="shared" si="433"/>
        <v>116.22623899723055</v>
      </c>
      <c r="CS430" s="1">
        <f t="shared" si="440"/>
        <v>7.3663818648992147E-3</v>
      </c>
    </row>
    <row r="431" spans="1:97" x14ac:dyDescent="0.25">
      <c r="A431" s="1">
        <v>42.102000000000089</v>
      </c>
      <c r="B431" s="1">
        <f t="shared" si="385"/>
        <v>6.3684463335144215E-2</v>
      </c>
      <c r="C431" s="1">
        <v>2.53613106906E-3</v>
      </c>
      <c r="D431" s="1">
        <v>5.5733154294999995E-4</v>
      </c>
      <c r="E431" s="1">
        <f t="shared" si="386"/>
        <v>2.5329205157704785E-3</v>
      </c>
      <c r="F431" s="1">
        <f t="shared" si="387"/>
        <v>-5.5748690990434756E-4</v>
      </c>
      <c r="G431" s="1">
        <f t="shared" si="388"/>
        <v>-1.9754336058661311E-3</v>
      </c>
      <c r="H431" s="1">
        <f t="shared" si="389"/>
        <v>0.28220989470305019</v>
      </c>
      <c r="I431" s="1">
        <f t="shared" si="390"/>
        <v>1.3066773051805805E-4</v>
      </c>
      <c r="J431" s="1">
        <v>3264.6947</v>
      </c>
      <c r="K431" s="1">
        <f t="shared" si="378"/>
        <v>159.7787681779416</v>
      </c>
      <c r="L431" s="1">
        <f t="shared" si="391"/>
        <v>160.18398807609381</v>
      </c>
      <c r="M431" s="1">
        <f t="shared" si="434"/>
        <v>1.8388881428875962E-2</v>
      </c>
      <c r="O431" s="1">
        <v>42.522000000000048</v>
      </c>
      <c r="P431" s="1">
        <f t="shared" si="392"/>
        <v>6.2774660347014524E-2</v>
      </c>
      <c r="Q431" s="1">
        <v>2.5061995256699999E-3</v>
      </c>
      <c r="R431" s="1">
        <v>7.5337209273100005E-4</v>
      </c>
      <c r="S431" s="1">
        <f t="shared" si="393"/>
        <v>2.5030642449722844E-3</v>
      </c>
      <c r="T431" s="1">
        <f t="shared" si="394"/>
        <v>-7.5365602009694246E-4</v>
      </c>
      <c r="U431" s="1">
        <f t="shared" si="395"/>
        <v>-1.7494082248753419E-3</v>
      </c>
      <c r="V431" s="1">
        <f t="shared" si="396"/>
        <v>0.43080626315830084</v>
      </c>
      <c r="W431" s="1">
        <f t="shared" si="397"/>
        <v>9.268555821091793E-5</v>
      </c>
      <c r="X431" s="1">
        <v>3289.8204999999998</v>
      </c>
      <c r="Y431" s="1">
        <f t="shared" si="379"/>
        <v>161.09870907107444</v>
      </c>
      <c r="Z431" s="1">
        <f t="shared" si="398"/>
        <v>161.50245457933443</v>
      </c>
      <c r="AA431" s="1">
        <f t="shared" si="435"/>
        <v>1.6051814551399868E-2</v>
      </c>
      <c r="AC431" s="1">
        <v>42.117000000000019</v>
      </c>
      <c r="AD431" s="1">
        <f t="shared" si="399"/>
        <v>6.5118787750253232E-2</v>
      </c>
      <c r="AE431" s="1">
        <v>2.6035998016599999E-3</v>
      </c>
      <c r="AF431" s="1">
        <v>7.7524222433599996E-4</v>
      </c>
      <c r="AG431" s="1">
        <f t="shared" si="400"/>
        <v>2.6002163072675341E-3</v>
      </c>
      <c r="AH431" s="1">
        <f t="shared" si="401"/>
        <v>-7.7554287998654646E-4</v>
      </c>
      <c r="AI431" s="1">
        <f t="shared" si="402"/>
        <v>-1.8246734272809877E-3</v>
      </c>
      <c r="AJ431" s="1">
        <f t="shared" si="403"/>
        <v>0.42503105947139874</v>
      </c>
      <c r="AK431" s="1">
        <f t="shared" si="404"/>
        <v>4.1061239433910855E-5</v>
      </c>
      <c r="AL431" s="1">
        <v>3271.9893000000002</v>
      </c>
      <c r="AM431" s="1">
        <f t="shared" si="380"/>
        <v>160.44382378503127</v>
      </c>
      <c r="AN431" s="1">
        <f t="shared" si="405"/>
        <v>160.86155529281555</v>
      </c>
      <c r="AO431" s="1">
        <f t="shared" si="436"/>
        <v>6.4499881646430208E-3</v>
      </c>
      <c r="AQ431" s="1">
        <v>42.091000000000008</v>
      </c>
      <c r="AR431" s="1">
        <f t="shared" si="406"/>
        <v>5.4676053263093966E-2</v>
      </c>
      <c r="AS431" s="1">
        <v>2.1816198714099998E-3</v>
      </c>
      <c r="AT431" s="1">
        <v>6.7659118212800001E-4</v>
      </c>
      <c r="AU431" s="1">
        <f t="shared" si="407"/>
        <v>2.179243594239706E-3</v>
      </c>
      <c r="AV431" s="1">
        <f t="shared" si="408"/>
        <v>-6.7682017323664146E-4</v>
      </c>
      <c r="AW431" s="1">
        <f t="shared" si="409"/>
        <v>-1.5024234210030646E-3</v>
      </c>
      <c r="AX431" s="1">
        <f t="shared" si="410"/>
        <v>0.45048563792008467</v>
      </c>
      <c r="AY431" s="1">
        <f t="shared" si="411"/>
        <v>2.4399851256507159E-5</v>
      </c>
      <c r="AZ431" s="1">
        <v>2930.7646</v>
      </c>
      <c r="BA431" s="1">
        <f t="shared" si="381"/>
        <v>143.39080189833163</v>
      </c>
      <c r="BB431" s="1">
        <f t="shared" si="412"/>
        <v>143.70362612113044</v>
      </c>
      <c r="BC431" s="1">
        <f t="shared" si="437"/>
        <v>5.8094762028690419E-3</v>
      </c>
      <c r="BE431" s="1">
        <v>42.101999999999997</v>
      </c>
      <c r="BF431" s="1">
        <f t="shared" si="413"/>
        <v>5.8786393698416761E-2</v>
      </c>
      <c r="BG431" s="1">
        <v>2.34503834508E-3</v>
      </c>
      <c r="BH431" s="1">
        <v>8.2277104957000004E-4</v>
      </c>
      <c r="BI431" s="1">
        <f t="shared" si="414"/>
        <v>2.3422930337293419E-3</v>
      </c>
      <c r="BJ431" s="1">
        <f t="shared" si="415"/>
        <v>-8.231097114434966E-4</v>
      </c>
      <c r="BK431" s="1">
        <f t="shared" si="416"/>
        <v>-1.5191833222858453E-3</v>
      </c>
      <c r="BL431" s="1">
        <f t="shared" si="417"/>
        <v>0.54181065534935002</v>
      </c>
      <c r="BM431" s="1">
        <f t="shared" si="418"/>
        <v>5.3370907882451142E-5</v>
      </c>
      <c r="BN431" s="1">
        <v>3083.1405</v>
      </c>
      <c r="BO431" s="1">
        <f t="shared" si="382"/>
        <v>151.09778590326312</v>
      </c>
      <c r="BP431" s="1">
        <f t="shared" si="419"/>
        <v>151.45211600506298</v>
      </c>
      <c r="BQ431" s="1">
        <f t="shared" si="438"/>
        <v>8.4476903864746915E-3</v>
      </c>
      <c r="BS431" s="1">
        <v>42.103999999999999</v>
      </c>
      <c r="BT431" s="1">
        <f t="shared" si="420"/>
        <v>5.5536271517952714E-2</v>
      </c>
      <c r="BU431" s="1">
        <v>2.2208502050499999E-3</v>
      </c>
      <c r="BV431" s="1">
        <v>6.9881969830000001E-4</v>
      </c>
      <c r="BW431" s="1">
        <f t="shared" si="421"/>
        <v>2.2183877623703449E-3</v>
      </c>
      <c r="BX431" s="1">
        <f t="shared" si="422"/>
        <v>-6.9906398660097126E-4</v>
      </c>
      <c r="BY431" s="1">
        <f t="shared" si="423"/>
        <v>-1.5193237757693736E-3</v>
      </c>
      <c r="BZ431" s="1">
        <f t="shared" si="424"/>
        <v>0.46011521556487905</v>
      </c>
      <c r="CA431" s="1">
        <f t="shared" si="425"/>
        <v>5.5973119855361273E-5</v>
      </c>
      <c r="CB431" s="1">
        <v>2894.2917000000002</v>
      </c>
      <c r="CC431" s="1">
        <f t="shared" si="383"/>
        <v>141.80110406559231</v>
      </c>
      <c r="CD431" s="1">
        <f t="shared" si="426"/>
        <v>142.1160230766327</v>
      </c>
      <c r="CE431" s="1">
        <f t="shared" si="439"/>
        <v>8.1282492784222372E-3</v>
      </c>
      <c r="CG431" s="1">
        <v>42.102000000000004</v>
      </c>
      <c r="CH431" s="1">
        <f t="shared" si="427"/>
        <v>4.3977737771427702E-2</v>
      </c>
      <c r="CI431" s="1">
        <v>1.75402523018E-3</v>
      </c>
      <c r="CJ431" s="1">
        <v>5.0839380128300002E-4</v>
      </c>
      <c r="CK431" s="1">
        <f t="shared" si="428"/>
        <v>1.7524887243768434E-3</v>
      </c>
      <c r="CL431" s="1">
        <f t="shared" si="429"/>
        <v>-5.0852307722882152E-4</v>
      </c>
      <c r="CM431" s="1">
        <f t="shared" si="430"/>
        <v>-1.2439656471480219E-3</v>
      </c>
      <c r="CN431" s="1">
        <f t="shared" si="431"/>
        <v>0.4087918974247296</v>
      </c>
      <c r="CO431" s="1">
        <f t="shared" si="432"/>
        <v>4.5029282276280074E-5</v>
      </c>
      <c r="CP431" s="1">
        <v>2378.8074999999999</v>
      </c>
      <c r="CQ431" s="1">
        <f t="shared" si="384"/>
        <v>116.61894658733779</v>
      </c>
      <c r="CR431" s="1">
        <f t="shared" si="433"/>
        <v>116.823499161969</v>
      </c>
      <c r="CS431" s="1">
        <f t="shared" si="440"/>
        <v>6.5438643824096724E-3</v>
      </c>
    </row>
    <row r="432" spans="1:97" x14ac:dyDescent="0.25">
      <c r="A432" s="1">
        <v>42.201999999999998</v>
      </c>
      <c r="B432" s="1">
        <f t="shared" si="385"/>
        <v>6.4348219778949917E-2</v>
      </c>
      <c r="C432" s="1">
        <v>2.5625640992099998E-3</v>
      </c>
      <c r="D432" s="1">
        <v>5.5439403513400003E-4</v>
      </c>
      <c r="E432" s="1">
        <f t="shared" si="386"/>
        <v>2.5592863302964859E-3</v>
      </c>
      <c r="F432" s="1">
        <f t="shared" si="387"/>
        <v>-5.5454776832891976E-4</v>
      </c>
      <c r="G432" s="1">
        <f t="shared" si="388"/>
        <v>-2.0047385619675661E-3</v>
      </c>
      <c r="H432" s="1">
        <f t="shared" si="389"/>
        <v>0.2766184972192357</v>
      </c>
      <c r="I432" s="1">
        <f t="shared" si="390"/>
        <v>1.5518099463699298E-4</v>
      </c>
      <c r="J432" s="1">
        <v>3267.1262000000002</v>
      </c>
      <c r="K432" s="1">
        <f t="shared" si="378"/>
        <v>159.89776922107885</v>
      </c>
      <c r="L432" s="1">
        <f t="shared" si="391"/>
        <v>160.30751750402854</v>
      </c>
      <c r="M432" s="1">
        <f t="shared" si="434"/>
        <v>2.2317027890956284E-2</v>
      </c>
      <c r="O432" s="1">
        <v>42.611999999999966</v>
      </c>
      <c r="P432" s="1">
        <f t="shared" si="392"/>
        <v>6.3222887277036011E-2</v>
      </c>
      <c r="Q432" s="1">
        <v>2.5240944232800002E-3</v>
      </c>
      <c r="R432" s="1">
        <v>7.0283474633500004E-4</v>
      </c>
      <c r="S432" s="1">
        <f t="shared" si="393"/>
        <v>2.5209142472036017E-3</v>
      </c>
      <c r="T432" s="1">
        <f t="shared" si="394"/>
        <v>-7.0308185046439198E-4</v>
      </c>
      <c r="U432" s="1">
        <f t="shared" si="395"/>
        <v>-1.8178323967392098E-3</v>
      </c>
      <c r="V432" s="1">
        <f t="shared" si="396"/>
        <v>0.38676934778231792</v>
      </c>
      <c r="W432" s="1">
        <f t="shared" si="397"/>
        <v>1.110863808094862E-4</v>
      </c>
      <c r="X432" s="1">
        <v>3289.01</v>
      </c>
      <c r="Y432" s="1">
        <f t="shared" si="379"/>
        <v>161.05901982246587</v>
      </c>
      <c r="Z432" s="1">
        <f t="shared" si="398"/>
        <v>161.4655479962187</v>
      </c>
      <c r="AA432" s="1">
        <f t="shared" si="435"/>
        <v>1.9023253011603215E-2</v>
      </c>
      <c r="AC432" s="1">
        <v>42.213000000000022</v>
      </c>
      <c r="AD432" s="1">
        <f t="shared" si="399"/>
        <v>6.5687180764036471E-2</v>
      </c>
      <c r="AE432" s="1">
        <v>2.6263254694600001E-3</v>
      </c>
      <c r="AF432" s="1">
        <v>7.7989668352500003E-4</v>
      </c>
      <c r="AG432" s="1">
        <f t="shared" si="400"/>
        <v>2.6228827032898647E-3</v>
      </c>
      <c r="AH432" s="1">
        <f t="shared" si="401"/>
        <v>-7.8020096115714453E-4</v>
      </c>
      <c r="AI432" s="1">
        <f t="shared" si="402"/>
        <v>-1.8426817421327202E-3</v>
      </c>
      <c r="AJ432" s="1">
        <f t="shared" si="403"/>
        <v>0.42340516179106424</v>
      </c>
      <c r="AK432" s="1">
        <f t="shared" si="404"/>
        <v>6.2401749626528075E-5</v>
      </c>
      <c r="AL432" s="1">
        <v>3273.6102999999998</v>
      </c>
      <c r="AM432" s="1">
        <f t="shared" si="380"/>
        <v>160.52331042588168</v>
      </c>
      <c r="AN432" s="1">
        <f t="shared" si="405"/>
        <v>160.94489688449522</v>
      </c>
      <c r="AO432" s="1">
        <f t="shared" si="436"/>
        <v>9.8837451010129647E-3</v>
      </c>
      <c r="AQ432" s="1">
        <v>42.200999999999993</v>
      </c>
      <c r="AR432" s="1">
        <f t="shared" si="406"/>
        <v>5.4927826069342899E-2</v>
      </c>
      <c r="AS432" s="1">
        <v>2.1916658151899999E-3</v>
      </c>
      <c r="AT432" s="1">
        <v>6.9407827686499999E-4</v>
      </c>
      <c r="AU432" s="1">
        <f t="shared" si="407"/>
        <v>2.1892676190576181E-3</v>
      </c>
      <c r="AV432" s="1">
        <f t="shared" si="408"/>
        <v>-6.9431926070638843E-4</v>
      </c>
      <c r="AW432" s="1">
        <f t="shared" si="409"/>
        <v>-1.4949483583512296E-3</v>
      </c>
      <c r="AX432" s="1">
        <f t="shared" si="410"/>
        <v>0.46444364236912461</v>
      </c>
      <c r="AY432" s="1">
        <f t="shared" si="411"/>
        <v>2.9634795500611735E-5</v>
      </c>
      <c r="AZ432" s="1">
        <v>2937.2487000000001</v>
      </c>
      <c r="BA432" s="1">
        <f t="shared" si="381"/>
        <v>143.70804344635258</v>
      </c>
      <c r="BB432" s="1">
        <f t="shared" si="412"/>
        <v>144.02300345254179</v>
      </c>
      <c r="BC432" s="1">
        <f t="shared" si="437"/>
        <v>6.5625926345501944E-3</v>
      </c>
      <c r="BE432" s="1">
        <v>42.202000000000005</v>
      </c>
      <c r="BF432" s="1">
        <f t="shared" si="413"/>
        <v>5.855178773780248E-2</v>
      </c>
      <c r="BG432" s="1">
        <v>2.3356797173600002E-3</v>
      </c>
      <c r="BH432" s="1">
        <v>7.5446168193599996E-4</v>
      </c>
      <c r="BI432" s="1">
        <f t="shared" si="414"/>
        <v>2.3329562574179235E-3</v>
      </c>
      <c r="BJ432" s="1">
        <f t="shared" si="415"/>
        <v>-7.5474643138150738E-4</v>
      </c>
      <c r="BK432" s="1">
        <f t="shared" si="416"/>
        <v>-1.578209826036416E-3</v>
      </c>
      <c r="BL432" s="1">
        <f t="shared" si="417"/>
        <v>0.47822945905552366</v>
      </c>
      <c r="BM432" s="1">
        <f t="shared" si="418"/>
        <v>3.9241754635345721E-5</v>
      </c>
      <c r="BN432" s="1">
        <v>3089.6246000000001</v>
      </c>
      <c r="BO432" s="1">
        <f t="shared" si="382"/>
        <v>151.41555706989513</v>
      </c>
      <c r="BP432" s="1">
        <f t="shared" si="419"/>
        <v>151.76921531543604</v>
      </c>
      <c r="BQ432" s="1">
        <f t="shared" si="438"/>
        <v>6.3055600574653623E-3</v>
      </c>
      <c r="BS432" s="1">
        <v>42.207999999999998</v>
      </c>
      <c r="BT432" s="1">
        <f t="shared" si="420"/>
        <v>5.5574419492241754E-2</v>
      </c>
      <c r="BU432" s="1">
        <v>2.2223757114299999E-3</v>
      </c>
      <c r="BV432" s="1">
        <v>7.6748122228300004E-4</v>
      </c>
      <c r="BW432" s="1">
        <f t="shared" si="421"/>
        <v>2.2199098871780332E-3</v>
      </c>
      <c r="BX432" s="1">
        <f t="shared" si="422"/>
        <v>-7.6777588677221734E-4</v>
      </c>
      <c r="BY432" s="1">
        <f t="shared" si="423"/>
        <v>-1.4521340004058159E-3</v>
      </c>
      <c r="BZ432" s="1">
        <f t="shared" si="424"/>
        <v>0.52872247778624659</v>
      </c>
      <c r="CA432" s="1">
        <f t="shared" si="425"/>
        <v>4.9619722209594524E-5</v>
      </c>
      <c r="CB432" s="1">
        <v>2904.8283000000001</v>
      </c>
      <c r="CC432" s="1">
        <f t="shared" si="383"/>
        <v>142.31732760764149</v>
      </c>
      <c r="CD432" s="1">
        <f t="shared" si="426"/>
        <v>142.63361017983232</v>
      </c>
      <c r="CE432" s="1">
        <f t="shared" si="439"/>
        <v>7.2236854536399525E-3</v>
      </c>
      <c r="CG432" s="1">
        <v>42.194000000000003</v>
      </c>
      <c r="CH432" s="1">
        <f t="shared" si="427"/>
        <v>4.3895721871300357E-2</v>
      </c>
      <c r="CI432" s="1">
        <v>1.7507540760600001E-3</v>
      </c>
      <c r="CJ432" s="1">
        <v>5.2404758753300004E-4</v>
      </c>
      <c r="CK432" s="1">
        <f t="shared" si="428"/>
        <v>1.7492232925657377E-3</v>
      </c>
      <c r="CL432" s="1">
        <f t="shared" si="429"/>
        <v>-5.2418494846119871E-4</v>
      </c>
      <c r="CM432" s="1">
        <f t="shared" si="430"/>
        <v>-1.225038344104539E-3</v>
      </c>
      <c r="CN432" s="1">
        <f t="shared" si="431"/>
        <v>0.42789268677492698</v>
      </c>
      <c r="CO432" s="1">
        <f t="shared" si="432"/>
        <v>3.7697116913857449E-5</v>
      </c>
      <c r="CP432" s="1">
        <v>2384.4810000000002</v>
      </c>
      <c r="CQ432" s="1">
        <f t="shared" si="384"/>
        <v>116.89708493752514</v>
      </c>
      <c r="CR432" s="1">
        <f t="shared" si="433"/>
        <v>117.10174298545904</v>
      </c>
      <c r="CS432" s="1">
        <f t="shared" si="440"/>
        <v>5.6862751034748235E-3</v>
      </c>
    </row>
    <row r="433" spans="1:97" x14ac:dyDescent="0.25">
      <c r="A433" s="1">
        <v>42.302000000000135</v>
      </c>
      <c r="B433" s="1">
        <f t="shared" si="385"/>
        <v>6.3943864421193944E-2</v>
      </c>
      <c r="C433" s="1">
        <v>2.5464612990600002E-3</v>
      </c>
      <c r="D433" s="1">
        <v>5.9885357040899998E-4</v>
      </c>
      <c r="E433" s="1">
        <f t="shared" si="386"/>
        <v>2.5432245601420054E-3</v>
      </c>
      <c r="F433" s="1">
        <f t="shared" si="387"/>
        <v>-5.9903295482864583E-4</v>
      </c>
      <c r="G433" s="1">
        <f t="shared" si="388"/>
        <v>-1.9441916053133596E-3</v>
      </c>
      <c r="H433" s="1">
        <f t="shared" si="389"/>
        <v>0.30811415561692812</v>
      </c>
      <c r="I433" s="1">
        <f t="shared" si="390"/>
        <v>1.2961537928318908E-4</v>
      </c>
      <c r="J433" s="1">
        <v>3280.0944</v>
      </c>
      <c r="K433" s="1">
        <f t="shared" si="378"/>
        <v>160.53245123942659</v>
      </c>
      <c r="L433" s="1">
        <f t="shared" si="391"/>
        <v>160.94124091375102</v>
      </c>
      <c r="M433" s="1">
        <f t="shared" si="434"/>
        <v>1.8210566795658273E-2</v>
      </c>
      <c r="O433" s="1">
        <v>42.696000000000026</v>
      </c>
      <c r="P433" s="1">
        <f t="shared" si="392"/>
        <v>6.3264847681410274E-2</v>
      </c>
      <c r="Q433" s="1">
        <v>2.5257696397599999E-3</v>
      </c>
      <c r="R433" s="1">
        <v>7.4733304791199998E-4</v>
      </c>
      <c r="S433" s="1">
        <f t="shared" si="393"/>
        <v>2.5225852445289105E-3</v>
      </c>
      <c r="T433" s="1">
        <f t="shared" si="394"/>
        <v>-7.4761244046241625E-4</v>
      </c>
      <c r="U433" s="1">
        <f t="shared" si="395"/>
        <v>-1.7749728040664943E-3</v>
      </c>
      <c r="V433" s="1">
        <f t="shared" si="396"/>
        <v>0.42119656073018297</v>
      </c>
      <c r="W433" s="1">
        <f t="shared" si="397"/>
        <v>1.0384549964947195E-4</v>
      </c>
      <c r="X433" s="1">
        <v>3301.1677</v>
      </c>
      <c r="Y433" s="1">
        <f t="shared" si="379"/>
        <v>161.65436834536351</v>
      </c>
      <c r="Z433" s="1">
        <f t="shared" si="398"/>
        <v>162.06267004106482</v>
      </c>
      <c r="AA433" s="1">
        <f t="shared" si="435"/>
        <v>1.7851938322243639E-2</v>
      </c>
      <c r="AC433" s="1">
        <v>42.29000000000002</v>
      </c>
      <c r="AD433" s="1">
        <f t="shared" si="399"/>
        <v>6.5433504387075E-2</v>
      </c>
      <c r="AE433" s="1">
        <v>2.6161829009699999E-3</v>
      </c>
      <c r="AF433" s="1">
        <v>7.3508772766200004E-4</v>
      </c>
      <c r="AG433" s="1">
        <f t="shared" si="400"/>
        <v>2.6127666515427896E-3</v>
      </c>
      <c r="AH433" s="1">
        <f t="shared" si="401"/>
        <v>-7.3535803712119531E-4</v>
      </c>
      <c r="AI433" s="1">
        <f t="shared" si="402"/>
        <v>-1.8774086144215944E-3</v>
      </c>
      <c r="AJ433" s="1">
        <f t="shared" si="403"/>
        <v>0.39168779320198749</v>
      </c>
      <c r="AK433" s="1">
        <f t="shared" si="404"/>
        <v>5.4847330754660001E-5</v>
      </c>
      <c r="AL433" s="1">
        <v>3270.3683000000001</v>
      </c>
      <c r="AM433" s="1">
        <f t="shared" si="380"/>
        <v>160.36433714418084</v>
      </c>
      <c r="AN433" s="1">
        <f t="shared" si="405"/>
        <v>160.78387958094285</v>
      </c>
      <c r="AO433" s="1">
        <f t="shared" si="436"/>
        <v>8.6685081307361998E-3</v>
      </c>
      <c r="AQ433" s="1">
        <v>42.307999999999993</v>
      </c>
      <c r="AR433" s="1">
        <f t="shared" si="406"/>
        <v>5.4903032163405828E-2</v>
      </c>
      <c r="AS433" s="1">
        <v>2.1906765177800002E-3</v>
      </c>
      <c r="AT433" s="1">
        <v>6.9670128868899999E-4</v>
      </c>
      <c r="AU433" s="1">
        <f t="shared" si="407"/>
        <v>2.1882804846281253E-3</v>
      </c>
      <c r="AV433" s="1">
        <f t="shared" si="408"/>
        <v>-6.9694409781537365E-4</v>
      </c>
      <c r="AW433" s="1">
        <f t="shared" si="409"/>
        <v>-1.4913363868127518E-3</v>
      </c>
      <c r="AX433" s="1">
        <f t="shared" si="410"/>
        <v>0.46732856783898757</v>
      </c>
      <c r="AY433" s="1">
        <f t="shared" si="411"/>
        <v>2.6266018379042261E-5</v>
      </c>
      <c r="AZ433" s="1">
        <v>2940.4908</v>
      </c>
      <c r="BA433" s="1">
        <f t="shared" si="381"/>
        <v>143.86666666666667</v>
      </c>
      <c r="BB433" s="1">
        <f t="shared" si="412"/>
        <v>144.18183199502462</v>
      </c>
      <c r="BC433" s="1">
        <f t="shared" si="437"/>
        <v>6.0771437065594664E-3</v>
      </c>
      <c r="BE433" s="1">
        <v>42.291000000000004</v>
      </c>
      <c r="BF433" s="1">
        <f t="shared" si="413"/>
        <v>5.9000016740145801E-2</v>
      </c>
      <c r="BG433" s="1">
        <v>2.3535599466400002E-3</v>
      </c>
      <c r="BH433" s="1">
        <v>7.47168029193E-4</v>
      </c>
      <c r="BI433" s="1">
        <f t="shared" si="414"/>
        <v>2.3507946624203228E-3</v>
      </c>
      <c r="BJ433" s="1">
        <f t="shared" si="415"/>
        <v>-7.4744729834085423E-4</v>
      </c>
      <c r="BK433" s="1">
        <f t="shared" si="416"/>
        <v>-1.6033473640794686E-3</v>
      </c>
      <c r="BL433" s="1">
        <f t="shared" si="417"/>
        <v>0.46617926663071346</v>
      </c>
      <c r="BM433" s="1">
        <f t="shared" si="418"/>
        <v>5.2225409204388184E-5</v>
      </c>
      <c r="BN433" s="1">
        <v>3096.1087000000002</v>
      </c>
      <c r="BO433" s="1">
        <f t="shared" si="382"/>
        <v>151.73332823652711</v>
      </c>
      <c r="BP433" s="1">
        <f t="shared" si="419"/>
        <v>152.090441720435</v>
      </c>
      <c r="BQ433" s="1">
        <f t="shared" si="438"/>
        <v>8.2781644696760942E-3</v>
      </c>
      <c r="BS433" s="1">
        <v>42.313999999999993</v>
      </c>
      <c r="BT433" s="1">
        <f t="shared" si="420"/>
        <v>5.5700304313600894E-2</v>
      </c>
      <c r="BU433" s="1">
        <v>2.2274097427700001E-3</v>
      </c>
      <c r="BV433" s="1">
        <v>7.4850482633299995E-4</v>
      </c>
      <c r="BW433" s="1">
        <f t="shared" si="421"/>
        <v>2.2249327432022075E-3</v>
      </c>
      <c r="BX433" s="1">
        <f t="shared" si="422"/>
        <v>-7.487850959347227E-4</v>
      </c>
      <c r="BY433" s="1">
        <f t="shared" si="423"/>
        <v>-1.4761476472674848E-3</v>
      </c>
      <c r="BZ433" s="1">
        <f t="shared" si="424"/>
        <v>0.50725623369776596</v>
      </c>
      <c r="CA433" s="1">
        <f t="shared" si="425"/>
        <v>4.7970513672445769E-5</v>
      </c>
      <c r="CB433" s="1">
        <v>2913.7438999999999</v>
      </c>
      <c r="CC433" s="1">
        <f t="shared" si="383"/>
        <v>142.7541328969657</v>
      </c>
      <c r="CD433" s="1">
        <f t="shared" si="426"/>
        <v>143.07210484340106</v>
      </c>
      <c r="CE433" s="1">
        <f t="shared" si="439"/>
        <v>6.9880913014756995E-3</v>
      </c>
      <c r="CG433" s="1">
        <v>42.295000000000002</v>
      </c>
      <c r="CH433" s="1">
        <f t="shared" si="427"/>
        <v>4.4170379837738284E-2</v>
      </c>
      <c r="CI433" s="1">
        <v>1.7617086414200001E-3</v>
      </c>
      <c r="CJ433" s="1">
        <v>5.1578803686400001E-4</v>
      </c>
      <c r="CK433" s="1">
        <f t="shared" si="428"/>
        <v>1.7601586529030365E-3</v>
      </c>
      <c r="CL433" s="1">
        <f t="shared" si="429"/>
        <v>-5.1592110127083484E-4</v>
      </c>
      <c r="CM433" s="1">
        <f t="shared" si="430"/>
        <v>-1.2442375516322018E-3</v>
      </c>
      <c r="CN433" s="1">
        <f t="shared" si="431"/>
        <v>0.41464839298094242</v>
      </c>
      <c r="CO433" s="1">
        <f t="shared" si="432"/>
        <v>3.814185086405391E-5</v>
      </c>
      <c r="CP433" s="1">
        <v>2399.0702000000001</v>
      </c>
      <c r="CQ433" s="1">
        <f t="shared" si="384"/>
        <v>117.61230764283104</v>
      </c>
      <c r="CR433" s="1">
        <f t="shared" si="433"/>
        <v>117.81950626154276</v>
      </c>
      <c r="CS433" s="1">
        <f t="shared" si="440"/>
        <v>5.7385138310561768E-3</v>
      </c>
    </row>
    <row r="434" spans="1:97" x14ac:dyDescent="0.25">
      <c r="A434" s="1">
        <v>42.395999999999958</v>
      </c>
      <c r="B434" s="1">
        <f t="shared" si="385"/>
        <v>6.4134597418637584E-2</v>
      </c>
      <c r="C434" s="1">
        <v>2.5540569331499998E-3</v>
      </c>
      <c r="D434" s="1">
        <v>6.0726911760900003E-4</v>
      </c>
      <c r="E434" s="1">
        <f t="shared" si="386"/>
        <v>2.5508008726718647E-3</v>
      </c>
      <c r="F434" s="1">
        <f t="shared" si="387"/>
        <v>-6.0745358018233012E-4</v>
      </c>
      <c r="G434" s="1">
        <f t="shared" si="388"/>
        <v>-1.9433472924895345E-3</v>
      </c>
      <c r="H434" s="1">
        <f t="shared" si="389"/>
        <v>0.31258107211714525</v>
      </c>
      <c r="I434" s="1">
        <f t="shared" si="390"/>
        <v>1.324021397995606E-4</v>
      </c>
      <c r="J434" s="1">
        <v>3286.5785000000001</v>
      </c>
      <c r="K434" s="1">
        <f t="shared" si="378"/>
        <v>160.84979224860047</v>
      </c>
      <c r="L434" s="1">
        <f t="shared" si="391"/>
        <v>161.26061177568872</v>
      </c>
      <c r="M434" s="1">
        <f t="shared" si="434"/>
        <v>1.8659516496346614E-2</v>
      </c>
      <c r="O434" s="1">
        <v>42.92999999999995</v>
      </c>
      <c r="P434" s="1">
        <f t="shared" si="392"/>
        <v>6.2982561174741991E-2</v>
      </c>
      <c r="Q434" s="1">
        <v>2.5144997052800001E-3</v>
      </c>
      <c r="R434" s="1">
        <v>7.5472291791799995E-4</v>
      </c>
      <c r="S434" s="1">
        <f t="shared" si="393"/>
        <v>2.5113436404050342E-3</v>
      </c>
      <c r="T434" s="1">
        <f t="shared" si="394"/>
        <v>-7.5500786463898804E-4</v>
      </c>
      <c r="U434" s="1">
        <f t="shared" si="395"/>
        <v>-1.7563357757660462E-3</v>
      </c>
      <c r="V434" s="1">
        <f t="shared" si="396"/>
        <v>0.42987672121504367</v>
      </c>
      <c r="W434" s="1">
        <f t="shared" si="397"/>
        <v>7.6597250366375932E-5</v>
      </c>
      <c r="X434" s="1">
        <v>3323.0513999999998</v>
      </c>
      <c r="Y434" s="1">
        <f t="shared" si="379"/>
        <v>162.72598785156413</v>
      </c>
      <c r="Z434" s="1">
        <f t="shared" si="398"/>
        <v>163.13516230005828</v>
      </c>
      <c r="AA434" s="1">
        <f t="shared" si="435"/>
        <v>1.3421402521266945E-2</v>
      </c>
      <c r="AC434" s="1">
        <v>42.396999999999991</v>
      </c>
      <c r="AD434" s="1">
        <f t="shared" si="399"/>
        <v>6.5595626198071078E-2</v>
      </c>
      <c r="AE434" s="1">
        <v>2.6226649060799999E-3</v>
      </c>
      <c r="AF434" s="1">
        <v>7.7816110569999995E-4</v>
      </c>
      <c r="AG434" s="1">
        <f t="shared" si="400"/>
        <v>2.6192317218929968E-3</v>
      </c>
      <c r="AH434" s="1">
        <f t="shared" si="401"/>
        <v>-7.7846403021273767E-4</v>
      </c>
      <c r="AI434" s="1">
        <f t="shared" si="402"/>
        <v>-1.8407676916802592E-3</v>
      </c>
      <c r="AJ434" s="1">
        <f t="shared" si="403"/>
        <v>0.42290183260558695</v>
      </c>
      <c r="AK434" s="1">
        <f t="shared" si="404"/>
        <v>4.988484400242181E-5</v>
      </c>
      <c r="AL434" s="1">
        <v>3284.9575</v>
      </c>
      <c r="AM434" s="1">
        <f t="shared" si="380"/>
        <v>161.07972671894643</v>
      </c>
      <c r="AN434" s="1">
        <f t="shared" si="405"/>
        <v>161.50218486529317</v>
      </c>
      <c r="AO434" s="1">
        <f t="shared" si="436"/>
        <v>7.8688379681134853E-3</v>
      </c>
      <c r="AQ434" s="1">
        <v>42.388000000000005</v>
      </c>
      <c r="AR434" s="1">
        <f t="shared" si="406"/>
        <v>5.5433273967863746E-2</v>
      </c>
      <c r="AS434" s="1">
        <v>2.2118336055399999E-3</v>
      </c>
      <c r="AT434" s="1">
        <v>6.7992962431200001E-4</v>
      </c>
      <c r="AU434" s="1">
        <f t="shared" si="407"/>
        <v>2.2093911025343497E-3</v>
      </c>
      <c r="AV434" s="1">
        <f t="shared" si="408"/>
        <v>-6.8016088129055623E-4</v>
      </c>
      <c r="AW434" s="1">
        <f t="shared" si="409"/>
        <v>-1.5292302212437936E-3</v>
      </c>
      <c r="AX434" s="1">
        <f t="shared" si="410"/>
        <v>0.44477337149232504</v>
      </c>
      <c r="AY434" s="1">
        <f t="shared" si="411"/>
        <v>4.0179666809296577E-5</v>
      </c>
      <c r="AZ434" s="1">
        <v>2950.2168999999999</v>
      </c>
      <c r="BA434" s="1">
        <f t="shared" si="381"/>
        <v>144.34252654239444</v>
      </c>
      <c r="BB434" s="1">
        <f t="shared" si="412"/>
        <v>144.66178819330943</v>
      </c>
      <c r="BC434" s="1">
        <f t="shared" si="437"/>
        <v>8.0865779978706604E-3</v>
      </c>
      <c r="BE434" s="1">
        <v>42.396999999999998</v>
      </c>
      <c r="BF434" s="1">
        <f t="shared" si="413"/>
        <v>5.9331891225150403E-2</v>
      </c>
      <c r="BG434" s="1">
        <v>2.3667986970400002E-3</v>
      </c>
      <c r="BH434" s="1">
        <v>8.0316449748400005E-4</v>
      </c>
      <c r="BI434" s="1">
        <f t="shared" si="414"/>
        <v>2.3640022405676158E-3</v>
      </c>
      <c r="BJ434" s="1">
        <f t="shared" si="415"/>
        <v>-8.034872068930387E-4</v>
      </c>
      <c r="BK434" s="1">
        <f t="shared" si="416"/>
        <v>-1.5605150336745772E-3</v>
      </c>
      <c r="BL434" s="1">
        <f t="shared" si="417"/>
        <v>0.5148859123779479</v>
      </c>
      <c r="BM434" s="1">
        <f t="shared" si="418"/>
        <v>5.5774907980405894E-5</v>
      </c>
      <c r="BN434" s="1">
        <v>3109.0767999999998</v>
      </c>
      <c r="BO434" s="1">
        <f t="shared" si="382"/>
        <v>152.36886566901586</v>
      </c>
      <c r="BP434" s="1">
        <f t="shared" si="419"/>
        <v>152.72949210175074</v>
      </c>
      <c r="BQ434" s="1">
        <f t="shared" si="438"/>
        <v>8.8191434606799176E-3</v>
      </c>
      <c r="BS434" s="1">
        <v>42.411999999999992</v>
      </c>
      <c r="BT434" s="1">
        <f t="shared" si="420"/>
        <v>5.6175232619195895E-2</v>
      </c>
      <c r="BU434" s="1">
        <v>2.2464017383799998E-3</v>
      </c>
      <c r="BV434" s="1">
        <v>6.9551263004500002E-4</v>
      </c>
      <c r="BW434" s="1">
        <f t="shared" si="421"/>
        <v>2.243882350327988E-3</v>
      </c>
      <c r="BX434" s="1">
        <f t="shared" si="422"/>
        <v>-6.9575461116136656E-4</v>
      </c>
      <c r="BY434" s="1">
        <f t="shared" si="423"/>
        <v>-1.5481277391666214E-3</v>
      </c>
      <c r="BZ434" s="1">
        <f t="shared" si="424"/>
        <v>0.44941679782567612</v>
      </c>
      <c r="CA434" s="1">
        <f t="shared" si="425"/>
        <v>6.1428708120307273E-5</v>
      </c>
      <c r="CB434" s="1">
        <v>2921.0385000000001</v>
      </c>
      <c r="CC434" s="1">
        <f t="shared" si="383"/>
        <v>143.11151993356498</v>
      </c>
      <c r="CD434" s="1">
        <f t="shared" si="426"/>
        <v>143.43300590072596</v>
      </c>
      <c r="CE434" s="1">
        <f t="shared" si="439"/>
        <v>8.9160120468259781E-3</v>
      </c>
      <c r="CG434" s="1">
        <v>42.400999999999996</v>
      </c>
      <c r="CH434" s="1">
        <f t="shared" si="427"/>
        <v>4.4277191107134815E-2</v>
      </c>
      <c r="CI434" s="1">
        <v>1.76596874371E-3</v>
      </c>
      <c r="CJ434" s="1">
        <v>4.0849280776500001E-4</v>
      </c>
      <c r="CK434" s="1">
        <f t="shared" si="428"/>
        <v>1.7644112542902156E-3</v>
      </c>
      <c r="CL434" s="1">
        <f t="shared" si="429"/>
        <v>-4.0857626368020317E-4</v>
      </c>
      <c r="CM434" s="1">
        <f t="shared" si="430"/>
        <v>-1.3558349906100124E-3</v>
      </c>
      <c r="CN434" s="1">
        <f t="shared" si="431"/>
        <v>0.3013465993353498</v>
      </c>
      <c r="CO434" s="1">
        <f t="shared" si="432"/>
        <v>3.9478220987852492E-5</v>
      </c>
      <c r="CP434" s="1">
        <v>2403.1228000000001</v>
      </c>
      <c r="CQ434" s="1">
        <f t="shared" si="384"/>
        <v>117.81098279537694</v>
      </c>
      <c r="CR434" s="1">
        <f t="shared" si="433"/>
        <v>118.01903330865933</v>
      </c>
      <c r="CS434" s="1">
        <f t="shared" si="440"/>
        <v>5.8960976202171306E-3</v>
      </c>
    </row>
    <row r="435" spans="1:97" x14ac:dyDescent="0.25">
      <c r="A435" s="1">
        <v>42.501999999999953</v>
      </c>
      <c r="B435" s="1">
        <f t="shared" si="385"/>
        <v>6.4950943768085731E-2</v>
      </c>
      <c r="C435" s="1">
        <v>2.5865666102599999E-3</v>
      </c>
      <c r="D435" s="1">
        <v>5.8218120830100001E-4</v>
      </c>
      <c r="E435" s="1">
        <f t="shared" si="386"/>
        <v>2.583227204003682E-3</v>
      </c>
      <c r="F435" s="1">
        <f t="shared" si="387"/>
        <v>-5.8235074158323919E-4</v>
      </c>
      <c r="G435" s="1">
        <f t="shared" si="388"/>
        <v>-2.0008764624204426E-3</v>
      </c>
      <c r="H435" s="1">
        <f t="shared" si="389"/>
        <v>0.29104782455123424</v>
      </c>
      <c r="I435" s="1">
        <f t="shared" si="390"/>
        <v>1.587857929530854E-4</v>
      </c>
      <c r="J435" s="1">
        <v>3294.6835999999998</v>
      </c>
      <c r="K435" s="1">
        <f t="shared" si="378"/>
        <v>161.24646728653249</v>
      </c>
      <c r="L435" s="1">
        <f t="shared" si="391"/>
        <v>161.66354201483821</v>
      </c>
      <c r="M435" s="1">
        <f t="shared" si="434"/>
        <v>2.2919475930598995E-2</v>
      </c>
      <c r="O435" s="1">
        <v>42.962999999999965</v>
      </c>
      <c r="P435" s="1">
        <f t="shared" si="392"/>
        <v>6.3917161387135935E-2</v>
      </c>
      <c r="Q435" s="1">
        <v>2.5518124457400001E-3</v>
      </c>
      <c r="R435" s="1">
        <v>7.1205222047899999E-4</v>
      </c>
      <c r="S435" s="1">
        <f t="shared" si="393"/>
        <v>2.548562100700561E-3</v>
      </c>
      <c r="T435" s="1">
        <f t="shared" si="394"/>
        <v>-7.1230585006681912E-4</v>
      </c>
      <c r="U435" s="1">
        <f t="shared" si="395"/>
        <v>-1.8362562506337419E-3</v>
      </c>
      <c r="V435" s="1">
        <f t="shared" si="396"/>
        <v>0.38791200837082679</v>
      </c>
      <c r="W435" s="1">
        <f t="shared" si="397"/>
        <v>1.1372509146371232E-4</v>
      </c>
      <c r="X435" s="1">
        <v>3323.0513999999998</v>
      </c>
      <c r="Y435" s="1">
        <f t="shared" si="379"/>
        <v>162.72598785156413</v>
      </c>
      <c r="Z435" s="1">
        <f t="shared" si="398"/>
        <v>163.14123405260909</v>
      </c>
      <c r="AA435" s="1">
        <f t="shared" si="435"/>
        <v>1.9478371620063634E-2</v>
      </c>
      <c r="AC435" s="1">
        <v>42.49799999999999</v>
      </c>
      <c r="AD435" s="1">
        <f t="shared" si="399"/>
        <v>6.5912247067362012E-2</v>
      </c>
      <c r="AE435" s="1">
        <v>2.6353241410100002E-3</v>
      </c>
      <c r="AF435" s="1">
        <v>7.4550107820000005E-4</v>
      </c>
      <c r="AG435" s="1">
        <f t="shared" si="400"/>
        <v>2.6318577630300411E-3</v>
      </c>
      <c r="AH435" s="1">
        <f t="shared" si="401"/>
        <v>-7.4577910231561108E-4</v>
      </c>
      <c r="AI435" s="1">
        <f t="shared" si="402"/>
        <v>-1.88607866071443E-3</v>
      </c>
      <c r="AJ435" s="1">
        <f t="shared" si="403"/>
        <v>0.39541251266430028</v>
      </c>
      <c r="AK435" s="1">
        <f t="shared" si="404"/>
        <v>5.6138917391822512E-5</v>
      </c>
      <c r="AL435" s="1">
        <v>3293.0626000000002</v>
      </c>
      <c r="AM435" s="1">
        <f t="shared" si="380"/>
        <v>161.47716482675446</v>
      </c>
      <c r="AN435" s="1">
        <f t="shared" si="405"/>
        <v>161.90270949744425</v>
      </c>
      <c r="AO435" s="1">
        <f t="shared" si="436"/>
        <v>8.8801369400314557E-3</v>
      </c>
      <c r="AQ435" s="1">
        <v>42.509000000000015</v>
      </c>
      <c r="AR435" s="1">
        <f t="shared" si="406"/>
        <v>5.5038450420030229E-2</v>
      </c>
      <c r="AS435" s="1">
        <v>2.1960798185299999E-3</v>
      </c>
      <c r="AT435" s="1">
        <v>7.1863963967200002E-4</v>
      </c>
      <c r="AU435" s="1">
        <f t="shared" si="407"/>
        <v>2.1936719598342888E-3</v>
      </c>
      <c r="AV435" s="1">
        <f t="shared" si="408"/>
        <v>-7.1889798491669434E-4</v>
      </c>
      <c r="AW435" s="1">
        <f t="shared" si="409"/>
        <v>-1.4747739749175945E-3</v>
      </c>
      <c r="AX435" s="1">
        <f t="shared" si="410"/>
        <v>0.48746316191053207</v>
      </c>
      <c r="AY435" s="1">
        <f t="shared" si="411"/>
        <v>1.495969299929005E-5</v>
      </c>
      <c r="AZ435" s="1">
        <v>2963.1849999999999</v>
      </c>
      <c r="BA435" s="1">
        <f t="shared" si="381"/>
        <v>144.97700474582905</v>
      </c>
      <c r="BB435" s="1">
        <f t="shared" si="412"/>
        <v>145.2953858201023</v>
      </c>
      <c r="BC435" s="1">
        <f t="shared" si="437"/>
        <v>4.430221830549785E-3</v>
      </c>
      <c r="BE435" s="1">
        <v>42.497999999999998</v>
      </c>
      <c r="BF435" s="1">
        <f t="shared" si="413"/>
        <v>5.9074399582784314E-2</v>
      </c>
      <c r="BG435" s="1">
        <v>2.3565271403599999E-3</v>
      </c>
      <c r="BH435" s="1">
        <v>8.3822105079899999E-4</v>
      </c>
      <c r="BI435" s="1">
        <f t="shared" si="414"/>
        <v>2.3537548846880463E-3</v>
      </c>
      <c r="BJ435" s="1">
        <f t="shared" si="415"/>
        <v>-8.3857255450293477E-4</v>
      </c>
      <c r="BK435" s="1">
        <f t="shared" si="416"/>
        <v>-1.5151823301851116E-3</v>
      </c>
      <c r="BL435" s="1">
        <f t="shared" si="417"/>
        <v>0.55344663001744843</v>
      </c>
      <c r="BM435" s="1">
        <f t="shared" si="418"/>
        <v>4.1339078830053642E-5</v>
      </c>
      <c r="BN435" s="1">
        <v>3114.7503999999999</v>
      </c>
      <c r="BO435" s="1">
        <f t="shared" si="382"/>
        <v>152.64691605241575</v>
      </c>
      <c r="BP435" s="1">
        <f t="shared" si="419"/>
        <v>153.00663265298553</v>
      </c>
      <c r="BQ435" s="1">
        <f t="shared" si="438"/>
        <v>6.61236622965484E-3</v>
      </c>
      <c r="BS435" s="1">
        <v>42.500999999999991</v>
      </c>
      <c r="BT435" s="1">
        <f t="shared" si="420"/>
        <v>5.6026460177528145E-2</v>
      </c>
      <c r="BU435" s="1">
        <v>2.2404524497699999E-3</v>
      </c>
      <c r="BV435" s="1">
        <v>7.51890649553E-4</v>
      </c>
      <c r="BW435" s="1">
        <f t="shared" si="421"/>
        <v>2.2379463786374944E-3</v>
      </c>
      <c r="BX435" s="1">
        <f t="shared" si="422"/>
        <v>-7.5217346109862182E-4</v>
      </c>
      <c r="BY435" s="1">
        <f t="shared" si="423"/>
        <v>-1.4857729175388726E-3</v>
      </c>
      <c r="BZ435" s="1">
        <f t="shared" si="424"/>
        <v>0.50625062027955736</v>
      </c>
      <c r="CA435" s="1">
        <f t="shared" si="425"/>
        <v>5.3688932445974252E-5</v>
      </c>
      <c r="CB435" s="1">
        <v>2923.4701</v>
      </c>
      <c r="CC435" s="1">
        <f t="shared" si="383"/>
        <v>143.23065221198939</v>
      </c>
      <c r="CD435" s="1">
        <f t="shared" si="426"/>
        <v>143.55155367761989</v>
      </c>
      <c r="CE435" s="1">
        <f t="shared" si="439"/>
        <v>7.8054139902591496E-3</v>
      </c>
      <c r="CG435" s="1">
        <v>42.5</v>
      </c>
      <c r="CH435" s="1">
        <f t="shared" si="427"/>
        <v>4.4399261963176687E-2</v>
      </c>
      <c r="CI435" s="1">
        <v>1.7708374653000001E-3</v>
      </c>
      <c r="CJ435" s="1">
        <v>4.8526711179900002E-4</v>
      </c>
      <c r="CK435" s="1">
        <f t="shared" si="428"/>
        <v>1.7692713812167921E-3</v>
      </c>
      <c r="CL435" s="1">
        <f t="shared" si="429"/>
        <v>-4.8538489198864348E-4</v>
      </c>
      <c r="CM435" s="1">
        <f t="shared" si="430"/>
        <v>-1.2838864892281486E-3</v>
      </c>
      <c r="CN435" s="1">
        <f t="shared" si="431"/>
        <v>0.37805903875540342</v>
      </c>
      <c r="CO435" s="1">
        <f t="shared" si="432"/>
        <v>2.8040257832550675E-5</v>
      </c>
      <c r="CP435" s="1">
        <v>2425.817</v>
      </c>
      <c r="CQ435" s="1">
        <f t="shared" si="384"/>
        <v>118.92354600095048</v>
      </c>
      <c r="CR435" s="1">
        <f t="shared" si="433"/>
        <v>119.1341402717153</v>
      </c>
      <c r="CS435" s="1">
        <f t="shared" si="440"/>
        <v>4.5398229894295199E-3</v>
      </c>
    </row>
    <row r="436" spans="1:97" x14ac:dyDescent="0.25">
      <c r="A436" s="1">
        <v>42.588999999999942</v>
      </c>
      <c r="B436" s="1">
        <f t="shared" si="385"/>
        <v>6.4506533487201742E-2</v>
      </c>
      <c r="C436" s="1">
        <v>2.5688686873799999E-3</v>
      </c>
      <c r="D436" s="1">
        <v>4.9540580948800005E-4</v>
      </c>
      <c r="E436" s="1">
        <f t="shared" si="386"/>
        <v>2.5655747840775218E-3</v>
      </c>
      <c r="F436" s="1">
        <f t="shared" si="387"/>
        <v>-4.9552856348977835E-4</v>
      </c>
      <c r="G436" s="1">
        <f t="shared" si="388"/>
        <v>-2.0700462205877432E-3</v>
      </c>
      <c r="H436" s="1">
        <f t="shared" si="389"/>
        <v>0.23938043438908535</v>
      </c>
      <c r="I436" s="1">
        <f t="shared" si="390"/>
        <v>1.3461561025742167E-4</v>
      </c>
      <c r="J436" s="1">
        <v>3303.5992000000001</v>
      </c>
      <c r="K436" s="1">
        <f t="shared" si="378"/>
        <v>161.68280933884364</v>
      </c>
      <c r="L436" s="1">
        <f t="shared" si="391"/>
        <v>162.09815124504181</v>
      </c>
      <c r="M436" s="1">
        <f t="shared" si="434"/>
        <v>1.9006786292624624E-2</v>
      </c>
      <c r="O436" s="1">
        <v>43.190000000000055</v>
      </c>
      <c r="P436" s="1">
        <f t="shared" si="392"/>
        <v>6.4390179655559196E-2</v>
      </c>
      <c r="Q436" s="1">
        <v>2.5706971064199998E-3</v>
      </c>
      <c r="R436" s="1">
        <v>7.72124913055E-4</v>
      </c>
      <c r="S436" s="1">
        <f t="shared" si="393"/>
        <v>2.5673985165212527E-3</v>
      </c>
      <c r="T436" s="1">
        <f t="shared" si="394"/>
        <v>-7.7242315502560493E-4</v>
      </c>
      <c r="U436" s="1">
        <f t="shared" si="395"/>
        <v>-1.7949753614956477E-3</v>
      </c>
      <c r="V436" s="1">
        <f t="shared" si="396"/>
        <v>0.43032521314498157</v>
      </c>
      <c r="W436" s="1">
        <f t="shared" si="397"/>
        <v>1.0935427892818251E-4</v>
      </c>
      <c r="X436" s="1">
        <v>3354.6613000000002</v>
      </c>
      <c r="Y436" s="1">
        <f t="shared" si="379"/>
        <v>164.27388813483668</v>
      </c>
      <c r="Z436" s="1">
        <f t="shared" si="398"/>
        <v>164.69618654372528</v>
      </c>
      <c r="AA436" s="1">
        <f t="shared" si="435"/>
        <v>1.8761913666284526E-2</v>
      </c>
      <c r="AC436" s="1">
        <v>42.617999999999995</v>
      </c>
      <c r="AD436" s="1">
        <f t="shared" si="399"/>
        <v>6.6337583888140025E-2</v>
      </c>
      <c r="AE436" s="1">
        <v>2.6523300912199999E-3</v>
      </c>
      <c r="AF436" s="1">
        <v>7.5788667891200001E-4</v>
      </c>
      <c r="AG436" s="1">
        <f t="shared" si="400"/>
        <v>2.6488188710033058E-3</v>
      </c>
      <c r="AH436" s="1">
        <f t="shared" si="401"/>
        <v>-7.5817402021160552E-4</v>
      </c>
      <c r="AI436" s="1">
        <f t="shared" si="402"/>
        <v>-1.8906448507917002E-3</v>
      </c>
      <c r="AJ436" s="1">
        <f t="shared" si="403"/>
        <v>0.40101345310523184</v>
      </c>
      <c r="AK436" s="1">
        <f t="shared" si="404"/>
        <v>5.8475202318004904E-5</v>
      </c>
      <c r="AL436" s="1">
        <v>3311.7042999999999</v>
      </c>
      <c r="AM436" s="1">
        <f t="shared" si="380"/>
        <v>162.3912710036461</v>
      </c>
      <c r="AN436" s="1">
        <f t="shared" si="405"/>
        <v>162.82198625828053</v>
      </c>
      <c r="AO436" s="1">
        <f t="shared" si="436"/>
        <v>9.2594616459580874E-3</v>
      </c>
      <c r="AQ436" s="1">
        <v>42.588999999999999</v>
      </c>
      <c r="AR436" s="1">
        <f t="shared" si="406"/>
        <v>5.5742261235729958E-2</v>
      </c>
      <c r="AS436" s="1">
        <v>2.2241624537899999E-3</v>
      </c>
      <c r="AT436" s="1">
        <v>6.8668596213699998E-4</v>
      </c>
      <c r="AU436" s="1">
        <f t="shared" si="407"/>
        <v>2.2216926659411945E-3</v>
      </c>
      <c r="AV436" s="1">
        <f t="shared" si="408"/>
        <v>-6.8692183893061395E-4</v>
      </c>
      <c r="AW436" s="1">
        <f t="shared" si="409"/>
        <v>-1.5347708270105806E-3</v>
      </c>
      <c r="AX436" s="1">
        <f t="shared" si="410"/>
        <v>0.44757290589670451</v>
      </c>
      <c r="AY436" s="1">
        <f t="shared" si="411"/>
        <v>4.1131440172192772E-5</v>
      </c>
      <c r="AZ436" s="1">
        <v>2965.6165999999998</v>
      </c>
      <c r="BA436" s="1">
        <f t="shared" si="381"/>
        <v>145.09597338421645</v>
      </c>
      <c r="BB436" s="1">
        <f t="shared" si="412"/>
        <v>145.41869040041374</v>
      </c>
      <c r="BC436" s="1">
        <f t="shared" si="437"/>
        <v>8.2344694817734435E-3</v>
      </c>
      <c r="BE436" s="1">
        <v>42.601999999999997</v>
      </c>
      <c r="BF436" s="1">
        <f t="shared" si="413"/>
        <v>5.9732434428266992E-2</v>
      </c>
      <c r="BG436" s="1">
        <v>2.3827766999600002E-3</v>
      </c>
      <c r="BH436" s="1">
        <v>7.7634264016499996E-4</v>
      </c>
      <c r="BI436" s="1">
        <f t="shared" si="414"/>
        <v>2.379942389019579E-3</v>
      </c>
      <c r="BJ436" s="1">
        <f t="shared" si="415"/>
        <v>-7.7664415017263686E-4</v>
      </c>
      <c r="BK436" s="1">
        <f t="shared" si="416"/>
        <v>-1.6032982388469422E-3</v>
      </c>
      <c r="BL436" s="1">
        <f t="shared" si="417"/>
        <v>0.48440404371128276</v>
      </c>
      <c r="BM436" s="1">
        <f t="shared" si="418"/>
        <v>5.7838151863462504E-5</v>
      </c>
      <c r="BN436" s="1">
        <v>3127.7184999999999</v>
      </c>
      <c r="BO436" s="1">
        <f t="shared" si="382"/>
        <v>153.28245348490452</v>
      </c>
      <c r="BP436" s="1">
        <f t="shared" si="419"/>
        <v>153.64769134358104</v>
      </c>
      <c r="BQ436" s="1">
        <f t="shared" si="438"/>
        <v>9.1421222734698274E-3</v>
      </c>
      <c r="BS436" s="1">
        <v>42.61399999999999</v>
      </c>
      <c r="BT436" s="1">
        <f t="shared" si="420"/>
        <v>5.5902479261213806E-2</v>
      </c>
      <c r="BU436" s="1">
        <v>2.2354945540399998E-3</v>
      </c>
      <c r="BV436" s="1">
        <v>7.3574890848199996E-4</v>
      </c>
      <c r="BW436" s="1">
        <f t="shared" si="421"/>
        <v>2.2329995537704928E-3</v>
      </c>
      <c r="BX436" s="1">
        <f t="shared" si="422"/>
        <v>-7.3601970454363229E-4</v>
      </c>
      <c r="BY436" s="1">
        <f t="shared" si="423"/>
        <v>-1.4969798492268606E-3</v>
      </c>
      <c r="BZ436" s="1">
        <f t="shared" si="424"/>
        <v>0.49166974754119874</v>
      </c>
      <c r="CA436" s="1">
        <f t="shared" si="425"/>
        <v>3.7852786614629881E-5</v>
      </c>
      <c r="CB436" s="1">
        <v>2938.0592000000001</v>
      </c>
      <c r="CC436" s="1">
        <f t="shared" si="383"/>
        <v>143.94542138585095</v>
      </c>
      <c r="CD436" s="1">
        <f t="shared" si="426"/>
        <v>144.26721059143802</v>
      </c>
      <c r="CE436" s="1">
        <f t="shared" si="439"/>
        <v>5.5264440282780849E-3</v>
      </c>
      <c r="CG436" s="1">
        <v>42.600999999999999</v>
      </c>
      <c r="CH436" s="1">
        <f t="shared" si="427"/>
        <v>4.4540404383714101E-2</v>
      </c>
      <c r="CI436" s="1">
        <v>1.7764668445999999E-3</v>
      </c>
      <c r="CJ436" s="1">
        <v>4.4216023525199999E-4</v>
      </c>
      <c r="CK436" s="1">
        <f t="shared" si="428"/>
        <v>1.7748907936339065E-3</v>
      </c>
      <c r="CL436" s="1">
        <f t="shared" si="429"/>
        <v>-4.4225801691333223E-4</v>
      </c>
      <c r="CM436" s="1">
        <f t="shared" si="430"/>
        <v>-1.3326327767205744E-3</v>
      </c>
      <c r="CN436" s="1">
        <f t="shared" si="431"/>
        <v>0.33186788186440097</v>
      </c>
      <c r="CO436" s="1">
        <f t="shared" si="432"/>
        <v>3.8885917728427762E-5</v>
      </c>
      <c r="CP436" s="1">
        <v>2418.5223999999998</v>
      </c>
      <c r="CQ436" s="1">
        <f t="shared" si="384"/>
        <v>118.56593464829751</v>
      </c>
      <c r="CR436" s="1">
        <f t="shared" si="433"/>
        <v>118.77656310009924</v>
      </c>
      <c r="CS436" s="1">
        <f t="shared" si="440"/>
        <v>5.8299722766093189E-3</v>
      </c>
    </row>
    <row r="437" spans="1:97" x14ac:dyDescent="0.25">
      <c r="A437" s="1">
        <v>42.701999999999998</v>
      </c>
      <c r="B437" s="1">
        <f t="shared" si="385"/>
        <v>6.4882275679479656E-2</v>
      </c>
      <c r="C437" s="1">
        <v>2.5838320143499998E-3</v>
      </c>
      <c r="D437" s="1">
        <v>6.1862217262400004E-4</v>
      </c>
      <c r="E437" s="1">
        <f t="shared" si="386"/>
        <v>2.5804996593403315E-3</v>
      </c>
      <c r="F437" s="1">
        <f t="shared" si="387"/>
        <v>-6.1881359827105245E-4</v>
      </c>
      <c r="G437" s="1">
        <f t="shared" si="388"/>
        <v>-1.9616860610692788E-3</v>
      </c>
      <c r="H437" s="1">
        <f t="shared" si="389"/>
        <v>0.31544986251966772</v>
      </c>
      <c r="I437" s="1">
        <f t="shared" si="390"/>
        <v>1.429435459211338E-4</v>
      </c>
      <c r="J437" s="1">
        <v>3312.5147999999999</v>
      </c>
      <c r="K437" s="1">
        <f t="shared" si="378"/>
        <v>162.11915139115476</v>
      </c>
      <c r="L437" s="1">
        <f t="shared" si="391"/>
        <v>162.53804004465849</v>
      </c>
      <c r="M437" s="1">
        <f t="shared" si="434"/>
        <v>2.0358560950211206E-2</v>
      </c>
      <c r="O437" s="1">
        <v>43.23599999999999</v>
      </c>
      <c r="P437" s="1">
        <f t="shared" si="392"/>
        <v>6.4371109395442813E-2</v>
      </c>
      <c r="Q437" s="1">
        <v>2.56993575022E-3</v>
      </c>
      <c r="R437" s="1">
        <v>6.9067714502999995E-4</v>
      </c>
      <c r="S437" s="1">
        <f t="shared" si="393"/>
        <v>2.5666391122304917E-3</v>
      </c>
      <c r="T437" s="1">
        <f t="shared" si="394"/>
        <v>-6.9091577237197709E-4</v>
      </c>
      <c r="U437" s="1">
        <f t="shared" si="395"/>
        <v>-1.8757233398585147E-3</v>
      </c>
      <c r="V437" s="1">
        <f t="shared" si="396"/>
        <v>0.3683463108285962</v>
      </c>
      <c r="W437" s="1">
        <f t="shared" si="397"/>
        <v>1.1334779992122493E-4</v>
      </c>
      <c r="X437" s="1">
        <v>3348.1772000000001</v>
      </c>
      <c r="Y437" s="1">
        <f t="shared" si="379"/>
        <v>163.95636924908356</v>
      </c>
      <c r="Z437" s="1">
        <f t="shared" si="398"/>
        <v>164.37772658389306</v>
      </c>
      <c r="AA437" s="1">
        <f t="shared" si="435"/>
        <v>1.9418995456453408E-2</v>
      </c>
      <c r="AC437" s="1">
        <v>42.700000000000045</v>
      </c>
      <c r="AD437" s="1">
        <f t="shared" si="399"/>
        <v>6.6497801466917056E-2</v>
      </c>
      <c r="AE437" s="1">
        <v>2.6587359607199998E-3</v>
      </c>
      <c r="AF437" s="1">
        <v>8.0719229299600005E-4</v>
      </c>
      <c r="AG437" s="1">
        <f t="shared" si="400"/>
        <v>2.655207774558895E-3</v>
      </c>
      <c r="AH437" s="1">
        <f t="shared" si="401"/>
        <v>-8.0751824811235143E-4</v>
      </c>
      <c r="AI437" s="1">
        <f t="shared" si="402"/>
        <v>-1.8476895264465435E-3</v>
      </c>
      <c r="AJ437" s="1">
        <f t="shared" si="403"/>
        <v>0.4370421743231731</v>
      </c>
      <c r="AK437" s="1">
        <f t="shared" si="404"/>
        <v>6.8017432920634748E-5</v>
      </c>
      <c r="AL437" s="1">
        <v>3307.6516999999999</v>
      </c>
      <c r="AM437" s="1">
        <f t="shared" si="380"/>
        <v>162.19254949796414</v>
      </c>
      <c r="AN437" s="1">
        <f t="shared" si="405"/>
        <v>162.62377666187524</v>
      </c>
      <c r="AO437" s="1">
        <f t="shared" si="436"/>
        <v>1.0812200905174551E-2</v>
      </c>
      <c r="AQ437" s="1">
        <v>42.692000000000007</v>
      </c>
      <c r="AR437" s="1">
        <f t="shared" si="406"/>
        <v>5.5772779505136545E-2</v>
      </c>
      <c r="AS437" s="1">
        <v>2.2253801580500001E-3</v>
      </c>
      <c r="AT437" s="1">
        <v>6.5544771496199995E-4</v>
      </c>
      <c r="AU437" s="1">
        <f t="shared" si="407"/>
        <v>2.2229076671015685E-3</v>
      </c>
      <c r="AV437" s="1">
        <f t="shared" si="408"/>
        <v>-6.5566261472431496E-4</v>
      </c>
      <c r="AW437" s="1">
        <f t="shared" si="409"/>
        <v>-1.5672450523772537E-3</v>
      </c>
      <c r="AX437" s="1">
        <f t="shared" si="410"/>
        <v>0.41835360317761561</v>
      </c>
      <c r="AY437" s="1">
        <f t="shared" si="411"/>
        <v>3.5192367751601169E-5</v>
      </c>
      <c r="AZ437" s="1">
        <v>2975.3427000000001</v>
      </c>
      <c r="BA437" s="1">
        <f t="shared" si="381"/>
        <v>145.57183325994424</v>
      </c>
      <c r="BB437" s="1">
        <f t="shared" si="412"/>
        <v>145.8957859292519</v>
      </c>
      <c r="BC437" s="1">
        <f t="shared" si="437"/>
        <v>7.3694005957291421E-3</v>
      </c>
      <c r="BE437" s="1">
        <v>42.702000000000005</v>
      </c>
      <c r="BF437" s="1">
        <f t="shared" si="413"/>
        <v>5.9398651343967539E-2</v>
      </c>
      <c r="BG437" s="1">
        <v>2.3694618139399998E-3</v>
      </c>
      <c r="BH437" s="1">
        <v>7.7069597318799997E-4</v>
      </c>
      <c r="BI437" s="1">
        <f t="shared" si="414"/>
        <v>2.3666590657596114E-3</v>
      </c>
      <c r="BJ437" s="1">
        <f t="shared" si="415"/>
        <v>-7.7099311200849968E-4</v>
      </c>
      <c r="BK437" s="1">
        <f t="shared" si="416"/>
        <v>-1.5956659537511117E-3</v>
      </c>
      <c r="BL437" s="1">
        <f t="shared" si="417"/>
        <v>0.48317952150074978</v>
      </c>
      <c r="BM437" s="1">
        <f t="shared" si="418"/>
        <v>4.398394416140752E-5</v>
      </c>
      <c r="BN437" s="1">
        <v>3128.529</v>
      </c>
      <c r="BO437" s="1">
        <f t="shared" si="382"/>
        <v>153.32217426813662</v>
      </c>
      <c r="BP437" s="1">
        <f t="shared" si="419"/>
        <v>153.68546530529522</v>
      </c>
      <c r="BQ437" s="1">
        <f t="shared" si="438"/>
        <v>7.0131935804989606E-3</v>
      </c>
      <c r="BS437" s="1">
        <v>42.713999999999999</v>
      </c>
      <c r="BT437" s="1">
        <f t="shared" si="420"/>
        <v>5.6221007859313006E-2</v>
      </c>
      <c r="BU437" s="1">
        <v>2.2482322529000002E-3</v>
      </c>
      <c r="BV437" s="1">
        <v>7.2889850707700003E-4</v>
      </c>
      <c r="BW437" s="1">
        <f t="shared" si="421"/>
        <v>2.245708760325722E-3</v>
      </c>
      <c r="BX437" s="1">
        <f t="shared" si="422"/>
        <v>-7.2916428275067663E-4</v>
      </c>
      <c r="BY437" s="1">
        <f t="shared" si="423"/>
        <v>-1.5165444775750454E-3</v>
      </c>
      <c r="BZ437" s="1">
        <f t="shared" si="424"/>
        <v>0.48080639475645998</v>
      </c>
      <c r="CA437" s="1">
        <f t="shared" si="425"/>
        <v>4.568949086181974E-5</v>
      </c>
      <c r="CB437" s="1">
        <v>2944.5432999999998</v>
      </c>
      <c r="CC437" s="1">
        <f t="shared" si="383"/>
        <v>144.26309929608774</v>
      </c>
      <c r="CD437" s="1">
        <f t="shared" si="426"/>
        <v>144.58743624882854</v>
      </c>
      <c r="CE437" s="1">
        <f t="shared" si="439"/>
        <v>6.6582782471349064E-3</v>
      </c>
      <c r="CG437" s="1">
        <v>42.7</v>
      </c>
      <c r="CH437" s="1">
        <f t="shared" si="427"/>
        <v>4.4549943085023719E-2</v>
      </c>
      <c r="CI437" s="1">
        <v>1.77684728988E-3</v>
      </c>
      <c r="CJ437" s="1">
        <v>4.2965295142500002E-4</v>
      </c>
      <c r="CK437" s="1">
        <f t="shared" si="428"/>
        <v>1.775270564191807E-3</v>
      </c>
      <c r="CL437" s="1">
        <f t="shared" si="429"/>
        <v>-4.2974527870112477E-4</v>
      </c>
      <c r="CM437" s="1">
        <f t="shared" si="430"/>
        <v>-1.3455252854906823E-3</v>
      </c>
      <c r="CN437" s="1">
        <f t="shared" si="431"/>
        <v>0.31938848220485616</v>
      </c>
      <c r="CO437" s="1">
        <f t="shared" si="432"/>
        <v>3.1701828627662011E-5</v>
      </c>
      <c r="CP437" s="1">
        <v>2429.0590999999999</v>
      </c>
      <c r="CQ437" s="1">
        <f t="shared" si="384"/>
        <v>119.08248710346962</v>
      </c>
      <c r="CR437" s="1">
        <f t="shared" si="433"/>
        <v>119.29407849795159</v>
      </c>
      <c r="CS437" s="1">
        <f t="shared" si="440"/>
        <v>4.9748119258508855E-3</v>
      </c>
    </row>
    <row r="438" spans="1:97" x14ac:dyDescent="0.25">
      <c r="A438" s="1">
        <v>42.786000000000058</v>
      </c>
      <c r="B438" s="1">
        <f t="shared" si="385"/>
        <v>6.5475463895979052E-2</v>
      </c>
      <c r="C438" s="1">
        <v>2.6074547786299998E-3</v>
      </c>
      <c r="D438" s="1">
        <v>5.9131131274599996E-4</v>
      </c>
      <c r="E438" s="1">
        <f t="shared" si="386"/>
        <v>2.6040612660922554E-3</v>
      </c>
      <c r="F438" s="1">
        <f t="shared" si="387"/>
        <v>-5.9148620622805331E-4</v>
      </c>
      <c r="G438" s="1">
        <f t="shared" si="388"/>
        <v>-2.0125750598642021E-3</v>
      </c>
      <c r="H438" s="1">
        <f t="shared" si="389"/>
        <v>0.2938952280706309</v>
      </c>
      <c r="I438" s="1">
        <f t="shared" si="390"/>
        <v>1.5988690711050664E-4</v>
      </c>
      <c r="J438" s="1">
        <v>3321.4304000000002</v>
      </c>
      <c r="K438" s="1">
        <f t="shared" si="378"/>
        <v>162.55549344346588</v>
      </c>
      <c r="L438" s="1">
        <f t="shared" si="391"/>
        <v>162.97934954163759</v>
      </c>
      <c r="M438" s="1">
        <f t="shared" si="434"/>
        <v>2.3116240302802411E-2</v>
      </c>
      <c r="O438" s="1">
        <v>43.474000000000046</v>
      </c>
      <c r="P438" s="1">
        <f t="shared" si="392"/>
        <v>6.477165484280463E-2</v>
      </c>
      <c r="Q438" s="1">
        <v>2.5859270244800001E-3</v>
      </c>
      <c r="R438" s="1">
        <v>7.7299901749899999E-4</v>
      </c>
      <c r="S438" s="1">
        <f t="shared" si="393"/>
        <v>2.5825892680833105E-3</v>
      </c>
      <c r="T438" s="1">
        <f t="shared" si="394"/>
        <v>-7.7329793529161504E-4</v>
      </c>
      <c r="U438" s="1">
        <f t="shared" si="395"/>
        <v>-1.8092913327916954E-3</v>
      </c>
      <c r="V438" s="1">
        <f t="shared" si="396"/>
        <v>0.42740376924175827</v>
      </c>
      <c r="W438" s="1">
        <f t="shared" si="397"/>
        <v>1.1500542183548587E-4</v>
      </c>
      <c r="X438" s="1">
        <v>3367.6295</v>
      </c>
      <c r="Y438" s="1">
        <f t="shared" si="379"/>
        <v>164.90892590634289</v>
      </c>
      <c r="Z438" s="1">
        <f t="shared" si="398"/>
        <v>165.33536835442206</v>
      </c>
      <c r="AA438" s="1">
        <f t="shared" si="435"/>
        <v>1.9692265282247681E-2</v>
      </c>
      <c r="AC438" s="1">
        <v>42.800000000000011</v>
      </c>
      <c r="AD438" s="1">
        <f t="shared" si="399"/>
        <v>6.6471101448824982E-2</v>
      </c>
      <c r="AE438" s="1">
        <v>2.65766843222E-3</v>
      </c>
      <c r="AF438" s="1">
        <v>7.7319110278000001E-4</v>
      </c>
      <c r="AG438" s="1">
        <f t="shared" si="400"/>
        <v>2.6541430762422563E-3</v>
      </c>
      <c r="AH438" s="1">
        <f t="shared" si="401"/>
        <v>-7.7349016918759389E-4</v>
      </c>
      <c r="AI438" s="1">
        <f t="shared" si="402"/>
        <v>-1.8806529070546623E-3</v>
      </c>
      <c r="AJ438" s="1">
        <f t="shared" si="403"/>
        <v>0.41128810440570679</v>
      </c>
      <c r="AK438" s="1">
        <f t="shared" si="404"/>
        <v>6.3151657006397209E-5</v>
      </c>
      <c r="AL438" s="1">
        <v>3312.5147999999999</v>
      </c>
      <c r="AM438" s="1">
        <f t="shared" si="380"/>
        <v>162.4310143240713</v>
      </c>
      <c r="AN438" s="1">
        <f t="shared" si="405"/>
        <v>162.86270210325384</v>
      </c>
      <c r="AO438" s="1">
        <f t="shared" si="436"/>
        <v>1.0020328770781874E-2</v>
      </c>
      <c r="AQ438" s="1">
        <v>42.795999999999992</v>
      </c>
      <c r="AR438" s="1">
        <f t="shared" si="406"/>
        <v>5.5961607651081637E-2</v>
      </c>
      <c r="AS438" s="1">
        <v>2.2329145576800002E-3</v>
      </c>
      <c r="AT438" s="1">
        <v>6.6633737878899998E-4</v>
      </c>
      <c r="AU438" s="1">
        <f t="shared" si="407"/>
        <v>2.2304253088004451E-3</v>
      </c>
      <c r="AV438" s="1">
        <f t="shared" si="408"/>
        <v>-6.6655948020861284E-4</v>
      </c>
      <c r="AW438" s="1">
        <f t="shared" si="409"/>
        <v>-1.5638658285918323E-3</v>
      </c>
      <c r="AX438" s="1">
        <f t="shared" si="410"/>
        <v>0.42622549071796639</v>
      </c>
      <c r="AY438" s="1">
        <f t="shared" si="411"/>
        <v>3.2562259598079447E-5</v>
      </c>
      <c r="AZ438" s="1">
        <v>2989.1214</v>
      </c>
      <c r="BA438" s="1">
        <f t="shared" si="381"/>
        <v>146.2459709379128</v>
      </c>
      <c r="BB438" s="1">
        <f t="shared" si="412"/>
        <v>146.57252569542212</v>
      </c>
      <c r="BC438" s="1">
        <f t="shared" si="437"/>
        <v>6.9847889502037486E-3</v>
      </c>
      <c r="BE438" s="1">
        <v>42.800999999999995</v>
      </c>
      <c r="BF438" s="1">
        <f t="shared" si="413"/>
        <v>5.9738160226151513E-2</v>
      </c>
      <c r="BG438" s="1">
        <v>2.38300510682E-3</v>
      </c>
      <c r="BH438" s="1">
        <v>8.0034113489100005E-4</v>
      </c>
      <c r="BI438" s="1">
        <f t="shared" si="414"/>
        <v>2.3801702529048915E-3</v>
      </c>
      <c r="BJ438" s="1">
        <f t="shared" si="415"/>
        <v>-8.0066157884485089E-4</v>
      </c>
      <c r="BK438" s="1">
        <f t="shared" si="416"/>
        <v>-1.5795086740600407E-3</v>
      </c>
      <c r="BL438" s="1">
        <f t="shared" si="417"/>
        <v>0.50690546496765609</v>
      </c>
      <c r="BM438" s="1">
        <f t="shared" si="418"/>
        <v>5.0242748967887964E-5</v>
      </c>
      <c r="BN438" s="1">
        <v>3138.2552000000001</v>
      </c>
      <c r="BO438" s="1">
        <f t="shared" si="382"/>
        <v>153.79883346847222</v>
      </c>
      <c r="BP438" s="1">
        <f t="shared" si="419"/>
        <v>154.16533687405058</v>
      </c>
      <c r="BQ438" s="1">
        <f t="shared" si="438"/>
        <v>7.9765826206784352E-3</v>
      </c>
      <c r="BS438" s="1">
        <v>42.811999999999998</v>
      </c>
      <c r="BT438" s="1">
        <f t="shared" si="420"/>
        <v>5.6402204914486533E-2</v>
      </c>
      <c r="BU438" s="1">
        <v>2.25547817536E-3</v>
      </c>
      <c r="BV438" s="1">
        <v>7.3504023021099996E-4</v>
      </c>
      <c r="BW438" s="1">
        <f t="shared" si="421"/>
        <v>2.2529384026779686E-3</v>
      </c>
      <c r="BX438" s="1">
        <f t="shared" si="422"/>
        <v>-7.3531050473087502E-4</v>
      </c>
      <c r="BY438" s="1">
        <f t="shared" si="423"/>
        <v>-1.5176278979470935E-3</v>
      </c>
      <c r="BZ438" s="1">
        <f t="shared" si="424"/>
        <v>0.48451303888491704</v>
      </c>
      <c r="CA438" s="1">
        <f t="shared" si="425"/>
        <v>4.6241877772280025E-5</v>
      </c>
      <c r="CB438" s="1">
        <v>2953.4589000000001</v>
      </c>
      <c r="CC438" s="1">
        <f t="shared" si="383"/>
        <v>144.69990458541196</v>
      </c>
      <c r="CD438" s="1">
        <f t="shared" si="426"/>
        <v>145.02627206218105</v>
      </c>
      <c r="CE438" s="1">
        <f t="shared" si="439"/>
        <v>6.7382676579153386E-3</v>
      </c>
      <c r="CG438" s="1">
        <v>42.8</v>
      </c>
      <c r="CH438" s="1">
        <f t="shared" si="427"/>
        <v>4.4748306036920732E-2</v>
      </c>
      <c r="CI438" s="1">
        <v>1.78475887515E-3</v>
      </c>
      <c r="CJ438" s="1">
        <v>4.5293694711299998E-4</v>
      </c>
      <c r="CK438" s="1">
        <f t="shared" si="428"/>
        <v>1.7831680855315284E-3</v>
      </c>
      <c r="CL438" s="1">
        <f t="shared" si="429"/>
        <v>-4.5303955403619146E-4</v>
      </c>
      <c r="CM438" s="1">
        <f t="shared" si="430"/>
        <v>-1.330128531495337E-3</v>
      </c>
      <c r="CN438" s="1">
        <f t="shared" si="431"/>
        <v>0.34059832813817037</v>
      </c>
      <c r="CO438" s="1">
        <f t="shared" si="432"/>
        <v>3.842202365010464E-5</v>
      </c>
      <c r="CP438" s="1">
        <v>2430.6801</v>
      </c>
      <c r="CQ438" s="1">
        <f t="shared" si="384"/>
        <v>119.16195520352315</v>
      </c>
      <c r="CR438" s="1">
        <f t="shared" si="433"/>
        <v>119.37463056065288</v>
      </c>
      <c r="CS438" s="1">
        <f t="shared" si="440"/>
        <v>5.7767620611651064E-3</v>
      </c>
    </row>
    <row r="439" spans="1:97" x14ac:dyDescent="0.25">
      <c r="A439" s="1">
        <v>42.8900000000001</v>
      </c>
      <c r="B439" s="1">
        <f t="shared" si="385"/>
        <v>6.5891266858200473E-2</v>
      </c>
      <c r="C439" s="1">
        <v>2.6240134611699999E-3</v>
      </c>
      <c r="D439" s="1">
        <v>5.25098410435E-4</v>
      </c>
      <c r="E439" s="1">
        <f t="shared" si="386"/>
        <v>2.6205767485217584E-3</v>
      </c>
      <c r="F439" s="1">
        <f t="shared" si="387"/>
        <v>-5.2523632288586062E-4</v>
      </c>
      <c r="G439" s="1">
        <f t="shared" si="388"/>
        <v>-2.0953404256358978E-3</v>
      </c>
      <c r="H439" s="1">
        <f t="shared" si="389"/>
        <v>0.25066872974899101</v>
      </c>
      <c r="I439" s="1">
        <f t="shared" si="390"/>
        <v>1.6801178009911424E-4</v>
      </c>
      <c r="J439" s="1">
        <v>3332.7775000000001</v>
      </c>
      <c r="K439" s="1">
        <f t="shared" si="378"/>
        <v>163.11083653891427</v>
      </c>
      <c r="L439" s="1">
        <f t="shared" si="391"/>
        <v>163.53884156965506</v>
      </c>
      <c r="M439" s="1">
        <f t="shared" si="434"/>
        <v>2.444269971842699E-2</v>
      </c>
      <c r="O439" s="1">
        <v>43.57000000000005</v>
      </c>
      <c r="P439" s="1">
        <f t="shared" si="392"/>
        <v>6.5202712706853613E-2</v>
      </c>
      <c r="Q439" s="1">
        <v>2.60313646868E-3</v>
      </c>
      <c r="R439" s="1">
        <v>7.5337209273100005E-4</v>
      </c>
      <c r="S439" s="1">
        <f t="shared" si="393"/>
        <v>2.59975417738177E-3</v>
      </c>
      <c r="T439" s="1">
        <f t="shared" si="394"/>
        <v>-7.5365602009694246E-4</v>
      </c>
      <c r="U439" s="1">
        <f t="shared" si="395"/>
        <v>-1.8460981572848275E-3</v>
      </c>
      <c r="V439" s="1">
        <f t="shared" si="396"/>
        <v>0.4082426587789848</v>
      </c>
      <c r="W439" s="1">
        <f t="shared" si="397"/>
        <v>1.20843864468288E-4</v>
      </c>
      <c r="X439" s="1">
        <v>3383.0291999999999</v>
      </c>
      <c r="Y439" s="1">
        <f t="shared" si="379"/>
        <v>165.66303142367485</v>
      </c>
      <c r="Z439" s="1">
        <f t="shared" si="398"/>
        <v>166.09427490228592</v>
      </c>
      <c r="AA439" s="1">
        <f t="shared" si="435"/>
        <v>2.0659781761729865E-2</v>
      </c>
      <c r="AC439" s="1">
        <v>42.918000000000006</v>
      </c>
      <c r="AD439" s="1">
        <f t="shared" si="399"/>
        <v>6.6741945035133213E-2</v>
      </c>
      <c r="AE439" s="1">
        <v>2.66849738546E-3</v>
      </c>
      <c r="AF439" s="1">
        <v>7.9520116560200004E-4</v>
      </c>
      <c r="AG439" s="1">
        <f t="shared" si="400"/>
        <v>2.6649432676772548E-3</v>
      </c>
      <c r="AH439" s="1">
        <f t="shared" si="401"/>
        <v>-7.9551750576277013E-4</v>
      </c>
      <c r="AI439" s="1">
        <f t="shared" si="402"/>
        <v>-1.8694257619144847E-3</v>
      </c>
      <c r="AJ439" s="1">
        <f t="shared" si="403"/>
        <v>0.42554110570728315</v>
      </c>
      <c r="AK439" s="1">
        <f t="shared" si="404"/>
        <v>5.7440596823614149E-5</v>
      </c>
      <c r="AL439" s="1">
        <v>3333.5880000000002</v>
      </c>
      <c r="AM439" s="1">
        <f t="shared" si="380"/>
        <v>163.46435046223863</v>
      </c>
      <c r="AN439" s="1">
        <f t="shared" si="405"/>
        <v>163.90055465406303</v>
      </c>
      <c r="AO439" s="1">
        <f t="shared" si="436"/>
        <v>9.087246458350259E-3</v>
      </c>
      <c r="AQ439" s="1">
        <v>42.896000000000015</v>
      </c>
      <c r="AR439" s="1">
        <f t="shared" si="406"/>
        <v>5.6335447700491731E-2</v>
      </c>
      <c r="AS439" s="1">
        <v>2.2478310857000001E-3</v>
      </c>
      <c r="AT439" s="1">
        <v>6.9050135789399997E-4</v>
      </c>
      <c r="AU439" s="1">
        <f t="shared" si="407"/>
        <v>2.245308492939357E-3</v>
      </c>
      <c r="AV439" s="1">
        <f t="shared" si="408"/>
        <v>-6.9073986375530751E-4</v>
      </c>
      <c r="AW439" s="1">
        <f t="shared" si="409"/>
        <v>-1.5545686291840496E-3</v>
      </c>
      <c r="AX439" s="1">
        <f t="shared" si="410"/>
        <v>0.44432896096575547</v>
      </c>
      <c r="AY439" s="1">
        <f t="shared" si="411"/>
        <v>4.6220813815641207E-5</v>
      </c>
      <c r="AZ439" s="1">
        <v>2990.7424000000001</v>
      </c>
      <c r="BA439" s="1">
        <f t="shared" si="381"/>
        <v>146.32528010176623</v>
      </c>
      <c r="BB439" s="1">
        <f t="shared" si="412"/>
        <v>146.65419461500272</v>
      </c>
      <c r="BC439" s="1">
        <f t="shared" si="437"/>
        <v>8.9873154789026268E-3</v>
      </c>
      <c r="BE439" s="1">
        <v>42.889000000000003</v>
      </c>
      <c r="BF439" s="1">
        <f t="shared" si="413"/>
        <v>5.9881211787152701E-2</v>
      </c>
      <c r="BG439" s="1">
        <v>2.3887115530699999E-3</v>
      </c>
      <c r="BH439" s="1">
        <v>8.8668853277300004E-4</v>
      </c>
      <c r="BI439" s="1">
        <f t="shared" si="414"/>
        <v>2.3858631167881653E-3</v>
      </c>
      <c r="BJ439" s="1">
        <f t="shared" si="415"/>
        <v>-8.8708187358108156E-4</v>
      </c>
      <c r="BK439" s="1">
        <f t="shared" si="416"/>
        <v>-1.4987812432070836E-3</v>
      </c>
      <c r="BL439" s="1">
        <f t="shared" si="417"/>
        <v>0.59186881181066076</v>
      </c>
      <c r="BM439" s="1">
        <f t="shared" si="418"/>
        <v>5.4117125690654726E-5</v>
      </c>
      <c r="BN439" s="1">
        <v>3140.6867000000002</v>
      </c>
      <c r="BO439" s="1">
        <f t="shared" si="382"/>
        <v>153.91799581816852</v>
      </c>
      <c r="BP439" s="1">
        <f t="shared" si="419"/>
        <v>154.28566151300478</v>
      </c>
      <c r="BQ439" s="1">
        <f t="shared" si="438"/>
        <v>8.5741103048109224E-3</v>
      </c>
      <c r="BS439" s="1">
        <v>42.908000000000001</v>
      </c>
      <c r="BT439" s="1">
        <f t="shared" si="420"/>
        <v>5.6854245599772923E-2</v>
      </c>
      <c r="BU439" s="1">
        <v>2.2735549136999999E-3</v>
      </c>
      <c r="BV439" s="1">
        <v>7.79922178481E-4</v>
      </c>
      <c r="BW439" s="1">
        <f t="shared" si="421"/>
        <v>2.2709742984341015E-3</v>
      </c>
      <c r="BX439" s="1">
        <f t="shared" si="422"/>
        <v>-7.8022647601245609E-4</v>
      </c>
      <c r="BY439" s="1">
        <f t="shared" si="423"/>
        <v>-1.4907478224216453E-3</v>
      </c>
      <c r="BZ439" s="1">
        <f t="shared" si="424"/>
        <v>0.52337924917778322</v>
      </c>
      <c r="CA439" s="1">
        <f t="shared" si="425"/>
        <v>6.302681061023073E-5</v>
      </c>
      <c r="CB439" s="1">
        <v>2955.0799000000002</v>
      </c>
      <c r="CC439" s="1">
        <f t="shared" si="383"/>
        <v>144.77932283813692</v>
      </c>
      <c r="CD439" s="1">
        <f t="shared" si="426"/>
        <v>145.10848657897773</v>
      </c>
      <c r="CE439" s="1">
        <f t="shared" si="439"/>
        <v>9.1732138767887834E-3</v>
      </c>
      <c r="CG439" s="1">
        <v>42.900999999999996</v>
      </c>
      <c r="CH439" s="1">
        <f t="shared" si="427"/>
        <v>4.5000077542327141E-2</v>
      </c>
      <c r="CI439" s="1">
        <v>1.7948006279800001E-3</v>
      </c>
      <c r="CJ439" s="1">
        <v>4.9360533012100002E-4</v>
      </c>
      <c r="CK439" s="1">
        <f t="shared" si="428"/>
        <v>1.7931918979450468E-3</v>
      </c>
      <c r="CL439" s="1">
        <f t="shared" si="429"/>
        <v>-4.9372719333516072E-4</v>
      </c>
      <c r="CM439" s="1">
        <f t="shared" si="430"/>
        <v>-1.2994647046098862E-3</v>
      </c>
      <c r="CN439" s="1">
        <f t="shared" si="431"/>
        <v>0.37994659769030287</v>
      </c>
      <c r="CO439" s="1">
        <f t="shared" si="432"/>
        <v>4.0283298803293422E-5</v>
      </c>
      <c r="CP439" s="1">
        <v>2442.0272</v>
      </c>
      <c r="CQ439" s="1">
        <f t="shared" si="384"/>
        <v>119.7182368063099</v>
      </c>
      <c r="CR439" s="1">
        <f t="shared" si="433"/>
        <v>119.93310717291052</v>
      </c>
      <c r="CS439" s="1">
        <f t="shared" si="440"/>
        <v>5.9994708342697555E-3</v>
      </c>
    </row>
    <row r="440" spans="1:97" x14ac:dyDescent="0.25">
      <c r="A440" s="1">
        <v>42.990000000000009</v>
      </c>
      <c r="B440" s="1">
        <f t="shared" si="385"/>
        <v>6.588173108531295E-2</v>
      </c>
      <c r="C440" s="1">
        <v>2.6236337143900001E-3</v>
      </c>
      <c r="D440" s="1">
        <v>5.7186029152900004E-4</v>
      </c>
      <c r="E440" s="1">
        <f t="shared" si="386"/>
        <v>2.6201979955227895E-3</v>
      </c>
      <c r="F440" s="1">
        <f t="shared" si="387"/>
        <v>-5.7202386598964843E-4</v>
      </c>
      <c r="G440" s="1">
        <f t="shared" si="388"/>
        <v>-2.048174129533141E-3</v>
      </c>
      <c r="H440" s="1">
        <f t="shared" si="389"/>
        <v>0.27928478235394716</v>
      </c>
      <c r="I440" s="1">
        <f t="shared" si="390"/>
        <v>1.5928364320091795E-4</v>
      </c>
      <c r="J440" s="1">
        <v>3344.1246999999998</v>
      </c>
      <c r="K440" s="1">
        <f t="shared" si="378"/>
        <v>163.66618452850383</v>
      </c>
      <c r="L440" s="1">
        <f t="shared" si="391"/>
        <v>164.09558464813838</v>
      </c>
      <c r="M440" s="1">
        <f t="shared" si="434"/>
        <v>2.3012880656131544E-2</v>
      </c>
      <c r="O440" s="1">
        <v>43.797000000000025</v>
      </c>
      <c r="P440" s="1">
        <f t="shared" si="392"/>
        <v>6.4773561868816262E-2</v>
      </c>
      <c r="Q440" s="1">
        <v>2.5860031601E-3</v>
      </c>
      <c r="R440" s="1">
        <v>7.9564546467699999E-4</v>
      </c>
      <c r="S440" s="1">
        <f t="shared" si="393"/>
        <v>2.5826652073271074E-3</v>
      </c>
      <c r="T440" s="1">
        <f t="shared" si="394"/>
        <v>-7.9596215852491964E-4</v>
      </c>
      <c r="U440" s="1">
        <f t="shared" si="395"/>
        <v>-1.7867030488021877E-3</v>
      </c>
      <c r="V440" s="1">
        <f t="shared" si="396"/>
        <v>0.44549213651285569</v>
      </c>
      <c r="W440" s="1">
        <f t="shared" si="397"/>
        <v>9.6076707859647694E-5</v>
      </c>
      <c r="X440" s="1">
        <v>3393.5657999999999</v>
      </c>
      <c r="Y440" s="1">
        <f t="shared" si="379"/>
        <v>166.17899655247086</v>
      </c>
      <c r="Z440" s="1">
        <f t="shared" si="398"/>
        <v>166.60873596269778</v>
      </c>
      <c r="AA440" s="1">
        <f t="shared" si="435"/>
        <v>1.6539727974600259E-2</v>
      </c>
      <c r="AC440" s="1">
        <v>43</v>
      </c>
      <c r="AD440" s="1">
        <f t="shared" si="399"/>
        <v>6.7152024702608573E-2</v>
      </c>
      <c r="AE440" s="1">
        <v>2.6848933193800001E-3</v>
      </c>
      <c r="AF440" s="1">
        <v>7.8652333468200001E-4</v>
      </c>
      <c r="AG440" s="1">
        <f t="shared" si="400"/>
        <v>2.6812954318357037E-3</v>
      </c>
      <c r="AH440" s="1">
        <f t="shared" si="401"/>
        <v>-7.8683280644180136E-4</v>
      </c>
      <c r="AI440" s="1">
        <f t="shared" si="402"/>
        <v>-1.8944626253939024E-3</v>
      </c>
      <c r="AJ440" s="1">
        <f t="shared" si="403"/>
        <v>0.41533297933402125</v>
      </c>
      <c r="AK440" s="1">
        <f t="shared" si="404"/>
        <v>6.5508275200023072E-5</v>
      </c>
      <c r="AL440" s="1">
        <v>3344.1246999999998</v>
      </c>
      <c r="AM440" s="1">
        <f t="shared" si="380"/>
        <v>163.98102343487813</v>
      </c>
      <c r="AN440" s="1">
        <f t="shared" si="405"/>
        <v>164.42129498920352</v>
      </c>
      <c r="AO440" s="1">
        <f t="shared" si="436"/>
        <v>1.041164400178504E-2</v>
      </c>
      <c r="AQ440" s="1">
        <v>43.00200000000001</v>
      </c>
      <c r="AR440" s="1">
        <f t="shared" si="406"/>
        <v>5.6516649196443072E-2</v>
      </c>
      <c r="AS440" s="1">
        <v>2.2550611756699999E-3</v>
      </c>
      <c r="AT440" s="1">
        <v>6.6784763475899998E-4</v>
      </c>
      <c r="AU440" s="1">
        <f t="shared" si="407"/>
        <v>2.2525223413184243E-3</v>
      </c>
      <c r="AV440" s="1">
        <f t="shared" si="408"/>
        <v>-6.6807074433164622E-4</v>
      </c>
      <c r="AW440" s="1">
        <f t="shared" si="409"/>
        <v>-1.5844515969867781E-3</v>
      </c>
      <c r="AX440" s="1">
        <f t="shared" si="410"/>
        <v>0.42164162389191689</v>
      </c>
      <c r="AY440" s="1">
        <f t="shared" si="411"/>
        <v>5.282283471449772E-5</v>
      </c>
      <c r="AZ440" s="1">
        <v>2991.5529000000001</v>
      </c>
      <c r="BA440" s="1">
        <f t="shared" si="381"/>
        <v>146.36493468369295</v>
      </c>
      <c r="BB440" s="1">
        <f t="shared" si="412"/>
        <v>146.69499656537761</v>
      </c>
      <c r="BC440" s="1">
        <f t="shared" si="437"/>
        <v>9.9556642243203899E-3</v>
      </c>
      <c r="BE440" s="1">
        <v>42.991000000000007</v>
      </c>
      <c r="BF440" s="1">
        <f t="shared" si="413"/>
        <v>5.9961320427675747E-2</v>
      </c>
      <c r="BG440" s="1">
        <v>2.3919071536499998E-3</v>
      </c>
      <c r="BH440" s="1">
        <v>8.4222079021900001E-4</v>
      </c>
      <c r="BI440" s="1">
        <f t="shared" si="414"/>
        <v>2.3890510971089195E-3</v>
      </c>
      <c r="BJ440" s="1">
        <f t="shared" si="415"/>
        <v>-8.4257565741375476E-4</v>
      </c>
      <c r="BK440" s="1">
        <f t="shared" si="416"/>
        <v>-1.5464754396951647E-3</v>
      </c>
      <c r="BL440" s="1">
        <f t="shared" si="417"/>
        <v>0.54483610653386128</v>
      </c>
      <c r="BM440" s="1">
        <f t="shared" si="418"/>
        <v>4.8271453607606242E-5</v>
      </c>
      <c r="BN440" s="1">
        <v>3152.8443000000002</v>
      </c>
      <c r="BO440" s="1">
        <f t="shared" si="382"/>
        <v>154.51381246742517</v>
      </c>
      <c r="BP440" s="1">
        <f t="shared" si="419"/>
        <v>154.88339516080373</v>
      </c>
      <c r="BQ440" s="1">
        <f t="shared" si="438"/>
        <v>7.6704598430406635E-3</v>
      </c>
      <c r="BS440" s="1">
        <v>43.012999999999991</v>
      </c>
      <c r="BT440" s="1">
        <f t="shared" si="420"/>
        <v>5.7075500356854658E-2</v>
      </c>
      <c r="BU440" s="1">
        <v>2.2824027109900002E-3</v>
      </c>
      <c r="BV440" s="1">
        <v>7.3496147524600001E-4</v>
      </c>
      <c r="BW440" s="1">
        <f t="shared" si="421"/>
        <v>2.2798019864378591E-3</v>
      </c>
      <c r="BX440" s="1">
        <f t="shared" si="422"/>
        <v>-7.3523169183833796E-4</v>
      </c>
      <c r="BY440" s="1">
        <f t="shared" si="423"/>
        <v>-1.5445702945995211E-3</v>
      </c>
      <c r="BZ440" s="1">
        <f t="shared" si="424"/>
        <v>0.47601050881855145</v>
      </c>
      <c r="CA440" s="1">
        <f t="shared" si="425"/>
        <v>5.7906288023548518E-5</v>
      </c>
      <c r="CB440" s="1">
        <v>2973.7217000000001</v>
      </c>
      <c r="CC440" s="1">
        <f t="shared" si="383"/>
        <v>145.69264744248483</v>
      </c>
      <c r="CD440" s="1">
        <f t="shared" si="426"/>
        <v>146.02517673597887</v>
      </c>
      <c r="CE440" s="1">
        <f t="shared" si="439"/>
        <v>8.4278356274148994E-3</v>
      </c>
      <c r="CG440" s="1">
        <v>42.99499999999999</v>
      </c>
      <c r="CH440" s="1">
        <f t="shared" si="427"/>
        <v>4.4836045741571004E-2</v>
      </c>
      <c r="CI440" s="1">
        <v>1.7882583197200001E-3</v>
      </c>
      <c r="CJ440" s="1">
        <v>4.7606363659699998E-4</v>
      </c>
      <c r="CK440" s="1">
        <f t="shared" si="428"/>
        <v>1.7866612894625754E-3</v>
      </c>
      <c r="CL440" s="1">
        <f t="shared" si="429"/>
        <v>-4.7617699086739392E-4</v>
      </c>
      <c r="CM440" s="1">
        <f t="shared" si="430"/>
        <v>-1.3104842985951813E-3</v>
      </c>
      <c r="CN440" s="1">
        <f t="shared" si="431"/>
        <v>0.36335955446230694</v>
      </c>
      <c r="CO440" s="1">
        <f t="shared" si="432"/>
        <v>2.8528044010100355E-5</v>
      </c>
      <c r="CP440" s="1">
        <v>2449.3218000000002</v>
      </c>
      <c r="CQ440" s="1">
        <f t="shared" si="384"/>
        <v>120.07584815896287</v>
      </c>
      <c r="CR440" s="1">
        <f t="shared" si="433"/>
        <v>120.29057479343057</v>
      </c>
      <c r="CS440" s="1">
        <f t="shared" si="440"/>
        <v>4.5875255398330969E-3</v>
      </c>
    </row>
    <row r="441" spans="1:97" x14ac:dyDescent="0.25">
      <c r="A441" s="1">
        <v>43.103000000000065</v>
      </c>
      <c r="B441" s="1">
        <f t="shared" si="385"/>
        <v>6.6141126324798294E-2</v>
      </c>
      <c r="C441" s="1">
        <v>2.6339637115600002E-3</v>
      </c>
      <c r="D441" s="1">
        <v>5.8599206386099995E-4</v>
      </c>
      <c r="E441" s="1">
        <f t="shared" si="386"/>
        <v>2.630500908408846E-3</v>
      </c>
      <c r="F441" s="1">
        <f t="shared" si="387"/>
        <v>-5.8616382431391379E-4</v>
      </c>
      <c r="G441" s="1">
        <f t="shared" si="388"/>
        <v>-2.0443370840949322E-3</v>
      </c>
      <c r="H441" s="1">
        <f t="shared" si="389"/>
        <v>0.28672562312463257</v>
      </c>
      <c r="I441" s="1">
        <f t="shared" si="390"/>
        <v>1.665789686314278E-4</v>
      </c>
      <c r="J441" s="1">
        <v>3348.1772000000001</v>
      </c>
      <c r="K441" s="1">
        <f t="shared" si="378"/>
        <v>163.86451960039926</v>
      </c>
      <c r="L441" s="1">
        <f t="shared" si="391"/>
        <v>164.29613279863892</v>
      </c>
      <c r="M441" s="1">
        <f t="shared" si="434"/>
        <v>2.4210742879860681E-2</v>
      </c>
      <c r="O441" s="1">
        <v>43.932000000000016</v>
      </c>
      <c r="P441" s="1">
        <f t="shared" si="392"/>
        <v>6.5872189646934504E-2</v>
      </c>
      <c r="Q441" s="1">
        <v>2.6298644952499999E-3</v>
      </c>
      <c r="R441" s="1">
        <v>7.3183805216099997E-4</v>
      </c>
      <c r="S441" s="1">
        <f t="shared" si="393"/>
        <v>2.6264124525634913E-3</v>
      </c>
      <c r="T441" s="1">
        <f t="shared" si="394"/>
        <v>-7.3210597635438833E-4</v>
      </c>
      <c r="U441" s="1">
        <f t="shared" si="395"/>
        <v>-1.8943064762091031E-3</v>
      </c>
      <c r="V441" s="1">
        <f t="shared" si="396"/>
        <v>0.38647704875057121</v>
      </c>
      <c r="W441" s="1">
        <f t="shared" si="397"/>
        <v>1.3021255733588338E-4</v>
      </c>
      <c r="X441" s="1">
        <v>3406.5338999999999</v>
      </c>
      <c r="Y441" s="1">
        <f t="shared" si="379"/>
        <v>166.81402942709263</v>
      </c>
      <c r="Z441" s="1">
        <f t="shared" si="398"/>
        <v>167.25272772039253</v>
      </c>
      <c r="AA441" s="1">
        <f t="shared" si="435"/>
        <v>2.2238050309701107E-2</v>
      </c>
      <c r="AC441" s="1">
        <v>43.100999999999999</v>
      </c>
      <c r="AD441" s="1">
        <f t="shared" si="399"/>
        <v>6.7512512799088209E-2</v>
      </c>
      <c r="AE441" s="1">
        <v>2.6993064675499999E-3</v>
      </c>
      <c r="AF441" s="1">
        <v>7.5488886795900003E-4</v>
      </c>
      <c r="AG441" s="1">
        <f t="shared" si="400"/>
        <v>2.6956698825487966E-3</v>
      </c>
      <c r="AH441" s="1">
        <f t="shared" si="401"/>
        <v>-7.5517394003471764E-4</v>
      </c>
      <c r="AI441" s="1">
        <f t="shared" si="402"/>
        <v>-1.9404959425140789E-3</v>
      </c>
      <c r="AJ441" s="1">
        <f t="shared" si="403"/>
        <v>0.38916543110949514</v>
      </c>
      <c r="AK441" s="1">
        <f t="shared" si="404"/>
        <v>7.73091838619064E-5</v>
      </c>
      <c r="AL441" s="1">
        <v>3347.3667</v>
      </c>
      <c r="AM441" s="1">
        <f t="shared" si="380"/>
        <v>164.13999671657899</v>
      </c>
      <c r="AN441" s="1">
        <f t="shared" si="405"/>
        <v>164.58306087129969</v>
      </c>
      <c r="AO441" s="1">
        <f t="shared" si="436"/>
        <v>1.2352919178220819E-2</v>
      </c>
      <c r="AQ441" s="1">
        <v>43.099999999999994</v>
      </c>
      <c r="AR441" s="1">
        <f t="shared" si="406"/>
        <v>5.6571961372037363E-2</v>
      </c>
      <c r="AS441" s="1">
        <v>2.2572681773499999E-3</v>
      </c>
      <c r="AT441" s="1">
        <v>7.4709590990099995E-4</v>
      </c>
      <c r="AU441" s="1">
        <f t="shared" si="407"/>
        <v>2.2547243748482354E-3</v>
      </c>
      <c r="AV441" s="1">
        <f t="shared" si="408"/>
        <v>-7.4737512512595516E-4</v>
      </c>
      <c r="AW441" s="1">
        <f t="shared" si="409"/>
        <v>-1.5073492497222802E-3</v>
      </c>
      <c r="AX441" s="1">
        <f t="shared" si="410"/>
        <v>0.49582080945318702</v>
      </c>
      <c r="AY441" s="1">
        <f t="shared" si="411"/>
        <v>4.3100580361183933E-5</v>
      </c>
      <c r="AZ441" s="1">
        <v>3007.7631000000001</v>
      </c>
      <c r="BA441" s="1">
        <f t="shared" si="381"/>
        <v>147.15803610744166</v>
      </c>
      <c r="BB441" s="1">
        <f t="shared" si="412"/>
        <v>147.49021125938833</v>
      </c>
      <c r="BC441" s="1">
        <f t="shared" si="437"/>
        <v>8.5255925155929644E-3</v>
      </c>
      <c r="BE441" s="1">
        <v>43.101999999999997</v>
      </c>
      <c r="BF441" s="1">
        <f t="shared" si="413"/>
        <v>5.9829714626015287E-2</v>
      </c>
      <c r="BG441" s="1">
        <v>2.3866572883000001E-3</v>
      </c>
      <c r="BH441" s="1">
        <v>7.99792120233E-4</v>
      </c>
      <c r="BI441" s="1">
        <f t="shared" si="414"/>
        <v>2.3838137452705413E-3</v>
      </c>
      <c r="BJ441" s="1">
        <f t="shared" si="415"/>
        <v>-8.0011212458676675E-4</v>
      </c>
      <c r="BK441" s="1">
        <f t="shared" si="416"/>
        <v>-1.5837016206837746E-3</v>
      </c>
      <c r="BL441" s="1">
        <f t="shared" si="417"/>
        <v>0.50521645879311061</v>
      </c>
      <c r="BM441" s="1">
        <f t="shared" si="418"/>
        <v>3.6427074706453164E-5</v>
      </c>
      <c r="BN441" s="1">
        <v>3161.76</v>
      </c>
      <c r="BO441" s="1">
        <f t="shared" si="382"/>
        <v>154.9507508845287</v>
      </c>
      <c r="BP441" s="1">
        <f t="shared" si="419"/>
        <v>155.32056522345482</v>
      </c>
      <c r="BQ441" s="1">
        <f t="shared" si="438"/>
        <v>5.8333732213259448E-3</v>
      </c>
      <c r="BS441" s="1">
        <v>43.100999999999999</v>
      </c>
      <c r="BT441" s="1">
        <f t="shared" si="420"/>
        <v>5.7250974051494992E-2</v>
      </c>
      <c r="BU441" s="1">
        <v>2.28941976093E-3</v>
      </c>
      <c r="BV441" s="1">
        <v>6.9204805186000003E-4</v>
      </c>
      <c r="BW441" s="1">
        <f t="shared" si="421"/>
        <v>2.2868030326077793E-3</v>
      </c>
      <c r="BX441" s="1">
        <f t="shared" si="422"/>
        <v>-6.9228762765135296E-4</v>
      </c>
      <c r="BY441" s="1">
        <f t="shared" si="423"/>
        <v>-1.5945154049564264E-3</v>
      </c>
      <c r="BZ441" s="1">
        <f t="shared" si="424"/>
        <v>0.43416803970625245</v>
      </c>
      <c r="CA441" s="1">
        <f t="shared" si="425"/>
        <v>6.6708626236002683E-5</v>
      </c>
      <c r="CB441" s="1">
        <v>2971.2901000000002</v>
      </c>
      <c r="CC441" s="1">
        <f t="shared" si="383"/>
        <v>145.57351516406041</v>
      </c>
      <c r="CD441" s="1">
        <f t="shared" si="426"/>
        <v>145.90679404634506</v>
      </c>
      <c r="CE441" s="1">
        <f t="shared" si="439"/>
        <v>9.7126775983420507E-3</v>
      </c>
      <c r="CG441" s="1">
        <v>43.096000000000004</v>
      </c>
      <c r="CH441" s="1">
        <f t="shared" si="427"/>
        <v>4.5362472294729568E-2</v>
      </c>
      <c r="CI441" s="1">
        <v>1.8092545215E-3</v>
      </c>
      <c r="CJ441" s="1">
        <v>4.2430390021799998E-4</v>
      </c>
      <c r="CK441" s="1">
        <f t="shared" si="428"/>
        <v>1.8076197920024219E-3</v>
      </c>
      <c r="CL441" s="1">
        <f t="shared" si="429"/>
        <v>-4.2439394258896084E-4</v>
      </c>
      <c r="CM441" s="1">
        <f t="shared" si="430"/>
        <v>-1.3832258494134611E-3</v>
      </c>
      <c r="CN441" s="1">
        <f t="shared" si="431"/>
        <v>0.30681464112958817</v>
      </c>
      <c r="CO441" s="1">
        <f t="shared" si="432"/>
        <v>3.6650121488037563E-5</v>
      </c>
      <c r="CP441" s="1">
        <v>2467.1529999999998</v>
      </c>
      <c r="CQ441" s="1">
        <f t="shared" si="384"/>
        <v>120.95000706437581</v>
      </c>
      <c r="CR441" s="1">
        <f t="shared" si="433"/>
        <v>121.1688364115325</v>
      </c>
      <c r="CS441" s="1">
        <f t="shared" si="440"/>
        <v>5.5681015626250019E-3</v>
      </c>
    </row>
    <row r="442" spans="1:97" x14ac:dyDescent="0.25">
      <c r="A442" s="1">
        <v>43.203999999999951</v>
      </c>
      <c r="B442" s="1">
        <f t="shared" si="385"/>
        <v>6.5992354235998377E-2</v>
      </c>
      <c r="C442" s="1">
        <v>2.628039103E-3</v>
      </c>
      <c r="D442" s="1">
        <v>5.6749372743099995E-4</v>
      </c>
      <c r="E442" s="1">
        <f t="shared" si="386"/>
        <v>2.6245918465987962E-3</v>
      </c>
      <c r="F442" s="1">
        <f t="shared" si="387"/>
        <v>-5.6765481294259899E-4</v>
      </c>
      <c r="G442" s="1">
        <f t="shared" si="388"/>
        <v>-2.0569370336561972E-3</v>
      </c>
      <c r="H442" s="1">
        <f t="shared" si="389"/>
        <v>0.27597092358903902</v>
      </c>
      <c r="I442" s="1">
        <f t="shared" si="390"/>
        <v>1.4994834464662201E-4</v>
      </c>
      <c r="J442" s="1">
        <v>3362.7664</v>
      </c>
      <c r="K442" s="1">
        <f t="shared" si="378"/>
        <v>164.57853564750516</v>
      </c>
      <c r="L442" s="1">
        <f t="shared" si="391"/>
        <v>165.0110544747013</v>
      </c>
      <c r="M442" s="1">
        <f t="shared" si="434"/>
        <v>2.1472450876342211E-2</v>
      </c>
      <c r="O442" s="1">
        <v>44.081000000000017</v>
      </c>
      <c r="P442" s="1">
        <f t="shared" si="392"/>
        <v>6.6249844950288919E-2</v>
      </c>
      <c r="Q442" s="1">
        <v>2.6449419092400002E-3</v>
      </c>
      <c r="R442" s="1">
        <v>7.5122661655799999E-4</v>
      </c>
      <c r="S442" s="1">
        <f t="shared" si="393"/>
        <v>2.6414502059348625E-3</v>
      </c>
      <c r="T442" s="1">
        <f t="shared" si="394"/>
        <v>-7.5150892866850225E-4</v>
      </c>
      <c r="U442" s="1">
        <f t="shared" si="395"/>
        <v>-1.8899412772663603E-3</v>
      </c>
      <c r="V442" s="1">
        <f t="shared" si="396"/>
        <v>0.3976361264279577</v>
      </c>
      <c r="W442" s="1">
        <f t="shared" si="397"/>
        <v>1.4046135910626527E-4</v>
      </c>
      <c r="X442" s="1">
        <v>3413.018</v>
      </c>
      <c r="Y442" s="1">
        <f t="shared" si="379"/>
        <v>167.13154831284575</v>
      </c>
      <c r="Z442" s="1">
        <f t="shared" si="398"/>
        <v>167.57360154933457</v>
      </c>
      <c r="AA442" s="1">
        <f t="shared" si="435"/>
        <v>2.3953834647796129E-2</v>
      </c>
      <c r="AC442" s="1">
        <v>43.234000000000037</v>
      </c>
      <c r="AD442" s="1">
        <f t="shared" si="399"/>
        <v>6.7972184038059519E-2</v>
      </c>
      <c r="AE442" s="1">
        <v>2.71768518724E-3</v>
      </c>
      <c r="AF442" s="1">
        <v>8.0380006693299996E-4</v>
      </c>
      <c r="AG442" s="1">
        <f t="shared" si="400"/>
        <v>2.713998958014796E-3</v>
      </c>
      <c r="AH442" s="1">
        <f t="shared" si="401"/>
        <v>-8.041232874215435E-4</v>
      </c>
      <c r="AI442" s="1">
        <f t="shared" si="402"/>
        <v>-1.9098756705932525E-3</v>
      </c>
      <c r="AJ442" s="1">
        <f t="shared" si="403"/>
        <v>0.42103436354669299</v>
      </c>
      <c r="AK442" s="1">
        <f t="shared" si="404"/>
        <v>9.2420203835178946E-5</v>
      </c>
      <c r="AL442" s="1">
        <v>3351.4193</v>
      </c>
      <c r="AM442" s="1">
        <f t="shared" si="380"/>
        <v>164.33871822226095</v>
      </c>
      <c r="AN442" s="1">
        <f t="shared" si="405"/>
        <v>164.7853391224636</v>
      </c>
      <c r="AO442" s="1">
        <f t="shared" si="436"/>
        <v>1.4841465413656107E-2</v>
      </c>
      <c r="AQ442" s="1">
        <v>43.199000000000012</v>
      </c>
      <c r="AR442" s="1">
        <f t="shared" si="406"/>
        <v>5.6289670296131224E-2</v>
      </c>
      <c r="AS442" s="1">
        <v>2.2460045292999999E-3</v>
      </c>
      <c r="AT442" s="1">
        <v>7.19752453733E-4</v>
      </c>
      <c r="AU442" s="1">
        <f t="shared" si="407"/>
        <v>2.2434860314605978E-3</v>
      </c>
      <c r="AV442" s="1">
        <f t="shared" si="408"/>
        <v>-7.2001159988518797E-4</v>
      </c>
      <c r="AW442" s="1">
        <f t="shared" si="409"/>
        <v>-1.5234744315754099E-3</v>
      </c>
      <c r="AX442" s="1">
        <f t="shared" si="410"/>
        <v>0.47261154172481323</v>
      </c>
      <c r="AY442" s="1">
        <f t="shared" si="411"/>
        <v>2.6523394918308643E-5</v>
      </c>
      <c r="AZ442" s="1">
        <v>3015.0576999999998</v>
      </c>
      <c r="BA442" s="1">
        <f t="shared" si="381"/>
        <v>147.5149322373893</v>
      </c>
      <c r="BB442" s="1">
        <f t="shared" si="412"/>
        <v>147.84625144333387</v>
      </c>
      <c r="BC442" s="1">
        <f t="shared" si="437"/>
        <v>6.0776688604600405E-3</v>
      </c>
      <c r="BE442" s="1">
        <v>43.205000000000005</v>
      </c>
      <c r="BF442" s="1">
        <f t="shared" si="413"/>
        <v>6.0176852068699618E-2</v>
      </c>
      <c r="BG442" s="1">
        <v>2.40050489083E-3</v>
      </c>
      <c r="BH442" s="1">
        <v>8.3069212269000004E-4</v>
      </c>
      <c r="BI442" s="1">
        <f t="shared" si="414"/>
        <v>2.397628281587853E-3</v>
      </c>
      <c r="BJ442" s="1">
        <f t="shared" si="415"/>
        <v>-8.3103733858338514E-4</v>
      </c>
      <c r="BK442" s="1">
        <f t="shared" si="416"/>
        <v>-1.566590943004468E-3</v>
      </c>
      <c r="BL442" s="1">
        <f t="shared" si="417"/>
        <v>0.53047500516605184</v>
      </c>
      <c r="BM442" s="1">
        <f t="shared" si="418"/>
        <v>4.5395197670731503E-5</v>
      </c>
      <c r="BN442" s="1">
        <v>3168.2440000000001</v>
      </c>
      <c r="BO442" s="1">
        <f t="shared" si="382"/>
        <v>155.26851715038546</v>
      </c>
      <c r="BP442" s="1">
        <f t="shared" si="419"/>
        <v>155.64123998519688</v>
      </c>
      <c r="BQ442" s="1">
        <f t="shared" si="438"/>
        <v>7.227745074478523E-3</v>
      </c>
      <c r="BS442" s="1">
        <v>43.209999999999994</v>
      </c>
      <c r="BT442" s="1">
        <f t="shared" si="420"/>
        <v>5.6951525262864615E-2</v>
      </c>
      <c r="BU442" s="1">
        <v>2.2774450480900002E-3</v>
      </c>
      <c r="BV442" s="1">
        <v>7.22048105672E-4</v>
      </c>
      <c r="BW442" s="1">
        <f t="shared" si="421"/>
        <v>2.2748556009203232E-3</v>
      </c>
      <c r="BX442" s="1">
        <f t="shared" si="422"/>
        <v>-7.2230890795420678E-4</v>
      </c>
      <c r="BY442" s="1">
        <f t="shared" si="423"/>
        <v>-1.5525466929661165E-3</v>
      </c>
      <c r="BZ442" s="1">
        <f t="shared" si="424"/>
        <v>0.46524134264473987</v>
      </c>
      <c r="CA442" s="1">
        <f t="shared" si="425"/>
        <v>4.7520564311680398E-5</v>
      </c>
      <c r="CB442" s="1">
        <v>2981.0162999999998</v>
      </c>
      <c r="CC442" s="1">
        <f t="shared" si="383"/>
        <v>146.05003447908408</v>
      </c>
      <c r="CD442" s="1">
        <f t="shared" si="426"/>
        <v>146.38265540688184</v>
      </c>
      <c r="CE442" s="1">
        <f t="shared" si="439"/>
        <v>6.9084435703747581E-3</v>
      </c>
      <c r="CG442" s="1">
        <v>43.194999999999993</v>
      </c>
      <c r="CH442" s="1">
        <f t="shared" si="427"/>
        <v>4.5663834538172909E-2</v>
      </c>
      <c r="CI442" s="1">
        <v>1.8212741706500001E-3</v>
      </c>
      <c r="CJ442" s="1">
        <v>4.3626056867700002E-4</v>
      </c>
      <c r="CK442" s="1">
        <f t="shared" si="428"/>
        <v>1.8196176618471937E-3</v>
      </c>
      <c r="CL442" s="1">
        <f t="shared" si="429"/>
        <v>-4.363557580047586E-4</v>
      </c>
      <c r="CM442" s="1">
        <f t="shared" si="430"/>
        <v>-1.3832619038424351E-3</v>
      </c>
      <c r="CN442" s="1">
        <f t="shared" si="431"/>
        <v>0.31545418607470238</v>
      </c>
      <c r="CO442" s="1">
        <f t="shared" si="432"/>
        <v>5.3863009740348199E-5</v>
      </c>
      <c r="CP442" s="1">
        <v>2459.8584000000001</v>
      </c>
      <c r="CQ442" s="1">
        <f t="shared" si="384"/>
        <v>120.59239571172287</v>
      </c>
      <c r="CR442" s="1">
        <f t="shared" si="433"/>
        <v>120.81202752720944</v>
      </c>
      <c r="CS442" s="1">
        <f t="shared" si="440"/>
        <v>7.6506963477125768E-3</v>
      </c>
    </row>
    <row r="443" spans="1:97" x14ac:dyDescent="0.25">
      <c r="A443" s="1">
        <v>43.299999999999955</v>
      </c>
      <c r="B443" s="1">
        <f t="shared" si="385"/>
        <v>6.6251755322048106E-2</v>
      </c>
      <c r="C443" s="1">
        <v>2.6383693330000002E-3</v>
      </c>
      <c r="D443" s="1">
        <v>5.8615085435999997E-4</v>
      </c>
      <c r="E443" s="1">
        <f t="shared" si="386"/>
        <v>2.6348949464330231E-3</v>
      </c>
      <c r="F443" s="1">
        <f t="shared" si="387"/>
        <v>-5.863227079300385E-4</v>
      </c>
      <c r="G443" s="1">
        <f t="shared" si="388"/>
        <v>-2.0485722385029845E-3</v>
      </c>
      <c r="H443" s="1">
        <f t="shared" si="389"/>
        <v>0.28621041372624473</v>
      </c>
      <c r="I443" s="1">
        <f t="shared" si="390"/>
        <v>1.57243628417359E-4</v>
      </c>
      <c r="J443" s="1">
        <v>3366.819</v>
      </c>
      <c r="K443" s="1">
        <f t="shared" si="378"/>
        <v>164.77687561354179</v>
      </c>
      <c r="L443" s="1">
        <f t="shared" si="391"/>
        <v>165.21161786894814</v>
      </c>
      <c r="M443" s="1">
        <f t="shared" si="434"/>
        <v>2.2676984927481224E-2</v>
      </c>
      <c r="O443" s="1">
        <v>44.163999999999987</v>
      </c>
      <c r="P443" s="1">
        <f t="shared" si="392"/>
        <v>6.5931319117281256E-2</v>
      </c>
      <c r="Q443" s="1">
        <v>2.63222516514E-3</v>
      </c>
      <c r="R443" s="1">
        <v>7.5170339550799999E-4</v>
      </c>
      <c r="S443" s="1">
        <f t="shared" si="393"/>
        <v>2.6287669277238056E-3</v>
      </c>
      <c r="T443" s="1">
        <f t="shared" si="394"/>
        <v>-7.5198606617062525E-4</v>
      </c>
      <c r="U443" s="1">
        <f t="shared" si="395"/>
        <v>-1.8767808615531803E-3</v>
      </c>
      <c r="V443" s="1">
        <f t="shared" si="396"/>
        <v>0.40067867356037457</v>
      </c>
      <c r="W443" s="1">
        <f t="shared" si="397"/>
        <v>1.1949491393198298E-4</v>
      </c>
      <c r="X443" s="1">
        <v>3424.3652000000002</v>
      </c>
      <c r="Y443" s="1">
        <f t="shared" si="379"/>
        <v>167.68720758713485</v>
      </c>
      <c r="Z443" s="1">
        <f t="shared" si="398"/>
        <v>168.12859807481777</v>
      </c>
      <c r="AA443" s="1">
        <f t="shared" si="435"/>
        <v>2.043459376614325E-2</v>
      </c>
      <c r="AC443" s="1">
        <v>43.302000000000021</v>
      </c>
      <c r="AD443" s="1">
        <f t="shared" si="399"/>
        <v>6.8035128529888758E-2</v>
      </c>
      <c r="AE443" s="1">
        <v>2.7202018536600001E-3</v>
      </c>
      <c r="AF443" s="1">
        <v>8.1445008982000005E-4</v>
      </c>
      <c r="AG443" s="1">
        <f t="shared" si="400"/>
        <v>2.7165088003154856E-3</v>
      </c>
      <c r="AH443" s="1">
        <f t="shared" si="401"/>
        <v>-8.1478193448720224E-4</v>
      </c>
      <c r="AI443" s="1">
        <f t="shared" si="402"/>
        <v>-1.9017268658282835E-3</v>
      </c>
      <c r="AJ443" s="1">
        <f t="shared" si="403"/>
        <v>0.42844319503912032</v>
      </c>
      <c r="AK443" s="1">
        <f t="shared" si="404"/>
        <v>8.7949404313595551E-5</v>
      </c>
      <c r="AL443" s="1">
        <v>3360.3348999999998</v>
      </c>
      <c r="AM443" s="1">
        <f t="shared" si="380"/>
        <v>164.77589965049415</v>
      </c>
      <c r="AN443" s="1">
        <f t="shared" si="405"/>
        <v>165.22412335816193</v>
      </c>
      <c r="AO443" s="1">
        <f t="shared" si="436"/>
        <v>1.410376234016792E-2</v>
      </c>
      <c r="AQ443" s="1">
        <v>43.299000000000007</v>
      </c>
      <c r="AR443" s="1">
        <f t="shared" si="406"/>
        <v>5.6524275846436822E-2</v>
      </c>
      <c r="AS443" s="1">
        <v>2.2553654853300002E-3</v>
      </c>
      <c r="AT443" s="1">
        <v>6.9550902116999997E-4</v>
      </c>
      <c r="AU443" s="1">
        <f t="shared" si="407"/>
        <v>2.2528259662393702E-3</v>
      </c>
      <c r="AV443" s="1">
        <f t="shared" si="408"/>
        <v>-6.9575099977463133E-4</v>
      </c>
      <c r="AW443" s="1">
        <f t="shared" si="409"/>
        <v>-1.5570749664647388E-3</v>
      </c>
      <c r="AX443" s="1">
        <f t="shared" si="410"/>
        <v>0.44683205032465412</v>
      </c>
      <c r="AY443" s="1">
        <f t="shared" si="411"/>
        <v>2.9882912595066528E-5</v>
      </c>
      <c r="AZ443" s="1">
        <v>3023.1628000000001</v>
      </c>
      <c r="BA443" s="1">
        <f t="shared" si="381"/>
        <v>147.91148294926367</v>
      </c>
      <c r="BB443" s="1">
        <f t="shared" si="412"/>
        <v>148.2450774027914</v>
      </c>
      <c r="BC443" s="1">
        <f t="shared" si="437"/>
        <v>6.5750308870566859E-3</v>
      </c>
      <c r="BE443" s="1">
        <v>43.302</v>
      </c>
      <c r="BF443" s="1">
        <f t="shared" si="413"/>
        <v>6.0411452192634919E-2</v>
      </c>
      <c r="BG443" s="1">
        <v>2.4098632857200001E-3</v>
      </c>
      <c r="BH443" s="1">
        <v>8.0190965672999998E-4</v>
      </c>
      <c r="BI443" s="1">
        <f t="shared" si="414"/>
        <v>2.4069642218229317E-3</v>
      </c>
      <c r="BJ443" s="1">
        <f t="shared" si="415"/>
        <v>-8.0223135827398604E-4</v>
      </c>
      <c r="BK443" s="1">
        <f t="shared" si="416"/>
        <v>-1.6047328635489457E-3</v>
      </c>
      <c r="BL443" s="1">
        <f t="shared" si="417"/>
        <v>0.49991582804617829</v>
      </c>
      <c r="BM443" s="1">
        <f t="shared" si="418"/>
        <v>5.4107423744069634E-5</v>
      </c>
      <c r="BN443" s="1">
        <v>3169.0545000000002</v>
      </c>
      <c r="BO443" s="1">
        <f t="shared" si="382"/>
        <v>155.30823793361756</v>
      </c>
      <c r="BP443" s="1">
        <f t="shared" si="419"/>
        <v>155.68250955418364</v>
      </c>
      <c r="BQ443" s="1">
        <f t="shared" si="438"/>
        <v>8.583906518471714E-3</v>
      </c>
      <c r="BS443" s="1">
        <v>43.301999999999992</v>
      </c>
      <c r="BT443" s="1">
        <f t="shared" si="420"/>
        <v>5.7291031753403193E-2</v>
      </c>
      <c r="BU443" s="1">
        <v>2.2910216357600001E-3</v>
      </c>
      <c r="BV443" s="1">
        <v>7.3976465500900002E-4</v>
      </c>
      <c r="BW443" s="1">
        <f t="shared" si="421"/>
        <v>2.2884012471735935E-3</v>
      </c>
      <c r="BX443" s="1">
        <f t="shared" si="422"/>
        <v>-7.4003841590217158E-4</v>
      </c>
      <c r="BY443" s="1">
        <f t="shared" si="423"/>
        <v>-1.5483628312714219E-3</v>
      </c>
      <c r="BZ443" s="1">
        <f t="shared" si="424"/>
        <v>0.4779489670999767</v>
      </c>
      <c r="CA443" s="1">
        <f t="shared" si="425"/>
        <v>5.6191303996771906E-5</v>
      </c>
      <c r="CB443" s="1">
        <v>2987.5003000000002</v>
      </c>
      <c r="CC443" s="1">
        <f t="shared" si="383"/>
        <v>146.3677074899839</v>
      </c>
      <c r="CD443" s="1">
        <f t="shared" si="426"/>
        <v>146.70303907462002</v>
      </c>
      <c r="CE443" s="1">
        <f t="shared" si="439"/>
        <v>8.1790784515114387E-3</v>
      </c>
      <c r="CG443" s="1">
        <v>43.301999999999992</v>
      </c>
      <c r="CH443" s="1">
        <f t="shared" si="427"/>
        <v>4.5204161379810592E-2</v>
      </c>
      <c r="CI443" s="1">
        <v>1.80294038728E-3</v>
      </c>
      <c r="CJ443" s="1">
        <v>4.5340892393099999E-4</v>
      </c>
      <c r="CK443" s="1">
        <f t="shared" si="428"/>
        <v>1.8013170411645028E-3</v>
      </c>
      <c r="CL443" s="1">
        <f t="shared" si="429"/>
        <v>-4.5351174483824509E-4</v>
      </c>
      <c r="CM443" s="1">
        <f t="shared" si="430"/>
        <v>-1.3478052963262577E-3</v>
      </c>
      <c r="CN443" s="1">
        <f t="shared" si="431"/>
        <v>0.33648164618019527</v>
      </c>
      <c r="CO443" s="1">
        <f t="shared" si="432"/>
        <v>2.5122362022955702E-5</v>
      </c>
      <c r="CP443" s="1">
        <v>2474.4476</v>
      </c>
      <c r="CQ443" s="1">
        <f t="shared" si="384"/>
        <v>121.30761841702878</v>
      </c>
      <c r="CR443" s="1">
        <f t="shared" si="433"/>
        <v>121.52632882155758</v>
      </c>
      <c r="CS443" s="1">
        <f t="shared" si="440"/>
        <v>4.1682156835966561E-3</v>
      </c>
    </row>
    <row r="444" spans="1:97" x14ac:dyDescent="0.25">
      <c r="A444" s="1">
        <v>43.3900000000001</v>
      </c>
      <c r="B444" s="1">
        <f t="shared" si="385"/>
        <v>6.6280362640710674E-2</v>
      </c>
      <c r="C444" s="1">
        <v>2.6395085733400001E-3</v>
      </c>
      <c r="D444" s="1">
        <v>5.3414911962999996E-4</v>
      </c>
      <c r="E444" s="1">
        <f t="shared" si="386"/>
        <v>2.6360311882999425E-3</v>
      </c>
      <c r="F444" s="1">
        <f t="shared" si="387"/>
        <v>-5.3429182809167476E-4</v>
      </c>
      <c r="G444" s="1">
        <f t="shared" si="388"/>
        <v>-2.1017393602082678E-3</v>
      </c>
      <c r="H444" s="1">
        <f t="shared" si="389"/>
        <v>0.25421412293422063</v>
      </c>
      <c r="I444" s="1">
        <f t="shared" si="390"/>
        <v>1.565877055326988E-4</v>
      </c>
      <c r="J444" s="1">
        <v>3369.2505000000001</v>
      </c>
      <c r="K444" s="1">
        <f t="shared" si="378"/>
        <v>164.89587665667904</v>
      </c>
      <c r="L444" s="1">
        <f t="shared" si="391"/>
        <v>165.33112073682275</v>
      </c>
      <c r="M444" s="1">
        <f t="shared" si="434"/>
        <v>2.2568579654176336E-2</v>
      </c>
      <c r="O444" s="1">
        <v>44.350999999999999</v>
      </c>
      <c r="P444" s="1">
        <f t="shared" si="392"/>
        <v>6.5788268838185962E-2</v>
      </c>
      <c r="Q444" s="1">
        <v>2.6265140622899999E-3</v>
      </c>
      <c r="R444" s="1">
        <v>8.6819357238699995E-4</v>
      </c>
      <c r="S444" s="1">
        <f t="shared" si="393"/>
        <v>2.6230708020934684E-3</v>
      </c>
      <c r="T444" s="1">
        <f t="shared" si="394"/>
        <v>-8.6857067070524453E-4</v>
      </c>
      <c r="U444" s="1">
        <f t="shared" si="395"/>
        <v>-1.7545001313882239E-3</v>
      </c>
      <c r="V444" s="1">
        <f t="shared" si="396"/>
        <v>0.49505306677748723</v>
      </c>
      <c r="W444" s="1">
        <f t="shared" si="397"/>
        <v>9.9559174407137969E-5</v>
      </c>
      <c r="X444" s="1">
        <v>3443.8173999999999</v>
      </c>
      <c r="Y444" s="1">
        <f t="shared" si="379"/>
        <v>168.63975934750971</v>
      </c>
      <c r="Z444" s="1">
        <f t="shared" si="398"/>
        <v>169.08269404689716</v>
      </c>
      <c r="AA444" s="1">
        <f t="shared" si="435"/>
        <v>1.7073315523855787E-2</v>
      </c>
      <c r="AC444" s="1">
        <v>43.402000000000044</v>
      </c>
      <c r="AD444" s="1">
        <f t="shared" si="399"/>
        <v>6.737327671767096E-2</v>
      </c>
      <c r="AE444" s="1">
        <v>2.6937394868599999E-3</v>
      </c>
      <c r="AF444" s="1">
        <v>8.1989343743800003E-4</v>
      </c>
      <c r="AG444" s="1">
        <f t="shared" si="400"/>
        <v>2.6901178729801679E-3</v>
      </c>
      <c r="AH444" s="1">
        <f t="shared" si="401"/>
        <v>-8.2022973389315904E-4</v>
      </c>
      <c r="AI444" s="1">
        <f t="shared" si="402"/>
        <v>-1.8698881390870089E-3</v>
      </c>
      <c r="AJ444" s="1">
        <f t="shared" si="403"/>
        <v>0.4386517657113137</v>
      </c>
      <c r="AK444" s="1">
        <f t="shared" si="404"/>
        <v>4.8314071951944225E-5</v>
      </c>
      <c r="AL444" s="1">
        <v>3377.3555999999999</v>
      </c>
      <c r="AM444" s="1">
        <f t="shared" si="380"/>
        <v>165.61051918653538</v>
      </c>
      <c r="AN444" s="1">
        <f t="shared" si="405"/>
        <v>166.05663078150755</v>
      </c>
      <c r="AO444" s="1">
        <f t="shared" si="436"/>
        <v>7.5385509424957704E-3</v>
      </c>
      <c r="AQ444" s="1">
        <v>43.399000000000001</v>
      </c>
      <c r="AR444" s="1">
        <f t="shared" si="406"/>
        <v>5.6867597626189703E-2</v>
      </c>
      <c r="AS444" s="1">
        <v>2.2690643090800002E-3</v>
      </c>
      <c r="AT444" s="1">
        <v>7.1100890636399997E-4</v>
      </c>
      <c r="AU444" s="1">
        <f t="shared" si="407"/>
        <v>2.2664938702535282E-3</v>
      </c>
      <c r="AV444" s="1">
        <f t="shared" si="408"/>
        <v>-7.1126179307336819E-4</v>
      </c>
      <c r="AW444" s="1">
        <f t="shared" si="409"/>
        <v>-1.55523207718016E-3</v>
      </c>
      <c r="AX444" s="1">
        <f t="shared" si="410"/>
        <v>0.45733482707158357</v>
      </c>
      <c r="AY444" s="1">
        <f t="shared" si="411"/>
        <v>3.6368697524144511E-5</v>
      </c>
      <c r="AZ444" s="1">
        <v>3032.8888999999999</v>
      </c>
      <c r="BA444" s="1">
        <f t="shared" si="381"/>
        <v>148.38734282499144</v>
      </c>
      <c r="BB444" s="1">
        <f t="shared" si="412"/>
        <v>148.72404324851482</v>
      </c>
      <c r="BC444" s="1">
        <f t="shared" si="437"/>
        <v>7.5380698106175771E-3</v>
      </c>
      <c r="BE444" s="1">
        <v>43.401999999999994</v>
      </c>
      <c r="BF444" s="1">
        <f t="shared" si="413"/>
        <v>6.0583115233021741E-2</v>
      </c>
      <c r="BG444" s="1">
        <v>2.4167110677800001E-3</v>
      </c>
      <c r="BH444" s="1">
        <v>8.65591864567E-4</v>
      </c>
      <c r="BI444" s="1">
        <f t="shared" si="414"/>
        <v>2.4137955180035448E-3</v>
      </c>
      <c r="BJ444" s="1">
        <f t="shared" si="415"/>
        <v>-8.6596670552683045E-4</v>
      </c>
      <c r="BK444" s="1">
        <f t="shared" si="416"/>
        <v>-1.5478288124767144E-3</v>
      </c>
      <c r="BL444" s="1">
        <f t="shared" si="417"/>
        <v>0.55947188639109147</v>
      </c>
      <c r="BM444" s="1">
        <f t="shared" si="418"/>
        <v>4.9489098929869722E-5</v>
      </c>
      <c r="BN444" s="1">
        <v>3184.4542000000001</v>
      </c>
      <c r="BO444" s="1">
        <f t="shared" si="382"/>
        <v>156.06294261657783</v>
      </c>
      <c r="BP444" s="1">
        <f t="shared" si="419"/>
        <v>156.44010165726962</v>
      </c>
      <c r="BQ444" s="1">
        <f t="shared" si="438"/>
        <v>7.8631647182563508E-3</v>
      </c>
      <c r="BS444" s="1">
        <v>43.41</v>
      </c>
      <c r="BT444" s="1">
        <f t="shared" si="420"/>
        <v>5.7725908179164225E-2</v>
      </c>
      <c r="BU444" s="1">
        <v>2.30841198936E-3</v>
      </c>
      <c r="BV444" s="1">
        <v>7.4315047822899995E-4</v>
      </c>
      <c r="BW444" s="1">
        <f t="shared" si="421"/>
        <v>2.3057516996468157E-3</v>
      </c>
      <c r="BX444" s="1">
        <f t="shared" si="422"/>
        <v>-7.4342675142920417E-4</v>
      </c>
      <c r="BY444" s="1">
        <f t="shared" si="423"/>
        <v>-1.5623249482176116E-3</v>
      </c>
      <c r="BZ444" s="1">
        <f t="shared" si="424"/>
        <v>0.4758464314849144</v>
      </c>
      <c r="CA444" s="1">
        <f t="shared" si="425"/>
        <v>6.6235647246603094E-5</v>
      </c>
      <c r="CB444" s="1">
        <v>2997.2265000000002</v>
      </c>
      <c r="CC444" s="1">
        <f t="shared" si="383"/>
        <v>146.84422680500759</v>
      </c>
      <c r="CD444" s="1">
        <f t="shared" si="426"/>
        <v>147.18320377873258</v>
      </c>
      <c r="CE444" s="1">
        <f t="shared" si="439"/>
        <v>9.6550256013225987E-3</v>
      </c>
      <c r="CG444" s="1">
        <v>43.402000000000001</v>
      </c>
      <c r="CH444" s="1">
        <f t="shared" si="427"/>
        <v>4.604339486652187E-2</v>
      </c>
      <c r="CI444" s="1">
        <v>1.8364127026900001E-3</v>
      </c>
      <c r="CJ444" s="1">
        <v>4.50341089163E-4</v>
      </c>
      <c r="CK444" s="1">
        <f t="shared" si="428"/>
        <v>1.834728558423394E-3</v>
      </c>
      <c r="CL444" s="1">
        <f t="shared" si="429"/>
        <v>-4.5044252316567908E-4</v>
      </c>
      <c r="CM444" s="1">
        <f t="shared" si="430"/>
        <v>-1.3842860352577149E-3</v>
      </c>
      <c r="CN444" s="1">
        <f t="shared" si="431"/>
        <v>0.32539700010902689</v>
      </c>
      <c r="CO444" s="1">
        <f t="shared" si="432"/>
        <v>5.5565420180706893E-5</v>
      </c>
      <c r="CP444" s="1">
        <v>2478.5001999999999</v>
      </c>
      <c r="CQ444" s="1">
        <f t="shared" si="384"/>
        <v>121.50629356957468</v>
      </c>
      <c r="CR444" s="1">
        <f t="shared" si="433"/>
        <v>121.72942927054262</v>
      </c>
      <c r="CS444" s="1">
        <f t="shared" si="440"/>
        <v>7.8709402789994866E-3</v>
      </c>
    </row>
    <row r="445" spans="1:97" x14ac:dyDescent="0.25">
      <c r="A445" s="1">
        <v>43.490000000000009</v>
      </c>
      <c r="B445" s="1">
        <f t="shared" si="385"/>
        <v>6.6101071401419173E-2</v>
      </c>
      <c r="C445" s="1">
        <v>2.6323685888200001E-3</v>
      </c>
      <c r="D445" s="1">
        <v>5.6733493693200004E-4</v>
      </c>
      <c r="E445" s="1">
        <f t="shared" si="386"/>
        <v>2.6289099748613158E-3</v>
      </c>
      <c r="F445" s="1">
        <f t="shared" si="387"/>
        <v>-5.6749593229235801E-4</v>
      </c>
      <c r="G445" s="1">
        <f t="shared" si="388"/>
        <v>-2.061414042568958E-3</v>
      </c>
      <c r="H445" s="1">
        <f t="shared" si="389"/>
        <v>0.27529449231127678</v>
      </c>
      <c r="I445" s="1">
        <f t="shared" si="390"/>
        <v>1.3994094550614415E-4</v>
      </c>
      <c r="J445" s="1">
        <v>3382.2186000000002</v>
      </c>
      <c r="K445" s="1">
        <f t="shared" si="378"/>
        <v>165.53055378088561</v>
      </c>
      <c r="L445" s="1">
        <f t="shared" si="391"/>
        <v>165.96629121114842</v>
      </c>
      <c r="M445" s="1">
        <f t="shared" si="434"/>
        <v>1.9811065397118091E-2</v>
      </c>
      <c r="O445" s="1">
        <v>44.615000000000009</v>
      </c>
      <c r="P445" s="1">
        <f t="shared" si="392"/>
        <v>6.6358568761174713E-2</v>
      </c>
      <c r="Q445" s="1">
        <v>2.6492825709300001E-3</v>
      </c>
      <c r="R445" s="1">
        <v>8.0478348536399996E-4</v>
      </c>
      <c r="S445" s="1">
        <f t="shared" si="393"/>
        <v>2.6457794077416382E-3</v>
      </c>
      <c r="T445" s="1">
        <f t="shared" si="394"/>
        <v>-8.0510749744448209E-4</v>
      </c>
      <c r="U445" s="1">
        <f t="shared" si="395"/>
        <v>-1.8406719102971561E-3</v>
      </c>
      <c r="V445" s="1">
        <f t="shared" si="396"/>
        <v>0.43739869823650779</v>
      </c>
      <c r="W445" s="1">
        <f t="shared" si="397"/>
        <v>1.1508335863800795E-4</v>
      </c>
      <c r="X445" s="1">
        <v>3453.5435000000002</v>
      </c>
      <c r="Y445" s="1">
        <f t="shared" si="379"/>
        <v>169.11603522769715</v>
      </c>
      <c r="Z445" s="1">
        <f t="shared" si="398"/>
        <v>169.56407139229066</v>
      </c>
      <c r="AA445" s="1">
        <f t="shared" si="435"/>
        <v>1.970192291178887E-2</v>
      </c>
      <c r="AC445" s="1">
        <v>43.499000000000024</v>
      </c>
      <c r="AD445" s="1">
        <f t="shared" si="399"/>
        <v>6.849288971306608E-2</v>
      </c>
      <c r="AE445" s="1">
        <v>2.7385042048999999E-3</v>
      </c>
      <c r="AF445" s="1">
        <v>8.4458565106599996E-4</v>
      </c>
      <c r="AG445" s="1">
        <f t="shared" si="400"/>
        <v>2.734761333947928E-3</v>
      </c>
      <c r="AH445" s="1">
        <f t="shared" si="401"/>
        <v>-8.4494251447566184E-4</v>
      </c>
      <c r="AI445" s="1">
        <f t="shared" si="402"/>
        <v>-1.8898188194722662E-3</v>
      </c>
      <c r="AJ445" s="1">
        <f t="shared" si="403"/>
        <v>0.44710239191692086</v>
      </c>
      <c r="AK445" s="1">
        <f t="shared" si="404"/>
        <v>8.6499411765193854E-5</v>
      </c>
      <c r="AL445" s="1">
        <v>3385.4607000000001</v>
      </c>
      <c r="AM445" s="1">
        <f t="shared" si="380"/>
        <v>166.00795729434341</v>
      </c>
      <c r="AN445" s="1">
        <f t="shared" si="405"/>
        <v>166.46257078344084</v>
      </c>
      <c r="AO445" s="1">
        <f t="shared" si="436"/>
        <v>1.3887230295589772E-2</v>
      </c>
      <c r="AQ445" s="1">
        <v>43.492999999999995</v>
      </c>
      <c r="AR445" s="1">
        <f t="shared" si="406"/>
        <v>5.6610106291187075E-2</v>
      </c>
      <c r="AS445" s="1">
        <v>2.2587901912600001E-3</v>
      </c>
      <c r="AT445" s="1">
        <v>7.2372681461300005E-4</v>
      </c>
      <c r="AU445" s="1">
        <f t="shared" si="407"/>
        <v>2.2562429597492262E-3</v>
      </c>
      <c r="AV445" s="1">
        <f t="shared" si="408"/>
        <v>-7.2398883129068761E-4</v>
      </c>
      <c r="AW445" s="1">
        <f t="shared" si="409"/>
        <v>-1.5322541284585385E-3</v>
      </c>
      <c r="AX445" s="1">
        <f t="shared" si="410"/>
        <v>0.47249918785927952</v>
      </c>
      <c r="AY445" s="1">
        <f t="shared" si="411"/>
        <v>2.0776882388275856E-5</v>
      </c>
      <c r="AZ445" s="1">
        <v>3040.1835000000001</v>
      </c>
      <c r="BA445" s="1">
        <f t="shared" si="381"/>
        <v>148.74423895493908</v>
      </c>
      <c r="BB445" s="1">
        <f t="shared" si="412"/>
        <v>149.08022098289695</v>
      </c>
      <c r="BC445" s="1">
        <f t="shared" si="437"/>
        <v>5.2164152933327993E-3</v>
      </c>
      <c r="BE445" s="1">
        <v>43.503999999999998</v>
      </c>
      <c r="BF445" s="1">
        <f t="shared" si="413"/>
        <v>6.0655595313044416E-2</v>
      </c>
      <c r="BG445" s="1">
        <v>2.4196023587099999E-3</v>
      </c>
      <c r="BH445" s="1">
        <v>8.4794592112300005E-4</v>
      </c>
      <c r="BI445" s="1">
        <f t="shared" si="414"/>
        <v>2.4166798342049687E-3</v>
      </c>
      <c r="BJ445" s="1">
        <f t="shared" si="415"/>
        <v>-8.4830563062277963E-4</v>
      </c>
      <c r="BK445" s="1">
        <f t="shared" si="416"/>
        <v>-1.5683742035821891E-3</v>
      </c>
      <c r="BL445" s="1">
        <f t="shared" si="417"/>
        <v>0.5408821623597464</v>
      </c>
      <c r="BM445" s="1">
        <f t="shared" si="418"/>
        <v>5.4171874508672502E-5</v>
      </c>
      <c r="BN445" s="1">
        <v>3182.0227</v>
      </c>
      <c r="BO445" s="1">
        <f t="shared" si="382"/>
        <v>155.94378026688153</v>
      </c>
      <c r="BP445" s="1">
        <f t="shared" si="419"/>
        <v>156.32110220544143</v>
      </c>
      <c r="BQ445" s="1">
        <f t="shared" si="438"/>
        <v>8.5954599819789805E-3</v>
      </c>
      <c r="BS445" s="1">
        <v>43.515999999999991</v>
      </c>
      <c r="BT445" s="1">
        <f t="shared" si="420"/>
        <v>5.7497026156254426E-2</v>
      </c>
      <c r="BU445" s="1">
        <v>2.2992591839299998E-3</v>
      </c>
      <c r="BV445" s="1">
        <v>7.3881977004899998E-4</v>
      </c>
      <c r="BW445" s="1">
        <f t="shared" si="421"/>
        <v>2.2966199323073049E-3</v>
      </c>
      <c r="BX445" s="1">
        <f t="shared" si="422"/>
        <v>-7.3909283187921471E-4</v>
      </c>
      <c r="BY445" s="1">
        <f t="shared" si="423"/>
        <v>-1.5575271004280903E-3</v>
      </c>
      <c r="BZ445" s="1">
        <f t="shared" si="424"/>
        <v>0.47452967699635734</v>
      </c>
      <c r="CA445" s="1">
        <f t="shared" si="425"/>
        <v>4.9857092601033551E-5</v>
      </c>
      <c r="CB445" s="1">
        <v>3006.9526000000001</v>
      </c>
      <c r="CC445" s="1">
        <f t="shared" si="383"/>
        <v>147.32074122069429</v>
      </c>
      <c r="CD445" s="1">
        <f t="shared" si="426"/>
        <v>147.65946978792934</v>
      </c>
      <c r="CE445" s="1">
        <f t="shared" si="439"/>
        <v>7.2404771808939009E-3</v>
      </c>
      <c r="CG445" s="1">
        <v>43.498999999999995</v>
      </c>
      <c r="CH445" s="1">
        <f t="shared" si="427"/>
        <v>4.5497893829931267E-2</v>
      </c>
      <c r="CI445" s="1">
        <v>1.81465572678E-3</v>
      </c>
      <c r="CJ445" s="1">
        <v>4.73467778647E-4</v>
      </c>
      <c r="CK445" s="1">
        <f t="shared" si="428"/>
        <v>1.8130112282418347E-3</v>
      </c>
      <c r="CL445" s="1">
        <f t="shared" si="429"/>
        <v>-4.7357989990762673E-4</v>
      </c>
      <c r="CM445" s="1">
        <f t="shared" si="430"/>
        <v>-1.339431328334208E-3</v>
      </c>
      <c r="CN445" s="1">
        <f t="shared" si="431"/>
        <v>0.35356788354099294</v>
      </c>
      <c r="CO445" s="1">
        <f t="shared" si="432"/>
        <v>2.7486905330922386E-5</v>
      </c>
      <c r="CP445" s="1">
        <v>2487.4158000000002</v>
      </c>
      <c r="CQ445" s="1">
        <f t="shared" si="384"/>
        <v>121.94337302228118</v>
      </c>
      <c r="CR445" s="1">
        <f t="shared" si="433"/>
        <v>122.16465826247892</v>
      </c>
      <c r="CS445" s="1">
        <f t="shared" si="440"/>
        <v>4.4468483997141921E-3</v>
      </c>
    </row>
    <row r="446" spans="1:97" x14ac:dyDescent="0.25">
      <c r="A446" s="1">
        <v>43.589999999999918</v>
      </c>
      <c r="B446" s="1">
        <f t="shared" si="385"/>
        <v>6.6724778768159049E-2</v>
      </c>
      <c r="C446" s="1">
        <v>2.6572067290500001E-3</v>
      </c>
      <c r="D446" s="1">
        <v>6.3426233828100002E-4</v>
      </c>
      <c r="E446" s="1">
        <f t="shared" si="386"/>
        <v>2.6536825967677985E-3</v>
      </c>
      <c r="F446" s="1">
        <f t="shared" si="387"/>
        <v>-6.3446356773056475E-4</v>
      </c>
      <c r="G446" s="1">
        <f t="shared" si="388"/>
        <v>-2.0192190290372336E-3</v>
      </c>
      <c r="H446" s="1">
        <f t="shared" si="389"/>
        <v>0.31421235567152805</v>
      </c>
      <c r="I446" s="1">
        <f t="shared" si="390"/>
        <v>1.6166953289581181E-4</v>
      </c>
      <c r="J446" s="1">
        <v>3386.2712000000001</v>
      </c>
      <c r="K446" s="1">
        <f t="shared" si="378"/>
        <v>165.72889374692221</v>
      </c>
      <c r="L446" s="1">
        <f t="shared" si="391"/>
        <v>166.16926967858456</v>
      </c>
      <c r="M446" s="1">
        <f t="shared" si="434"/>
        <v>2.3419483677122516E-2</v>
      </c>
      <c r="O446" s="1">
        <v>45.399000000000001</v>
      </c>
      <c r="P446" s="1">
        <f t="shared" si="392"/>
        <v>6.6627500253643321E-2</v>
      </c>
      <c r="Q446" s="1">
        <v>2.6600193232300001E-3</v>
      </c>
      <c r="R446" s="1">
        <v>8.6803466547300001E-4</v>
      </c>
      <c r="S446" s="1">
        <f t="shared" si="393"/>
        <v>2.6564877331756078E-3</v>
      </c>
      <c r="T446" s="1">
        <f t="shared" si="394"/>
        <v>-8.6841162572208843E-4</v>
      </c>
      <c r="U446" s="1">
        <f t="shared" si="395"/>
        <v>-1.7880761074535194E-3</v>
      </c>
      <c r="V446" s="1">
        <f t="shared" si="396"/>
        <v>0.48566815590351631</v>
      </c>
      <c r="W446" s="1">
        <f t="shared" si="397"/>
        <v>7.8249875663915364E-5</v>
      </c>
      <c r="X446" s="1">
        <v>3518.3843000000002</v>
      </c>
      <c r="Y446" s="1">
        <f t="shared" si="379"/>
        <v>172.29121429145937</v>
      </c>
      <c r="Z446" s="1">
        <f t="shared" si="398"/>
        <v>172.74951225069742</v>
      </c>
      <c r="AA446" s="1">
        <f t="shared" si="435"/>
        <v>1.3397622134331561E-2</v>
      </c>
      <c r="AC446" s="1">
        <v>43.612000000000023</v>
      </c>
      <c r="AD446" s="1">
        <f t="shared" si="399"/>
        <v>6.8380353649740919E-2</v>
      </c>
      <c r="AE446" s="1">
        <v>2.7340047527100002E-3</v>
      </c>
      <c r="AF446" s="1">
        <v>7.5835996540299995E-4</v>
      </c>
      <c r="AG446" s="1">
        <f t="shared" si="400"/>
        <v>2.7302741598083141E-3</v>
      </c>
      <c r="AH446" s="1">
        <f t="shared" si="401"/>
        <v>-7.5864766578435906E-4</v>
      </c>
      <c r="AI446" s="1">
        <f t="shared" si="402"/>
        <v>-1.9716264940239552E-3</v>
      </c>
      <c r="AJ446" s="1">
        <f t="shared" si="403"/>
        <v>0.38478264929175854</v>
      </c>
      <c r="AK446" s="1">
        <f t="shared" si="404"/>
        <v>8.0756106294661411E-5</v>
      </c>
      <c r="AL446" s="1">
        <v>3387.0817000000002</v>
      </c>
      <c r="AM446" s="1">
        <f t="shared" si="380"/>
        <v>166.08744393519385</v>
      </c>
      <c r="AN446" s="1">
        <f t="shared" si="405"/>
        <v>166.54152779627813</v>
      </c>
      <c r="AO446" s="1">
        <f t="shared" si="436"/>
        <v>1.2930958165048459E-2</v>
      </c>
      <c r="AQ446" s="1">
        <v>43.603000000000009</v>
      </c>
      <c r="AR446" s="1">
        <f t="shared" si="406"/>
        <v>5.7336808726550267E-2</v>
      </c>
      <c r="AS446" s="1">
        <v>2.2877862211300001E-3</v>
      </c>
      <c r="AT446" s="1">
        <v>7.6037022517999998E-4</v>
      </c>
      <c r="AU446" s="1">
        <f t="shared" si="407"/>
        <v>2.2851732227952963E-3</v>
      </c>
      <c r="AV446" s="1">
        <f t="shared" si="408"/>
        <v>-7.606594532426202E-4</v>
      </c>
      <c r="AW446" s="1">
        <f t="shared" si="409"/>
        <v>-1.5245137695526761E-3</v>
      </c>
      <c r="AX446" s="1">
        <f t="shared" si="410"/>
        <v>0.49895216982252216</v>
      </c>
      <c r="AY446" s="1">
        <f t="shared" si="411"/>
        <v>4.6066573895468029E-5</v>
      </c>
      <c r="AZ446" s="1">
        <v>3045.0464999999999</v>
      </c>
      <c r="BA446" s="1">
        <f t="shared" si="381"/>
        <v>148.98216644649935</v>
      </c>
      <c r="BB446" s="1">
        <f t="shared" si="412"/>
        <v>149.32300579408974</v>
      </c>
      <c r="BC446" s="1">
        <f t="shared" si="437"/>
        <v>8.9896780683031488E-3</v>
      </c>
      <c r="BE446" s="1">
        <v>43.606000000000002</v>
      </c>
      <c r="BF446" s="1">
        <f t="shared" si="413"/>
        <v>6.0867309755478612E-2</v>
      </c>
      <c r="BG446" s="1">
        <v>2.4280478246500002E-3</v>
      </c>
      <c r="BH446" s="1">
        <v>8.6010200902799999E-4</v>
      </c>
      <c r="BI446" s="1">
        <f t="shared" si="414"/>
        <v>2.4251048793092179E-3</v>
      </c>
      <c r="BJ446" s="1">
        <f t="shared" si="415"/>
        <v>-8.604721089919739E-4</v>
      </c>
      <c r="BK446" s="1">
        <f t="shared" si="416"/>
        <v>-1.5646327703172438E-3</v>
      </c>
      <c r="BL446" s="1">
        <f t="shared" si="417"/>
        <v>0.5499514808305499</v>
      </c>
      <c r="BM446" s="1">
        <f t="shared" si="418"/>
        <v>5.0541573439797684E-5</v>
      </c>
      <c r="BN446" s="1">
        <v>3198.2329</v>
      </c>
      <c r="BO446" s="1">
        <f t="shared" si="382"/>
        <v>156.7382057330739</v>
      </c>
      <c r="BP446" s="1">
        <f t="shared" si="419"/>
        <v>157.11877359254362</v>
      </c>
      <c r="BQ446" s="1">
        <f t="shared" si="438"/>
        <v>8.0265194239102725E-3</v>
      </c>
      <c r="BS446" s="1">
        <v>43.611000000000004</v>
      </c>
      <c r="BT446" s="1">
        <f t="shared" si="420"/>
        <v>5.7718275091011871E-2</v>
      </c>
      <c r="BU446" s="1">
        <v>2.30810674839E-3</v>
      </c>
      <c r="BV446" s="1">
        <v>7.4015837162699999E-4</v>
      </c>
      <c r="BW446" s="1">
        <f t="shared" si="421"/>
        <v>2.3054471616297135E-3</v>
      </c>
      <c r="BX446" s="1">
        <f t="shared" si="422"/>
        <v>-7.4043242407102706E-4</v>
      </c>
      <c r="BY446" s="1">
        <f t="shared" si="423"/>
        <v>-1.5650147375586864E-3</v>
      </c>
      <c r="BZ446" s="1">
        <f t="shared" si="424"/>
        <v>0.47311530447697248</v>
      </c>
      <c r="CA446" s="1">
        <f t="shared" si="425"/>
        <v>5.5636477735715971E-5</v>
      </c>
      <c r="CB446" s="1">
        <v>3011.0050999999999</v>
      </c>
      <c r="CC446" s="1">
        <f t="shared" si="383"/>
        <v>147.51928685250667</v>
      </c>
      <c r="CD446" s="1">
        <f t="shared" si="426"/>
        <v>147.85977711400864</v>
      </c>
      <c r="CE446" s="1">
        <f t="shared" si="439"/>
        <v>8.0944369521727035E-3</v>
      </c>
      <c r="CG446" s="1">
        <v>43.597999999999999</v>
      </c>
      <c r="CH446" s="1">
        <f t="shared" si="427"/>
        <v>4.5839311028787681E-2</v>
      </c>
      <c r="CI446" s="1">
        <v>1.8282729433799999E-3</v>
      </c>
      <c r="CJ446" s="1">
        <v>4.5734204468299999E-4</v>
      </c>
      <c r="CK446" s="1">
        <f t="shared" si="428"/>
        <v>1.826603686663895E-3</v>
      </c>
      <c r="CL446" s="1">
        <f t="shared" si="429"/>
        <v>-4.574466574529633E-4</v>
      </c>
      <c r="CM446" s="1">
        <f t="shared" si="430"/>
        <v>-1.3691570292109316E-3</v>
      </c>
      <c r="CN446" s="1">
        <f t="shared" si="431"/>
        <v>0.3341082488665289</v>
      </c>
      <c r="CO446" s="1">
        <f t="shared" si="432"/>
        <v>4.1055093922919049E-5</v>
      </c>
      <c r="CP446" s="1">
        <v>2487.4158000000002</v>
      </c>
      <c r="CQ446" s="1">
        <f t="shared" si="384"/>
        <v>121.94337302228118</v>
      </c>
      <c r="CR446" s="1">
        <f t="shared" si="433"/>
        <v>122.16631879180231</v>
      </c>
      <c r="CS446" s="1">
        <f t="shared" si="440"/>
        <v>6.1044127874838403E-3</v>
      </c>
    </row>
    <row r="447" spans="1:97" x14ac:dyDescent="0.25">
      <c r="A447" s="1">
        <v>43.703999999999951</v>
      </c>
      <c r="B447" s="1">
        <f t="shared" si="385"/>
        <v>6.7270276427092046E-2</v>
      </c>
      <c r="C447" s="1">
        <v>2.67893029377E-3</v>
      </c>
      <c r="D447" s="1">
        <v>5.68287621718E-4</v>
      </c>
      <c r="E447" s="1">
        <f t="shared" si="386"/>
        <v>2.6753483557592737E-3</v>
      </c>
      <c r="F447" s="1">
        <f t="shared" si="387"/>
        <v>-5.6844915833091419E-4</v>
      </c>
      <c r="G447" s="1">
        <f t="shared" si="388"/>
        <v>-2.1068991974283594E-3</v>
      </c>
      <c r="H447" s="1">
        <f t="shared" si="389"/>
        <v>0.26980368070041144</v>
      </c>
      <c r="I447" s="1">
        <f t="shared" si="390"/>
        <v>1.7612354678526575E-4</v>
      </c>
      <c r="J447" s="1">
        <v>3395.9973</v>
      </c>
      <c r="K447" s="1">
        <f t="shared" si="378"/>
        <v>166.20490281361242</v>
      </c>
      <c r="L447" s="1">
        <f t="shared" si="391"/>
        <v>166.65015416273289</v>
      </c>
      <c r="M447" s="1">
        <f t="shared" si="434"/>
        <v>2.5824771964563745E-2</v>
      </c>
      <c r="O447" s="1">
        <v>45.489000000000033</v>
      </c>
      <c r="P447" s="1">
        <f t="shared" si="392"/>
        <v>6.7708970629274071E-2</v>
      </c>
      <c r="Q447" s="1">
        <v>2.7031956706199999E-3</v>
      </c>
      <c r="R447" s="1">
        <v>8.6286966688900002E-4</v>
      </c>
      <c r="S447" s="1">
        <f t="shared" si="393"/>
        <v>2.6995486082070103E-3</v>
      </c>
      <c r="T447" s="1">
        <f t="shared" si="394"/>
        <v>-8.6324215320683986E-4</v>
      </c>
      <c r="U447" s="1">
        <f t="shared" si="395"/>
        <v>-1.8363064550001706E-3</v>
      </c>
      <c r="V447" s="1">
        <f t="shared" si="396"/>
        <v>0.47009699870970595</v>
      </c>
      <c r="W447" s="1">
        <f t="shared" si="397"/>
        <v>9.8035301826193168E-5</v>
      </c>
      <c r="X447" s="1">
        <v>3549.9942000000001</v>
      </c>
      <c r="Y447" s="1">
        <f t="shared" si="379"/>
        <v>173.83911457473187</v>
      </c>
      <c r="Z447" s="1">
        <f t="shared" si="398"/>
        <v>174.3090357166347</v>
      </c>
      <c r="AA447" s="1">
        <f t="shared" si="435"/>
        <v>1.6830972771729062E-2</v>
      </c>
      <c r="AC447" s="1">
        <v>43.698000000000036</v>
      </c>
      <c r="AD447" s="1">
        <f t="shared" si="399"/>
        <v>6.8691255998049428E-2</v>
      </c>
      <c r="AE447" s="1">
        <v>2.7464353479399999E-3</v>
      </c>
      <c r="AF447" s="1">
        <v>8.0687674926600004E-4</v>
      </c>
      <c r="AG447" s="1">
        <f t="shared" si="400"/>
        <v>2.7426707855560824E-3</v>
      </c>
      <c r="AH447" s="1">
        <f t="shared" si="401"/>
        <v>-8.0720244952206446E-4</v>
      </c>
      <c r="AI447" s="1">
        <f t="shared" si="402"/>
        <v>-1.935468336034018E-3</v>
      </c>
      <c r="AJ447" s="1">
        <f t="shared" si="403"/>
        <v>0.417057946386304</v>
      </c>
      <c r="AK447" s="1">
        <f t="shared" si="404"/>
        <v>1.0009413127758365E-4</v>
      </c>
      <c r="AL447" s="1">
        <v>3378.1660999999999</v>
      </c>
      <c r="AM447" s="1">
        <f t="shared" si="380"/>
        <v>165.65026250696062</v>
      </c>
      <c r="AN447" s="1">
        <f t="shared" si="405"/>
        <v>166.10521024330529</v>
      </c>
      <c r="AO447" s="1">
        <f t="shared" si="436"/>
        <v>1.6147323630396983E-2</v>
      </c>
      <c r="AQ447" s="1">
        <v>43.700000000000017</v>
      </c>
      <c r="AR447" s="1">
        <f t="shared" si="406"/>
        <v>5.6270600753914275E-2</v>
      </c>
      <c r="AS447" s="1">
        <v>2.24524363875E-3</v>
      </c>
      <c r="AT447" s="1">
        <v>7.2714471025400003E-4</v>
      </c>
      <c r="AU447" s="1">
        <f t="shared" si="407"/>
        <v>2.2427268457561778E-3</v>
      </c>
      <c r="AV447" s="1">
        <f t="shared" si="408"/>
        <v>-7.2740920819548552E-4</v>
      </c>
      <c r="AW447" s="1">
        <f t="shared" si="409"/>
        <v>-1.5153176375606921E-3</v>
      </c>
      <c r="AX447" s="1">
        <f t="shared" si="410"/>
        <v>0.48003744572421436</v>
      </c>
      <c r="AY447" s="1">
        <f t="shared" si="411"/>
        <v>3.715236804334443E-6</v>
      </c>
      <c r="AZ447" s="1">
        <v>3045.0464999999999</v>
      </c>
      <c r="BA447" s="1">
        <f t="shared" si="381"/>
        <v>148.98216644649935</v>
      </c>
      <c r="BB447" s="1">
        <f t="shared" si="412"/>
        <v>149.31666770800052</v>
      </c>
      <c r="BC447" s="1">
        <f t="shared" si="437"/>
        <v>2.6657833276665993E-3</v>
      </c>
      <c r="BE447" s="1">
        <v>43.699000000000005</v>
      </c>
      <c r="BF447" s="1">
        <f t="shared" si="413"/>
        <v>6.0832978314887452E-2</v>
      </c>
      <c r="BG447" s="1">
        <v>2.4266783148099999E-3</v>
      </c>
      <c r="BH447" s="1">
        <v>8.4865174721899996E-4</v>
      </c>
      <c r="BI447" s="1">
        <f t="shared" si="414"/>
        <v>2.4237386857171124E-3</v>
      </c>
      <c r="BJ447" s="1">
        <f t="shared" si="415"/>
        <v>-8.4901205597860002E-4</v>
      </c>
      <c r="BK447" s="1">
        <f t="shared" si="416"/>
        <v>-1.5747266297385125E-3</v>
      </c>
      <c r="BL447" s="1">
        <f t="shared" si="417"/>
        <v>0.53914885285173642</v>
      </c>
      <c r="BM447" s="1">
        <f t="shared" si="418"/>
        <v>4.7373332420885816E-5</v>
      </c>
      <c r="BN447" s="1">
        <v>3200.6644000000001</v>
      </c>
      <c r="BO447" s="1">
        <f t="shared" si="382"/>
        <v>156.85736808277019</v>
      </c>
      <c r="BP447" s="1">
        <f t="shared" si="419"/>
        <v>157.2380104564148</v>
      </c>
      <c r="BQ447" s="1">
        <f t="shared" si="438"/>
        <v>7.5285403950117076E-3</v>
      </c>
      <c r="BS447" s="1">
        <v>43.713999999999999</v>
      </c>
      <c r="BT447" s="1">
        <f t="shared" si="420"/>
        <v>5.7958603835238112E-2</v>
      </c>
      <c r="BU447" s="1">
        <v>2.3177172988699999E-3</v>
      </c>
      <c r="BV447" s="1">
        <v>7.5913476757699997E-4</v>
      </c>
      <c r="BW447" s="1">
        <f t="shared" si="421"/>
        <v>2.3150355350455036E-3</v>
      </c>
      <c r="BX447" s="1">
        <f t="shared" si="422"/>
        <v>-7.594230562839448E-4</v>
      </c>
      <c r="BY447" s="1">
        <f t="shared" si="423"/>
        <v>-1.5556124787615587E-3</v>
      </c>
      <c r="BZ447" s="1">
        <f t="shared" si="424"/>
        <v>0.48818267187502273</v>
      </c>
      <c r="CA447" s="1">
        <f t="shared" si="425"/>
        <v>5.2485359721010909E-5</v>
      </c>
      <c r="CB447" s="1">
        <v>3028.0257999999999</v>
      </c>
      <c r="CC447" s="1">
        <f t="shared" si="383"/>
        <v>148.35318830479264</v>
      </c>
      <c r="CD447" s="1">
        <f t="shared" si="426"/>
        <v>148.69702905566916</v>
      </c>
      <c r="CE447" s="1">
        <f t="shared" si="439"/>
        <v>7.6271942050203691E-3</v>
      </c>
      <c r="CG447" s="1">
        <v>43.695999999999998</v>
      </c>
      <c r="CH447" s="1">
        <f t="shared" si="427"/>
        <v>4.5936583597125324E-2</v>
      </c>
      <c r="CI447" s="1">
        <v>1.8321526004E-3</v>
      </c>
      <c r="CJ447" s="1">
        <v>4.3885642662599999E-4</v>
      </c>
      <c r="CK447" s="1">
        <f t="shared" si="428"/>
        <v>1.8304762560578025E-3</v>
      </c>
      <c r="CL447" s="1">
        <f t="shared" si="429"/>
        <v>-4.3895275229071751E-4</v>
      </c>
      <c r="CM447" s="1">
        <f t="shared" si="430"/>
        <v>-1.3915235037670849E-3</v>
      </c>
      <c r="CN447" s="1">
        <f t="shared" si="431"/>
        <v>0.31544760192867716</v>
      </c>
      <c r="CO447" s="1">
        <f t="shared" si="432"/>
        <v>3.9684425385195501E-5</v>
      </c>
      <c r="CP447" s="1">
        <v>2494.7103999999999</v>
      </c>
      <c r="CQ447" s="1">
        <f t="shared" si="384"/>
        <v>122.30098437493412</v>
      </c>
      <c r="CR447" s="1">
        <f t="shared" si="433"/>
        <v>122.52505844148813</v>
      </c>
      <c r="CS447" s="1">
        <f t="shared" si="440"/>
        <v>5.9367174013708829E-3</v>
      </c>
    </row>
    <row r="448" spans="1:97" x14ac:dyDescent="0.25">
      <c r="A448" s="1">
        <v>43.798000000000002</v>
      </c>
      <c r="B448" s="1">
        <f t="shared" si="385"/>
        <v>6.7056654066779714E-2</v>
      </c>
      <c r="C448" s="1">
        <v>2.67042312771E-3</v>
      </c>
      <c r="D448" s="1">
        <v>5.5312376935000003E-4</v>
      </c>
      <c r="E448" s="1">
        <f t="shared" si="386"/>
        <v>2.6668638829210802E-3</v>
      </c>
      <c r="F448" s="1">
        <f t="shared" si="387"/>
        <v>-5.532767987341885E-4</v>
      </c>
      <c r="G448" s="1">
        <f t="shared" si="388"/>
        <v>-2.1135870841868919E-3</v>
      </c>
      <c r="H448" s="1">
        <f t="shared" si="389"/>
        <v>0.26177147034707443</v>
      </c>
      <c r="I448" s="1">
        <f t="shared" si="390"/>
        <v>1.6646734198869865E-4</v>
      </c>
      <c r="J448" s="1">
        <v>3397.6183000000001</v>
      </c>
      <c r="K448" s="1">
        <f t="shared" si="378"/>
        <v>166.2842368423706</v>
      </c>
      <c r="L448" s="1">
        <f t="shared" si="391"/>
        <v>166.72828611420806</v>
      </c>
      <c r="M448" s="1">
        <f t="shared" si="434"/>
        <v>2.4215186717526614E-2</v>
      </c>
      <c r="O448" s="1">
        <v>45.558999999999969</v>
      </c>
      <c r="P448" s="1">
        <f t="shared" si="392"/>
        <v>6.8658827049761131E-2</v>
      </c>
      <c r="Q448" s="1">
        <v>2.7411174960399998E-3</v>
      </c>
      <c r="R448" s="1">
        <v>7.7752827201000001E-4</v>
      </c>
      <c r="S448" s="1">
        <f t="shared" si="393"/>
        <v>2.7373674847276756E-3</v>
      </c>
      <c r="T448" s="1">
        <f t="shared" si="394"/>
        <v>-7.7783070389332858E-4</v>
      </c>
      <c r="U448" s="1">
        <f t="shared" si="395"/>
        <v>-1.9595367808343473E-3</v>
      </c>
      <c r="V448" s="1">
        <f t="shared" si="396"/>
        <v>0.39694621274837089</v>
      </c>
      <c r="W448" s="1">
        <f t="shared" si="397"/>
        <v>1.5892109154558255E-4</v>
      </c>
      <c r="X448" s="1">
        <v>3518.3843000000002</v>
      </c>
      <c r="Y448" s="1">
        <f t="shared" si="379"/>
        <v>172.29121429145937</v>
      </c>
      <c r="Z448" s="1">
        <f t="shared" si="398"/>
        <v>172.76348475336763</v>
      </c>
      <c r="AA448" s="1">
        <f t="shared" si="435"/>
        <v>2.7396865021086576E-2</v>
      </c>
      <c r="AC448" s="1">
        <v>43.801000000000045</v>
      </c>
      <c r="AD448" s="1">
        <f t="shared" si="399"/>
        <v>6.8845749232769329E-2</v>
      </c>
      <c r="AE448" s="1">
        <v>2.7526123449199999E-3</v>
      </c>
      <c r="AF448" s="1">
        <v>7.6672219438500002E-4</v>
      </c>
      <c r="AG448" s="1">
        <f t="shared" si="400"/>
        <v>2.748830845304839E-3</v>
      </c>
      <c r="AH448" s="1">
        <f t="shared" si="401"/>
        <v>-7.6701627617565247E-4</v>
      </c>
      <c r="AI448" s="1">
        <f t="shared" si="402"/>
        <v>-1.9818145691291866E-3</v>
      </c>
      <c r="AJ448" s="1">
        <f t="shared" si="403"/>
        <v>0.38702726689141304</v>
      </c>
      <c r="AK448" s="1">
        <f t="shared" si="404"/>
        <v>9.7995587014731989E-5</v>
      </c>
      <c r="AL448" s="1">
        <v>3388.7026999999998</v>
      </c>
      <c r="AM448" s="1">
        <f t="shared" si="380"/>
        <v>166.16693057604425</v>
      </c>
      <c r="AN448" s="1">
        <f t="shared" si="405"/>
        <v>166.62432372046533</v>
      </c>
      <c r="AO448" s="1">
        <f t="shared" si="436"/>
        <v>1.5798199803106493E-2</v>
      </c>
      <c r="AQ448" s="1">
        <v>43.796999999999997</v>
      </c>
      <c r="AR448" s="1">
        <f t="shared" si="406"/>
        <v>5.7191849863725629E-2</v>
      </c>
      <c r="AS448" s="1">
        <v>2.2820022422799999E-3</v>
      </c>
      <c r="AT448" s="1">
        <v>8.4414921002499998E-4</v>
      </c>
      <c r="AU448" s="1">
        <f t="shared" si="407"/>
        <v>2.2794024295974985E-3</v>
      </c>
      <c r="AV448" s="1">
        <f t="shared" si="408"/>
        <v>-8.4450570460654992E-4</v>
      </c>
      <c r="AW448" s="1">
        <f t="shared" si="409"/>
        <v>-1.4348967249909485E-3</v>
      </c>
      <c r="AX448" s="1">
        <f t="shared" si="410"/>
        <v>0.58854807450471891</v>
      </c>
      <c r="AY448" s="1">
        <f t="shared" si="411"/>
        <v>3.0772882094436214E-5</v>
      </c>
      <c r="AZ448" s="1">
        <v>3058.0147000000002</v>
      </c>
      <c r="BA448" s="1">
        <f t="shared" si="381"/>
        <v>149.61664954254124</v>
      </c>
      <c r="BB448" s="1">
        <f t="shared" si="412"/>
        <v>149.95807507227974</v>
      </c>
      <c r="BC448" s="1">
        <f t="shared" si="437"/>
        <v>6.7146182448842339E-3</v>
      </c>
      <c r="BE448" s="1">
        <v>43.803999999999995</v>
      </c>
      <c r="BF448" s="1">
        <f t="shared" si="413"/>
        <v>6.1231612918709204E-2</v>
      </c>
      <c r="BG448" s="1">
        <v>2.44258018211E-3</v>
      </c>
      <c r="BH448" s="1">
        <v>8.4574997890699997E-4</v>
      </c>
      <c r="BI448" s="1">
        <f t="shared" si="414"/>
        <v>2.4396019318943768E-3</v>
      </c>
      <c r="BJ448" s="1">
        <f t="shared" si="415"/>
        <v>-8.4610782720139117E-4</v>
      </c>
      <c r="BK448" s="1">
        <f t="shared" si="416"/>
        <v>-1.5934941046929856E-3</v>
      </c>
      <c r="BL448" s="1">
        <f t="shared" si="417"/>
        <v>0.53097644020741985</v>
      </c>
      <c r="BM448" s="1">
        <f t="shared" si="418"/>
        <v>5.4773905449238304E-5</v>
      </c>
      <c r="BN448" s="1">
        <v>3212.0115999999998</v>
      </c>
      <c r="BO448" s="1">
        <f t="shared" si="382"/>
        <v>157.41346884956997</v>
      </c>
      <c r="BP448" s="1">
        <f t="shared" si="419"/>
        <v>157.79796386897911</v>
      </c>
      <c r="BQ448" s="1">
        <f t="shared" si="438"/>
        <v>8.6942637622883356E-3</v>
      </c>
      <c r="BS448" s="1">
        <v>43.808999999999997</v>
      </c>
      <c r="BT448" s="1">
        <f t="shared" si="420"/>
        <v>5.8263775984151618E-2</v>
      </c>
      <c r="BU448" s="1">
        <v>2.3299208842199998E-3</v>
      </c>
      <c r="BV448" s="1">
        <v>7.4102450162199997E-4</v>
      </c>
      <c r="BW448" s="1">
        <f t="shared" si="421"/>
        <v>2.3272108272192906E-3</v>
      </c>
      <c r="BX448" s="1">
        <f t="shared" si="422"/>
        <v>-7.4129919598983521E-4</v>
      </c>
      <c r="BY448" s="1">
        <f t="shared" si="423"/>
        <v>-1.5859116312294554E-3</v>
      </c>
      <c r="BZ448" s="1">
        <f t="shared" si="424"/>
        <v>0.46742780706838855</v>
      </c>
      <c r="CA448" s="1">
        <f t="shared" si="425"/>
        <v>6.9478102936022541E-5</v>
      </c>
      <c r="CB448" s="1">
        <v>3021.5417000000002</v>
      </c>
      <c r="CC448" s="1">
        <f t="shared" si="383"/>
        <v>148.03551039455584</v>
      </c>
      <c r="CD448" s="1">
        <f t="shared" si="426"/>
        <v>148.38042142183028</v>
      </c>
      <c r="CE448" s="1">
        <f t="shared" si="439"/>
        <v>1.0151274620487611E-2</v>
      </c>
      <c r="CG448" s="1">
        <v>43.793999999999997</v>
      </c>
      <c r="CH448" s="1">
        <f t="shared" si="427"/>
        <v>4.5911788228106862E-2</v>
      </c>
      <c r="CI448" s="1">
        <v>1.8311636522400001E-3</v>
      </c>
      <c r="CJ448" s="1">
        <v>4.19505522586E-4</v>
      </c>
      <c r="CK448" s="1">
        <f t="shared" si="428"/>
        <v>1.8294891160008794E-3</v>
      </c>
      <c r="CL448" s="1">
        <f t="shared" si="429"/>
        <v>-4.1959353964432337E-4</v>
      </c>
      <c r="CM448" s="1">
        <f t="shared" si="430"/>
        <v>-1.409895576356556E-3</v>
      </c>
      <c r="CN448" s="1">
        <f t="shared" si="431"/>
        <v>0.2976061111764281</v>
      </c>
      <c r="CO448" s="1">
        <f t="shared" si="432"/>
        <v>3.2880929856326808E-5</v>
      </c>
      <c r="CP448" s="1">
        <v>2502.8155000000002</v>
      </c>
      <c r="CQ448" s="1">
        <f t="shared" si="384"/>
        <v>122.69832977761385</v>
      </c>
      <c r="CR448" s="1">
        <f t="shared" si="433"/>
        <v>122.92301049929316</v>
      </c>
      <c r="CS448" s="1">
        <f t="shared" si="440"/>
        <v>5.1017649815668529E-3</v>
      </c>
    </row>
    <row r="449" spans="1:97" x14ac:dyDescent="0.25">
      <c r="A449" s="1">
        <v>43.903999999999996</v>
      </c>
      <c r="B449" s="1">
        <f t="shared" si="385"/>
        <v>6.7718504525069695E-2</v>
      </c>
      <c r="C449" s="1">
        <v>2.6967802550600002E-3</v>
      </c>
      <c r="D449" s="1">
        <v>5.5590248666700004E-4</v>
      </c>
      <c r="E449" s="1">
        <f t="shared" si="386"/>
        <v>2.6931504675496245E-3</v>
      </c>
      <c r="F449" s="1">
        <f t="shared" si="387"/>
        <v>-5.5605705774132918E-4</v>
      </c>
      <c r="G449" s="1">
        <f t="shared" si="388"/>
        <v>-2.1370934098082954E-3</v>
      </c>
      <c r="H449" s="1">
        <f t="shared" si="389"/>
        <v>0.26019314606899163</v>
      </c>
      <c r="I449" s="1">
        <f t="shared" si="390"/>
        <v>1.8314430902245443E-4</v>
      </c>
      <c r="J449" s="1">
        <v>3410.5864999999999</v>
      </c>
      <c r="K449" s="1">
        <f t="shared" si="378"/>
        <v>166.91891886071832</v>
      </c>
      <c r="L449" s="1">
        <f t="shared" si="391"/>
        <v>167.36906250529785</v>
      </c>
      <c r="M449" s="1">
        <f t="shared" si="434"/>
        <v>2.7001051952022969E-2</v>
      </c>
      <c r="O449" s="1">
        <v>45.986999999999966</v>
      </c>
      <c r="P449" s="1">
        <f t="shared" si="392"/>
        <v>6.9574357002038706E-2</v>
      </c>
      <c r="Q449" s="1">
        <v>2.7776688803000001E-3</v>
      </c>
      <c r="R449" s="1">
        <v>8.2957540871599999E-4</v>
      </c>
      <c r="S449" s="1">
        <f t="shared" si="393"/>
        <v>2.7738182868966891E-3</v>
      </c>
      <c r="T449" s="1">
        <f t="shared" si="394"/>
        <v>-8.2991969681714709E-4</v>
      </c>
      <c r="U449" s="1">
        <f t="shared" si="395"/>
        <v>-1.943898590079542E-3</v>
      </c>
      <c r="V449" s="1">
        <f t="shared" si="396"/>
        <v>0.42693569564407563</v>
      </c>
      <c r="W449" s="1">
        <f t="shared" si="397"/>
        <v>1.7508181417719712E-4</v>
      </c>
      <c r="X449" s="1">
        <v>3545.9416000000001</v>
      </c>
      <c r="Y449" s="1">
        <f t="shared" si="379"/>
        <v>173.64066343480451</v>
      </c>
      <c r="Z449" s="1">
        <f t="shared" si="398"/>
        <v>174.12297970198202</v>
      </c>
      <c r="AA449" s="1">
        <f t="shared" si="435"/>
        <v>3.0199832989448745E-2</v>
      </c>
      <c r="AC449" s="1">
        <v>43.90100000000001</v>
      </c>
      <c r="AD449" s="1">
        <f t="shared" si="399"/>
        <v>6.8868634962598277E-2</v>
      </c>
      <c r="AE449" s="1">
        <v>2.7535273693500002E-3</v>
      </c>
      <c r="AF449" s="1">
        <v>7.7863445039799998E-4</v>
      </c>
      <c r="AG449" s="1">
        <f t="shared" si="400"/>
        <v>2.7497433575249556E-3</v>
      </c>
      <c r="AH449" s="1">
        <f t="shared" si="401"/>
        <v>-7.7893774364832765E-4</v>
      </c>
      <c r="AI449" s="1">
        <f t="shared" si="402"/>
        <v>-1.9708056138766279E-3</v>
      </c>
      <c r="AJ449" s="1">
        <f t="shared" si="403"/>
        <v>0.39523824072945279</v>
      </c>
      <c r="AK449" s="1">
        <f t="shared" si="404"/>
        <v>8.3688975187343369E-5</v>
      </c>
      <c r="AL449" s="1">
        <v>3408.1550000000002</v>
      </c>
      <c r="AM449" s="1">
        <f t="shared" si="380"/>
        <v>167.12078497691704</v>
      </c>
      <c r="AN449" s="1">
        <f t="shared" si="405"/>
        <v>167.58095663233823</v>
      </c>
      <c r="AO449" s="1">
        <f t="shared" si="436"/>
        <v>1.3407527194770919E-2</v>
      </c>
      <c r="AQ449" s="1">
        <v>43.896999999999991</v>
      </c>
      <c r="AR449" s="1">
        <f t="shared" si="406"/>
        <v>5.7600018589805353E-2</v>
      </c>
      <c r="AS449" s="1">
        <v>2.2982885129700001E-3</v>
      </c>
      <c r="AT449" s="1">
        <v>6.7953218240299998E-4</v>
      </c>
      <c r="AU449" s="1">
        <f t="shared" si="407"/>
        <v>2.2956514875828787E-3</v>
      </c>
      <c r="AV449" s="1">
        <f t="shared" si="408"/>
        <v>-6.7976316904431262E-4</v>
      </c>
      <c r="AW449" s="1">
        <f t="shared" si="409"/>
        <v>-1.615888318538566E-3</v>
      </c>
      <c r="AX449" s="1">
        <f t="shared" si="410"/>
        <v>0.42067459814246372</v>
      </c>
      <c r="AY449" s="1">
        <f t="shared" si="411"/>
        <v>3.9833457235278688E-5</v>
      </c>
      <c r="AZ449" s="1">
        <v>3067.7408</v>
      </c>
      <c r="BA449" s="1">
        <f t="shared" si="381"/>
        <v>150.092509418269</v>
      </c>
      <c r="BB449" s="1">
        <f t="shared" si="412"/>
        <v>150.43746530854787</v>
      </c>
      <c r="BC449" s="1">
        <f t="shared" si="437"/>
        <v>8.0754964276814681E-3</v>
      </c>
      <c r="BE449" s="1">
        <v>43.892000000000003</v>
      </c>
      <c r="BF449" s="1">
        <f t="shared" si="413"/>
        <v>6.1618807599869208E-2</v>
      </c>
      <c r="BG449" s="1">
        <v>2.4580257013399999E-3</v>
      </c>
      <c r="BH449" s="1">
        <v>8.3045684732500002E-4</v>
      </c>
      <c r="BI449" s="1">
        <f t="shared" si="414"/>
        <v>2.455009697431512E-3</v>
      </c>
      <c r="BJ449" s="1">
        <f t="shared" si="415"/>
        <v>-8.3080186764215023E-4</v>
      </c>
      <c r="BK449" s="1">
        <f t="shared" si="416"/>
        <v>-1.6242078297893617E-3</v>
      </c>
      <c r="BL449" s="1">
        <f t="shared" si="417"/>
        <v>0.51151204445917142</v>
      </c>
      <c r="BM449" s="1">
        <f t="shared" si="418"/>
        <v>6.7136012512318197E-5</v>
      </c>
      <c r="BN449" s="1">
        <v>3216.0641000000001</v>
      </c>
      <c r="BO449" s="1">
        <f t="shared" si="382"/>
        <v>157.61207276573046</v>
      </c>
      <c r="BP449" s="1">
        <f t="shared" si="419"/>
        <v>157.99948729143009</v>
      </c>
      <c r="BQ449" s="1">
        <f t="shared" si="438"/>
        <v>1.0646224713034697E-2</v>
      </c>
      <c r="BS449" s="1">
        <v>43.902000000000001</v>
      </c>
      <c r="BT449" s="1">
        <f t="shared" si="420"/>
        <v>5.8105466549036644E-2</v>
      </c>
      <c r="BU449" s="1">
        <v>2.32359021902E-3</v>
      </c>
      <c r="BV449" s="1">
        <v>7.7881984179800005E-4</v>
      </c>
      <c r="BW449" s="1">
        <f t="shared" si="421"/>
        <v>2.3208948577362674E-3</v>
      </c>
      <c r="BX449" s="1">
        <f t="shared" si="422"/>
        <v>-7.7912327953005367E-4</v>
      </c>
      <c r="BY449" s="1">
        <f t="shared" si="423"/>
        <v>-1.5417715782062138E-3</v>
      </c>
      <c r="BZ449" s="1">
        <f t="shared" si="424"/>
        <v>0.50534287344726558</v>
      </c>
      <c r="CA449" s="1">
        <f t="shared" si="425"/>
        <v>5.3486457543755212E-5</v>
      </c>
      <c r="CB449" s="1">
        <v>3034.5099</v>
      </c>
      <c r="CC449" s="1">
        <f t="shared" si="383"/>
        <v>148.67086621502943</v>
      </c>
      <c r="CD449" s="1">
        <f t="shared" si="426"/>
        <v>149.01631638561989</v>
      </c>
      <c r="CE449" s="1">
        <f t="shared" si="439"/>
        <v>7.7733430345706886E-3</v>
      </c>
      <c r="CG449" s="1">
        <v>43.899999999999991</v>
      </c>
      <c r="CH449" s="1">
        <f t="shared" si="427"/>
        <v>4.6548843866134421E-2</v>
      </c>
      <c r="CI449" s="1">
        <v>1.85657222755E-3</v>
      </c>
      <c r="CJ449" s="1">
        <v>5.5165804224099999E-4</v>
      </c>
      <c r="CK449" s="1">
        <f t="shared" si="428"/>
        <v>1.8548509274813479E-3</v>
      </c>
      <c r="CL449" s="1">
        <f t="shared" si="429"/>
        <v>-5.5181026152335204E-4</v>
      </c>
      <c r="CM449" s="1">
        <f t="shared" si="430"/>
        <v>-1.3030406659579959E-3</v>
      </c>
      <c r="CN449" s="1">
        <f t="shared" si="431"/>
        <v>0.42347892582282609</v>
      </c>
      <c r="CO449" s="1">
        <f t="shared" si="432"/>
        <v>4.9469805223355777E-5</v>
      </c>
      <c r="CP449" s="1">
        <v>2514.9731000000002</v>
      </c>
      <c r="CQ449" s="1">
        <f t="shared" si="384"/>
        <v>123.29434543042737</v>
      </c>
      <c r="CR449" s="1">
        <f t="shared" si="433"/>
        <v>123.52325028796747</v>
      </c>
      <c r="CS449" s="1">
        <f t="shared" si="440"/>
        <v>7.1458981340019453E-3</v>
      </c>
    </row>
    <row r="450" spans="1:97" x14ac:dyDescent="0.25">
      <c r="A450" s="1">
        <v>44.004000000000133</v>
      </c>
      <c r="B450" s="1">
        <f t="shared" si="385"/>
        <v>6.7462921256364716E-2</v>
      </c>
      <c r="C450" s="1">
        <v>2.6866020634800001E-3</v>
      </c>
      <c r="D450" s="1">
        <v>5.8043462922800001E-4</v>
      </c>
      <c r="E450" s="1">
        <f t="shared" si="386"/>
        <v>2.6829995989727431E-3</v>
      </c>
      <c r="F450" s="1">
        <f t="shared" si="387"/>
        <v>-5.8060314661941112E-4</v>
      </c>
      <c r="G450" s="1">
        <f t="shared" si="388"/>
        <v>-2.1023964523533322E-3</v>
      </c>
      <c r="H450" s="1">
        <f t="shared" si="389"/>
        <v>0.27616254107045746</v>
      </c>
      <c r="I450" s="1">
        <f t="shared" si="390"/>
        <v>1.7003652975273488E-4</v>
      </c>
      <c r="J450" s="1">
        <v>3414.6390000000001</v>
      </c>
      <c r="K450" s="1">
        <f t="shared" si="378"/>
        <v>167.11725393261378</v>
      </c>
      <c r="L450" s="1">
        <f t="shared" si="391"/>
        <v>167.56623149187223</v>
      </c>
      <c r="M450" s="1">
        <f t="shared" si="434"/>
        <v>2.4805923000346203E-2</v>
      </c>
      <c r="O450" s="1">
        <v>46.15300000000002</v>
      </c>
      <c r="P450" s="1">
        <f t="shared" si="392"/>
        <v>6.9522855635488018E-2</v>
      </c>
      <c r="Q450" s="1">
        <v>2.7756127528799999E-3</v>
      </c>
      <c r="R450" s="1">
        <v>8.4054109174800003E-4</v>
      </c>
      <c r="S450" s="1">
        <f t="shared" si="393"/>
        <v>2.7717678527956024E-3</v>
      </c>
      <c r="T450" s="1">
        <f t="shared" si="394"/>
        <v>-8.4089454448639772E-4</v>
      </c>
      <c r="U450" s="1">
        <f t="shared" si="395"/>
        <v>-1.9308733083092046E-3</v>
      </c>
      <c r="V450" s="1">
        <f t="shared" si="396"/>
        <v>0.43549959537362831</v>
      </c>
      <c r="W450" s="1">
        <f t="shared" si="397"/>
        <v>1.5462257035658454E-4</v>
      </c>
      <c r="X450" s="1">
        <v>3571.0675000000001</v>
      </c>
      <c r="Y450" s="1">
        <f t="shared" si="379"/>
        <v>174.87104972920838</v>
      </c>
      <c r="Z450" s="1">
        <f t="shared" si="398"/>
        <v>175.35642404494627</v>
      </c>
      <c r="AA450" s="1">
        <f t="shared" si="435"/>
        <v>2.6624790823678388E-2</v>
      </c>
      <c r="AC450" s="1">
        <v>44.02600000000001</v>
      </c>
      <c r="AD450" s="1">
        <f t="shared" si="399"/>
        <v>6.9400789325969187E-2</v>
      </c>
      <c r="AE450" s="1">
        <v>2.7748041320600002E-3</v>
      </c>
      <c r="AF450" s="1">
        <v>8.0884894123299999E-4</v>
      </c>
      <c r="AG450" s="1">
        <f t="shared" si="400"/>
        <v>2.7709614698564842E-3</v>
      </c>
      <c r="AH450" s="1">
        <f t="shared" si="401"/>
        <v>-8.0917623603781472E-4</v>
      </c>
      <c r="AI450" s="1">
        <f t="shared" si="402"/>
        <v>-1.9617852338186695E-3</v>
      </c>
      <c r="AJ450" s="1">
        <f t="shared" si="403"/>
        <v>0.41246932747206516</v>
      </c>
      <c r="AK450" s="1">
        <f t="shared" si="404"/>
        <v>9.9778253838085987E-5</v>
      </c>
      <c r="AL450" s="1">
        <v>3414.6390000000001</v>
      </c>
      <c r="AM450" s="1">
        <f t="shared" si="380"/>
        <v>167.43873154031871</v>
      </c>
      <c r="AN450" s="1">
        <f t="shared" si="405"/>
        <v>167.9033412244637</v>
      </c>
      <c r="AO450" s="1">
        <f t="shared" si="436"/>
        <v>1.6106377370354329E-2</v>
      </c>
      <c r="AQ450" s="1">
        <v>44</v>
      </c>
      <c r="AR450" s="1">
        <f t="shared" si="406"/>
        <v>5.7552338899672477E-2</v>
      </c>
      <c r="AS450" s="1">
        <v>2.2963860537899999E-3</v>
      </c>
      <c r="AT450" s="1">
        <v>6.8716291570999997E-4</v>
      </c>
      <c r="AU450" s="1">
        <f t="shared" si="407"/>
        <v>2.2937533889753848E-3</v>
      </c>
      <c r="AV450" s="1">
        <f t="shared" si="408"/>
        <v>-6.8739912035997285E-4</v>
      </c>
      <c r="AW450" s="1">
        <f t="shared" si="409"/>
        <v>-1.606354268615412E-3</v>
      </c>
      <c r="AX450" s="1">
        <f t="shared" si="410"/>
        <v>0.42792498130096335</v>
      </c>
      <c r="AY450" s="1">
        <f t="shared" si="411"/>
        <v>3.3171661970525079E-5</v>
      </c>
      <c r="AZ450" s="1">
        <v>3074.2249000000002</v>
      </c>
      <c r="BA450" s="1">
        <f t="shared" si="381"/>
        <v>150.40975096628995</v>
      </c>
      <c r="BB450" s="1">
        <f t="shared" si="412"/>
        <v>150.75514982076294</v>
      </c>
      <c r="BC450" s="1">
        <f t="shared" si="437"/>
        <v>7.0722546590578682E-3</v>
      </c>
      <c r="BE450" s="1">
        <v>44.000000000000007</v>
      </c>
      <c r="BF450" s="1">
        <f t="shared" si="413"/>
        <v>6.1584470322599061E-2</v>
      </c>
      <c r="BG450" s="1">
        <v>2.45665595867E-3</v>
      </c>
      <c r="BH450" s="1">
        <v>8.2865305012099996E-4</v>
      </c>
      <c r="BI450" s="1">
        <f t="shared" si="414"/>
        <v>2.4536433124351985E-3</v>
      </c>
      <c r="BJ450" s="1">
        <f t="shared" si="415"/>
        <v>-8.2899657284698201E-4</v>
      </c>
      <c r="BK450" s="1">
        <f t="shared" si="416"/>
        <v>-1.6246467395882166E-3</v>
      </c>
      <c r="BL450" s="1">
        <f t="shared" si="417"/>
        <v>0.51026266365887007</v>
      </c>
      <c r="BM450" s="1">
        <f t="shared" si="418"/>
        <v>5.7949652078055896E-5</v>
      </c>
      <c r="BN450" s="1">
        <v>3226.6007</v>
      </c>
      <c r="BO450" s="1">
        <f t="shared" si="382"/>
        <v>158.12844784852294</v>
      </c>
      <c r="BP450" s="1">
        <f t="shared" si="419"/>
        <v>158.51691504216527</v>
      </c>
      <c r="BQ450" s="1">
        <f t="shared" si="438"/>
        <v>9.1924078354385028E-3</v>
      </c>
      <c r="BS450" s="1">
        <v>44.013999999999996</v>
      </c>
      <c r="BT450" s="1">
        <f t="shared" si="420"/>
        <v>5.8446882766944319E-2</v>
      </c>
      <c r="BU450" s="1">
        <v>2.33724317513E-3</v>
      </c>
      <c r="BV450" s="1">
        <v>7.5425283284900001E-4</v>
      </c>
      <c r="BW450" s="1">
        <f t="shared" si="421"/>
        <v>2.3345160707443605E-3</v>
      </c>
      <c r="BX450" s="1">
        <f t="shared" si="422"/>
        <v>-7.5453742462872216E-4</v>
      </c>
      <c r="BY450" s="1">
        <f t="shared" si="423"/>
        <v>-1.5799786461156383E-3</v>
      </c>
      <c r="BZ450" s="1">
        <f t="shared" si="424"/>
        <v>0.47756178634676161</v>
      </c>
      <c r="CA450" s="1">
        <f t="shared" si="425"/>
        <v>5.7386717863931042E-5</v>
      </c>
      <c r="CB450" s="1">
        <v>3047.4780999999998</v>
      </c>
      <c r="CC450" s="1">
        <f t="shared" si="383"/>
        <v>149.30622203550303</v>
      </c>
      <c r="CD450" s="1">
        <f t="shared" si="426"/>
        <v>149.65518698395996</v>
      </c>
      <c r="CE450" s="1">
        <f t="shared" si="439"/>
        <v>8.3557913412505049E-3</v>
      </c>
      <c r="CG450" s="1">
        <v>44</v>
      </c>
      <c r="CH450" s="1">
        <f t="shared" si="427"/>
        <v>4.5946122298184219E-2</v>
      </c>
      <c r="CI450" s="1">
        <v>1.83253304567E-3</v>
      </c>
      <c r="CJ450" s="1">
        <v>5.0878711044800005E-4</v>
      </c>
      <c r="CK450" s="1">
        <f t="shared" si="428"/>
        <v>1.8308560054968194E-3</v>
      </c>
      <c r="CL450" s="1">
        <f t="shared" si="429"/>
        <v>-5.0891658652891028E-4</v>
      </c>
      <c r="CM450" s="1">
        <f t="shared" si="430"/>
        <v>-1.3219394189679093E-3</v>
      </c>
      <c r="CN450" s="1">
        <f t="shared" si="431"/>
        <v>0.38497723815985585</v>
      </c>
      <c r="CO450" s="1">
        <f t="shared" si="432"/>
        <v>2.260910121341139E-5</v>
      </c>
      <c r="CP450" s="1">
        <v>2519.0257000000001</v>
      </c>
      <c r="CQ450" s="1">
        <f t="shared" si="384"/>
        <v>123.49302058297327</v>
      </c>
      <c r="CR450" s="1">
        <f t="shared" si="433"/>
        <v>123.71932562410119</v>
      </c>
      <c r="CS450" s="1">
        <f t="shared" si="440"/>
        <v>3.8253433088868043E-3</v>
      </c>
    </row>
    <row r="451" spans="1:97" x14ac:dyDescent="0.25">
      <c r="A451" s="1">
        <v>44.101000000000113</v>
      </c>
      <c r="B451" s="1">
        <f t="shared" si="385"/>
        <v>6.789207196200292E-2</v>
      </c>
      <c r="C451" s="1">
        <v>2.7036922983800001E-3</v>
      </c>
      <c r="D451" s="1">
        <v>5.88373804931E-4</v>
      </c>
      <c r="E451" s="1">
        <f t="shared" si="386"/>
        <v>2.7000438969815794E-3</v>
      </c>
      <c r="F451" s="1">
        <f t="shared" si="387"/>
        <v>-5.8854696472332804E-4</v>
      </c>
      <c r="G451" s="1">
        <f t="shared" si="388"/>
        <v>-2.1114969322582515E-3</v>
      </c>
      <c r="H451" s="1">
        <f t="shared" si="389"/>
        <v>0.27873446356082343</v>
      </c>
      <c r="I451" s="1">
        <f t="shared" si="390"/>
        <v>1.8465196999858154E-4</v>
      </c>
      <c r="J451" s="1">
        <v>3417.8811000000001</v>
      </c>
      <c r="K451" s="1">
        <f t="shared" si="378"/>
        <v>167.27592688427129</v>
      </c>
      <c r="L451" s="1">
        <f t="shared" si="391"/>
        <v>167.72818951949267</v>
      </c>
      <c r="M451" s="1">
        <f t="shared" si="434"/>
        <v>2.7256160787874881E-2</v>
      </c>
      <c r="O451" s="1">
        <v>46.419999999999959</v>
      </c>
      <c r="P451" s="1">
        <f t="shared" si="392"/>
        <v>7.0724486146457141E-2</v>
      </c>
      <c r="Q451" s="1">
        <v>2.8235863428599998E-3</v>
      </c>
      <c r="R451" s="1">
        <v>8.6978281615300004E-4</v>
      </c>
      <c r="S451" s="1">
        <f t="shared" si="393"/>
        <v>2.8196075108996529E-3</v>
      </c>
      <c r="T451" s="1">
        <f t="shared" si="394"/>
        <v>-8.7016129670649286E-4</v>
      </c>
      <c r="U451" s="1">
        <f t="shared" si="395"/>
        <v>-1.94944621419316E-3</v>
      </c>
      <c r="V451" s="1">
        <f t="shared" si="396"/>
        <v>0.44636332634939435</v>
      </c>
      <c r="W451" s="1">
        <f t="shared" si="397"/>
        <v>1.8867433687700698E-4</v>
      </c>
      <c r="X451" s="1">
        <v>3589.7091999999998</v>
      </c>
      <c r="Y451" s="1">
        <f t="shared" si="379"/>
        <v>175.78391224097467</v>
      </c>
      <c r="Z451" s="1">
        <f t="shared" si="398"/>
        <v>176.28025329487281</v>
      </c>
      <c r="AA451" s="1">
        <f t="shared" si="435"/>
        <v>3.2611715842074708E-2</v>
      </c>
      <c r="AC451" s="1">
        <v>44.113</v>
      </c>
      <c r="AD451" s="1">
        <f t="shared" si="399"/>
        <v>6.9381712061078557E-2</v>
      </c>
      <c r="AE451" s="1">
        <v>2.7740413788700001E-3</v>
      </c>
      <c r="AF451" s="1">
        <v>7.6711666770299997E-4</v>
      </c>
      <c r="AG451" s="1">
        <f t="shared" si="400"/>
        <v>2.7702008270111388E-3</v>
      </c>
      <c r="AH451" s="1">
        <f t="shared" si="401"/>
        <v>-7.6741105225510927E-4</v>
      </c>
      <c r="AI451" s="1">
        <f t="shared" si="402"/>
        <v>-2.0027897747560298E-3</v>
      </c>
      <c r="AJ451" s="1">
        <f t="shared" si="403"/>
        <v>0.38317104567232552</v>
      </c>
      <c r="AK451" s="1">
        <f t="shared" si="404"/>
        <v>8.6338834900956136E-5</v>
      </c>
      <c r="AL451" s="1">
        <v>3430.8492000000001</v>
      </c>
      <c r="AM451" s="1">
        <f t="shared" si="380"/>
        <v>168.23360775593474</v>
      </c>
      <c r="AN451" s="1">
        <f t="shared" si="405"/>
        <v>168.70029474516627</v>
      </c>
      <c r="AO451" s="1">
        <f t="shared" si="436"/>
        <v>1.3844498730575826E-2</v>
      </c>
      <c r="AQ451" s="1">
        <v>44.097000000000008</v>
      </c>
      <c r="AR451" s="1">
        <f t="shared" si="406"/>
        <v>5.7939529962295198E-2</v>
      </c>
      <c r="AS451" s="1">
        <v>2.3118352983099999E-3</v>
      </c>
      <c r="AT451" s="1">
        <v>6.6053483169500004E-4</v>
      </c>
      <c r="AU451" s="1">
        <f t="shared" si="407"/>
        <v>2.3091671185569312E-3</v>
      </c>
      <c r="AV451" s="1">
        <f t="shared" si="408"/>
        <v>-6.6075308093975526E-4</v>
      </c>
      <c r="AW451" s="1">
        <f t="shared" si="409"/>
        <v>-1.6484140376171758E-3</v>
      </c>
      <c r="AX451" s="1">
        <f t="shared" si="410"/>
        <v>0.40084169745053283</v>
      </c>
      <c r="AY451" s="1">
        <f t="shared" si="411"/>
        <v>4.1398506188623785E-5</v>
      </c>
      <c r="AZ451" s="1">
        <v>3083.951</v>
      </c>
      <c r="BA451" s="1">
        <f t="shared" si="381"/>
        <v>150.88561084201771</v>
      </c>
      <c r="BB451" s="1">
        <f t="shared" si="412"/>
        <v>151.23443352316937</v>
      </c>
      <c r="BC451" s="1">
        <f t="shared" si="437"/>
        <v>8.3144652878874015E-3</v>
      </c>
      <c r="BE451" s="1">
        <v>44.101000000000006</v>
      </c>
      <c r="BF451" s="1">
        <f t="shared" si="413"/>
        <v>6.18438705640093E-2</v>
      </c>
      <c r="BG451" s="1">
        <v>2.46700365096E-3</v>
      </c>
      <c r="BH451" s="1">
        <v>8.4269134094899995E-4</v>
      </c>
      <c r="BI451" s="1">
        <f t="shared" si="414"/>
        <v>2.4639655930271892E-3</v>
      </c>
      <c r="BJ451" s="1">
        <f t="shared" si="415"/>
        <v>-8.4304660489636538E-4</v>
      </c>
      <c r="BK451" s="1">
        <f t="shared" si="416"/>
        <v>-1.620918988130824E-3</v>
      </c>
      <c r="BL451" s="1">
        <f t="shared" si="417"/>
        <v>0.52010409592926754</v>
      </c>
      <c r="BM451" s="1">
        <f t="shared" si="418"/>
        <v>6.1627386433693934E-5</v>
      </c>
      <c r="BN451" s="1">
        <v>3235.5164</v>
      </c>
      <c r="BO451" s="1">
        <f t="shared" si="382"/>
        <v>158.56538626562644</v>
      </c>
      <c r="BP451" s="1">
        <f t="shared" si="419"/>
        <v>158.95656765245963</v>
      </c>
      <c r="BQ451" s="1">
        <f t="shared" si="438"/>
        <v>9.7761994025935429E-3</v>
      </c>
      <c r="BS451" s="1">
        <v>44.108000000000004</v>
      </c>
      <c r="BT451" s="1">
        <f t="shared" si="420"/>
        <v>5.8597564936231229E-2</v>
      </c>
      <c r="BU451" s="1">
        <v>2.34326883219E-3</v>
      </c>
      <c r="BV451" s="1">
        <v>7.5787492096400001E-4</v>
      </c>
      <c r="BW451" s="1">
        <f t="shared" si="421"/>
        <v>2.3405276591485073E-3</v>
      </c>
      <c r="BX451" s="1">
        <f t="shared" si="422"/>
        <v>-7.5816225334577518E-4</v>
      </c>
      <c r="BY451" s="1">
        <f t="shared" si="423"/>
        <v>-1.5823654058027322E-3</v>
      </c>
      <c r="BZ451" s="1">
        <f t="shared" si="424"/>
        <v>0.47913222228285529</v>
      </c>
      <c r="CA451" s="1">
        <f t="shared" si="425"/>
        <v>5.9750875900058554E-5</v>
      </c>
      <c r="CB451" s="1">
        <v>3052.3411000000001</v>
      </c>
      <c r="CC451" s="1">
        <f t="shared" si="383"/>
        <v>149.54447679367789</v>
      </c>
      <c r="CD451" s="1">
        <f t="shared" si="426"/>
        <v>149.89489970517468</v>
      </c>
      <c r="CE451" s="1">
        <f t="shared" si="439"/>
        <v>8.70988321358491E-3</v>
      </c>
      <c r="CG451" s="1">
        <v>44.102999999999994</v>
      </c>
      <c r="CH451" s="1">
        <f t="shared" si="427"/>
        <v>4.6470642862543043E-2</v>
      </c>
      <c r="CI451" s="1">
        <v>1.85345322825E-3</v>
      </c>
      <c r="CJ451" s="1">
        <v>4.8487380263399998E-4</v>
      </c>
      <c r="CK451" s="1">
        <f t="shared" si="428"/>
        <v>1.8517377032517492E-3</v>
      </c>
      <c r="CL451" s="1">
        <f t="shared" si="429"/>
        <v>-4.8499139194838471E-4</v>
      </c>
      <c r="CM451" s="1">
        <f t="shared" si="430"/>
        <v>-1.3667463113033644E-3</v>
      </c>
      <c r="CN451" s="1">
        <f t="shared" si="431"/>
        <v>0.35485107070520239</v>
      </c>
      <c r="CO451" s="1">
        <f t="shared" si="432"/>
        <v>3.4725696181491352E-5</v>
      </c>
      <c r="CP451" s="1">
        <v>2531.1833000000001</v>
      </c>
      <c r="CQ451" s="1">
        <f t="shared" si="384"/>
        <v>124.08903623578681</v>
      </c>
      <c r="CR451" s="1">
        <f t="shared" si="433"/>
        <v>124.31902946058845</v>
      </c>
      <c r="CS451" s="1">
        <f t="shared" si="440"/>
        <v>5.3280334514417948E-3</v>
      </c>
    </row>
    <row r="452" spans="1:97" x14ac:dyDescent="0.25">
      <c r="A452" s="1">
        <v>44.207000000000107</v>
      </c>
      <c r="B452" s="1">
        <f t="shared" si="385"/>
        <v>6.7979811596384027E-2</v>
      </c>
      <c r="C452" s="1">
        <v>2.7071863878499998E-3</v>
      </c>
      <c r="D452" s="1">
        <v>5.6479440536400004E-4</v>
      </c>
      <c r="E452" s="1">
        <f t="shared" si="386"/>
        <v>2.7035285589100838E-3</v>
      </c>
      <c r="F452" s="1">
        <f t="shared" si="387"/>
        <v>-5.6495396180477231E-4</v>
      </c>
      <c r="G452" s="1">
        <f t="shared" si="388"/>
        <v>-2.1385745971053112E-3</v>
      </c>
      <c r="H452" s="1">
        <f t="shared" si="389"/>
        <v>0.26417313783183966</v>
      </c>
      <c r="I452" s="1">
        <f t="shared" si="390"/>
        <v>1.8275938206814644E-4</v>
      </c>
      <c r="J452" s="1">
        <v>3425.1756999999998</v>
      </c>
      <c r="K452" s="1">
        <f t="shared" si="378"/>
        <v>167.63293490782425</v>
      </c>
      <c r="L452" s="1">
        <f t="shared" si="391"/>
        <v>168.08674850736207</v>
      </c>
      <c r="M452" s="1">
        <f t="shared" si="434"/>
        <v>2.6938381138590161E-2</v>
      </c>
      <c r="O452" s="1">
        <v>46.625</v>
      </c>
      <c r="P452" s="1">
        <f t="shared" si="392"/>
        <v>6.9478988205102107E-2</v>
      </c>
      <c r="Q452" s="1">
        <v>2.7738614007800002E-3</v>
      </c>
      <c r="R452" s="1">
        <v>8.6954439757399996E-4</v>
      </c>
      <c r="S452" s="1">
        <f t="shared" si="393"/>
        <v>2.7700213467905591E-3</v>
      </c>
      <c r="T452" s="1">
        <f t="shared" si="394"/>
        <v>-8.6992267060306448E-4</v>
      </c>
      <c r="U452" s="1">
        <f t="shared" si="395"/>
        <v>-1.9000986761874947E-3</v>
      </c>
      <c r="V452" s="1">
        <f t="shared" si="396"/>
        <v>0.45783025982026615</v>
      </c>
      <c r="W452" s="1">
        <f t="shared" si="397"/>
        <v>1.2793259549128636E-4</v>
      </c>
      <c r="X452" s="1">
        <v>3605.1089000000002</v>
      </c>
      <c r="Y452" s="1">
        <f t="shared" si="379"/>
        <v>176.53801775830667</v>
      </c>
      <c r="Z452" s="1">
        <f t="shared" si="398"/>
        <v>177.02770975153663</v>
      </c>
      <c r="AA452" s="1">
        <f t="shared" si="435"/>
        <v>2.1881445381634338E-2</v>
      </c>
      <c r="AC452" s="1">
        <v>44.218999999999994</v>
      </c>
      <c r="AD452" s="1">
        <f t="shared" si="399"/>
        <v>6.9736481636575795E-2</v>
      </c>
      <c r="AE452" s="1">
        <v>2.7882258873400002E-3</v>
      </c>
      <c r="AF452" s="1">
        <v>9.0020243078500002E-4</v>
      </c>
      <c r="AG452" s="1">
        <f t="shared" si="400"/>
        <v>2.7843459958765142E-3</v>
      </c>
      <c r="AH452" s="1">
        <f t="shared" si="401"/>
        <v>-9.0060785632152778E-4</v>
      </c>
      <c r="AI452" s="1">
        <f t="shared" si="402"/>
        <v>-1.8837381395549863E-3</v>
      </c>
      <c r="AJ452" s="1">
        <f t="shared" si="403"/>
        <v>0.47809609913949458</v>
      </c>
      <c r="AK452" s="1">
        <f t="shared" si="404"/>
        <v>9.5373629258709968E-5</v>
      </c>
      <c r="AL452" s="1">
        <v>3437.3332999999998</v>
      </c>
      <c r="AM452" s="1">
        <f t="shared" si="380"/>
        <v>168.55155922289231</v>
      </c>
      <c r="AN452" s="1">
        <f t="shared" si="405"/>
        <v>169.02151904366909</v>
      </c>
      <c r="AO452" s="1">
        <f t="shared" si="436"/>
        <v>1.5370122299430706E-2</v>
      </c>
      <c r="AQ452" s="1">
        <v>44.200000000000017</v>
      </c>
      <c r="AR452" s="1">
        <f t="shared" si="406"/>
        <v>5.7899476921905453E-2</v>
      </c>
      <c r="AS452" s="1">
        <v>2.3102371487800002E-3</v>
      </c>
      <c r="AT452" s="1">
        <v>6.9749617250599997E-4</v>
      </c>
      <c r="AU452" s="1">
        <f t="shared" si="407"/>
        <v>2.3075726538924809E-3</v>
      </c>
      <c r="AV452" s="1">
        <f t="shared" si="408"/>
        <v>-6.9773953613140431E-4</v>
      </c>
      <c r="AW452" s="1">
        <f t="shared" si="409"/>
        <v>-1.6098331177610767E-3</v>
      </c>
      <c r="AX452" s="1">
        <f t="shared" si="410"/>
        <v>0.43342351976322013</v>
      </c>
      <c r="AY452" s="1">
        <f t="shared" si="411"/>
        <v>3.8019668357860623E-5</v>
      </c>
      <c r="AZ452" s="1">
        <v>3086.3825000000002</v>
      </c>
      <c r="BA452" s="1">
        <f t="shared" si="381"/>
        <v>151.00457458779783</v>
      </c>
      <c r="BB452" s="1">
        <f t="shared" si="412"/>
        <v>151.35343096564628</v>
      </c>
      <c r="BC452" s="1">
        <f t="shared" si="437"/>
        <v>7.8032676260550776E-3</v>
      </c>
      <c r="BE452" s="1">
        <v>44.199999999999996</v>
      </c>
      <c r="BF452" s="1">
        <f t="shared" si="413"/>
        <v>6.2032699324942382E-2</v>
      </c>
      <c r="BG452" s="1">
        <v>2.47453618795E-3</v>
      </c>
      <c r="BH452" s="1">
        <v>7.9273374285499995E-4</v>
      </c>
      <c r="BI452" s="1">
        <f t="shared" si="414"/>
        <v>2.4714795647219146E-3</v>
      </c>
      <c r="BJ452" s="1">
        <f t="shared" si="415"/>
        <v>-7.9304812240574133E-4</v>
      </c>
      <c r="BK452" s="1">
        <f t="shared" si="416"/>
        <v>-1.6784314423161732E-3</v>
      </c>
      <c r="BL452" s="1">
        <f t="shared" si="417"/>
        <v>0.472493604690439</v>
      </c>
      <c r="BM452" s="1">
        <f t="shared" si="418"/>
        <v>6.6114344082606955E-5</v>
      </c>
      <c r="BN452" s="1">
        <v>3239.5689000000002</v>
      </c>
      <c r="BO452" s="1">
        <f t="shared" si="382"/>
        <v>158.76399018178694</v>
      </c>
      <c r="BP452" s="1">
        <f t="shared" si="419"/>
        <v>159.15685742083508</v>
      </c>
      <c r="BQ452" s="1">
        <f t="shared" si="438"/>
        <v>1.0489880135520812E-2</v>
      </c>
      <c r="BS452" s="1">
        <v>44.203000000000003</v>
      </c>
      <c r="BT452" s="1">
        <f t="shared" si="420"/>
        <v>5.8933257793605712E-2</v>
      </c>
      <c r="BU452" s="1">
        <v>2.3566929157800001E-3</v>
      </c>
      <c r="BV452" s="1">
        <v>7.2748115053399996E-4</v>
      </c>
      <c r="BW452" s="1">
        <f t="shared" si="421"/>
        <v>2.3539202703583531E-3</v>
      </c>
      <c r="BX452" s="1">
        <f t="shared" si="422"/>
        <v>-7.2774589335092136E-4</v>
      </c>
      <c r="BY452" s="1">
        <f t="shared" si="423"/>
        <v>-1.6261743770074318E-3</v>
      </c>
      <c r="BZ452" s="1">
        <f t="shared" si="424"/>
        <v>0.44752020671372039</v>
      </c>
      <c r="CA452" s="1">
        <f t="shared" si="425"/>
        <v>7.0084708435376973E-5</v>
      </c>
      <c r="CB452" s="1">
        <v>3056.3937000000001</v>
      </c>
      <c r="CC452" s="1">
        <f t="shared" si="383"/>
        <v>149.74302732482727</v>
      </c>
      <c r="CD452" s="1">
        <f t="shared" si="426"/>
        <v>150.09592565651113</v>
      </c>
      <c r="CE452" s="1">
        <f t="shared" si="439"/>
        <v>1.0259910689294717E-2</v>
      </c>
      <c r="CG452" s="1">
        <v>44.210999999999999</v>
      </c>
      <c r="CH452" s="1">
        <f t="shared" si="427"/>
        <v>4.6722411449012964E-2</v>
      </c>
      <c r="CI452" s="1">
        <v>1.8634948646599999E-3</v>
      </c>
      <c r="CJ452" s="1">
        <v>4.5962323201800001E-4</v>
      </c>
      <c r="CK452" s="1">
        <f t="shared" si="428"/>
        <v>1.8617607121600727E-3</v>
      </c>
      <c r="CL452" s="1">
        <f t="shared" si="429"/>
        <v>-4.5972889115252147E-4</v>
      </c>
      <c r="CM452" s="1">
        <f t="shared" si="430"/>
        <v>-1.4020318210075512E-3</v>
      </c>
      <c r="CN452" s="1">
        <f t="shared" si="431"/>
        <v>0.32790189513825979</v>
      </c>
      <c r="CO452" s="1">
        <f t="shared" si="432"/>
        <v>4.4148669149934828E-5</v>
      </c>
      <c r="CP452" s="1">
        <v>2531.9938000000002</v>
      </c>
      <c r="CQ452" s="1">
        <f t="shared" si="384"/>
        <v>124.12877028581357</v>
      </c>
      <c r="CR452" s="1">
        <f t="shared" si="433"/>
        <v>124.36008361179776</v>
      </c>
      <c r="CS452" s="1">
        <f t="shared" si="440"/>
        <v>6.4996817315905921E-3</v>
      </c>
    </row>
    <row r="453" spans="1:97" x14ac:dyDescent="0.25">
      <c r="A453" s="1">
        <v>44.298000000000002</v>
      </c>
      <c r="B453" s="1">
        <f t="shared" si="385"/>
        <v>6.8037032080273577E-2</v>
      </c>
      <c r="C453" s="1">
        <v>2.7094651013600001E-3</v>
      </c>
      <c r="D453" s="1">
        <v>6.0965085867800001E-4</v>
      </c>
      <c r="E453" s="1">
        <f t="shared" si="386"/>
        <v>2.7058011175907885E-3</v>
      </c>
      <c r="F453" s="1">
        <f t="shared" si="387"/>
        <v>-6.0983677132782257E-4</v>
      </c>
      <c r="G453" s="1">
        <f t="shared" si="388"/>
        <v>-2.0959643462629659E-3</v>
      </c>
      <c r="H453" s="1">
        <f t="shared" si="389"/>
        <v>0.29095760737301712</v>
      </c>
      <c r="I453" s="1">
        <f t="shared" si="390"/>
        <v>1.7727174954511662E-4</v>
      </c>
      <c r="J453" s="1">
        <v>3435.7123000000001</v>
      </c>
      <c r="K453" s="1">
        <f t="shared" si="378"/>
        <v>168.14861098889355</v>
      </c>
      <c r="L453" s="1">
        <f t="shared" si="391"/>
        <v>168.60420378221011</v>
      </c>
      <c r="M453" s="1">
        <f t="shared" si="434"/>
        <v>2.6014563028593094E-2</v>
      </c>
      <c r="O453" s="1">
        <v>46.83400000000006</v>
      </c>
      <c r="P453" s="1">
        <f t="shared" si="392"/>
        <v>7.0892333595821977E-2</v>
      </c>
      <c r="Q453" s="1">
        <v>2.8302874416100002E-3</v>
      </c>
      <c r="R453" s="1">
        <v>9.1801577946200004E-4</v>
      </c>
      <c r="S453" s="1">
        <f t="shared" si="393"/>
        <v>2.8262897194676504E-3</v>
      </c>
      <c r="T453" s="1">
        <f t="shared" si="394"/>
        <v>-9.1843741401224596E-4</v>
      </c>
      <c r="U453" s="1">
        <f t="shared" si="395"/>
        <v>-1.9078523054554045E-3</v>
      </c>
      <c r="V453" s="1">
        <f t="shared" si="396"/>
        <v>0.48139859222122272</v>
      </c>
      <c r="W453" s="1">
        <f t="shared" si="397"/>
        <v>1.6266709204070928E-4</v>
      </c>
      <c r="X453" s="1">
        <v>3634.2872000000002</v>
      </c>
      <c r="Y453" s="1">
        <f t="shared" si="379"/>
        <v>177.96684539886897</v>
      </c>
      <c r="Z453" s="1">
        <f t="shared" si="398"/>
        <v>178.47054272642433</v>
      </c>
      <c r="AA453" s="1">
        <f t="shared" si="435"/>
        <v>2.8055471793645141E-2</v>
      </c>
      <c r="AC453" s="1">
        <v>44.300000000000011</v>
      </c>
      <c r="AD453" s="1">
        <f t="shared" si="399"/>
        <v>6.926345747702109E-2</v>
      </c>
      <c r="AE453" s="1">
        <v>2.7693132869900002E-3</v>
      </c>
      <c r="AF453" s="1">
        <v>8.0577225890000003E-4</v>
      </c>
      <c r="AG453" s="1">
        <f t="shared" si="400"/>
        <v>2.7654858036544787E-3</v>
      </c>
      <c r="AH453" s="1">
        <f t="shared" si="401"/>
        <v>-8.0609706785968855E-4</v>
      </c>
      <c r="AI453" s="1">
        <f t="shared" si="402"/>
        <v>-1.95938873579479E-3</v>
      </c>
      <c r="AJ453" s="1">
        <f t="shared" si="403"/>
        <v>0.41140231804625033</v>
      </c>
      <c r="AK453" s="1">
        <f t="shared" si="404"/>
        <v>7.0223777035523065E-5</v>
      </c>
      <c r="AL453" s="1">
        <v>3445.4384</v>
      </c>
      <c r="AM453" s="1">
        <f t="shared" si="380"/>
        <v>168.94899733070034</v>
      </c>
      <c r="AN453" s="1">
        <f t="shared" si="405"/>
        <v>169.41687003383188</v>
      </c>
      <c r="AO453" s="1">
        <f t="shared" si="436"/>
        <v>1.1114284563454414E-2</v>
      </c>
      <c r="AQ453" s="1">
        <v>44.313999999999993</v>
      </c>
      <c r="AR453" s="1">
        <f t="shared" si="406"/>
        <v>5.821800479572125E-2</v>
      </c>
      <c r="AS453" s="1">
        <v>2.32294667512E-3</v>
      </c>
      <c r="AT453" s="1">
        <v>7.4407539796099995E-4</v>
      </c>
      <c r="AU453" s="1">
        <f t="shared" si="407"/>
        <v>2.3202528054960311E-3</v>
      </c>
      <c r="AV453" s="1">
        <f t="shared" si="408"/>
        <v>-7.4435235945522296E-4</v>
      </c>
      <c r="AW453" s="1">
        <f t="shared" si="409"/>
        <v>-1.5759004460408081E-3</v>
      </c>
      <c r="AX453" s="1">
        <f t="shared" si="410"/>
        <v>0.47233463339977244</v>
      </c>
      <c r="AY453" s="1">
        <f t="shared" si="411"/>
        <v>4.2326839774178664E-5</v>
      </c>
      <c r="AZ453" s="1">
        <v>3097.7296999999999</v>
      </c>
      <c r="BA453" s="1">
        <f t="shared" si="381"/>
        <v>151.5597485199863</v>
      </c>
      <c r="BB453" s="1">
        <f t="shared" si="412"/>
        <v>151.91181373389281</v>
      </c>
      <c r="BC453" s="1">
        <f t="shared" si="437"/>
        <v>8.4563753228213533E-3</v>
      </c>
      <c r="BE453" s="1">
        <v>44.291000000000004</v>
      </c>
      <c r="BF453" s="1">
        <f t="shared" si="413"/>
        <v>6.2450408248354558E-2</v>
      </c>
      <c r="BG453" s="1">
        <v>2.4911989457900002E-3</v>
      </c>
      <c r="BH453" s="1">
        <v>8.4841647185400005E-4</v>
      </c>
      <c r="BI453" s="1">
        <f t="shared" si="414"/>
        <v>2.4881010536068129E-3</v>
      </c>
      <c r="BJ453" s="1">
        <f t="shared" si="415"/>
        <v>-8.4877658080480397E-4</v>
      </c>
      <c r="BK453" s="1">
        <f t="shared" si="416"/>
        <v>-1.6393244728020091E-3</v>
      </c>
      <c r="BL453" s="1">
        <f t="shared" si="417"/>
        <v>0.51775996447734096</v>
      </c>
      <c r="BM453" s="1">
        <f t="shared" si="418"/>
        <v>7.7279554430152372E-5</v>
      </c>
      <c r="BN453" s="1">
        <v>3246.8634999999999</v>
      </c>
      <c r="BO453" s="1">
        <f t="shared" si="382"/>
        <v>159.12148213165099</v>
      </c>
      <c r="BP453" s="1">
        <f t="shared" si="419"/>
        <v>159.51788540018993</v>
      </c>
      <c r="BQ453" s="1">
        <f t="shared" si="438"/>
        <v>1.2268915403544153E-2</v>
      </c>
      <c r="BS453" s="1">
        <v>44.296999999999997</v>
      </c>
      <c r="BT453" s="1">
        <f t="shared" si="420"/>
        <v>5.9101104222417988E-2</v>
      </c>
      <c r="BU453" s="1">
        <v>2.36340495758E-3</v>
      </c>
      <c r="BV453" s="1">
        <v>7.6393788913299999E-4</v>
      </c>
      <c r="BW453" s="1">
        <f t="shared" si="421"/>
        <v>2.3606165087083197E-3</v>
      </c>
      <c r="BX453" s="1">
        <f t="shared" si="422"/>
        <v>-7.6422983837907163E-4</v>
      </c>
      <c r="BY453" s="1">
        <f t="shared" si="423"/>
        <v>-1.596386670329248E-3</v>
      </c>
      <c r="BZ453" s="1">
        <f t="shared" si="424"/>
        <v>0.47872476799211339</v>
      </c>
      <c r="CA453" s="1">
        <f t="shared" si="425"/>
        <v>7.3131839465993831E-5</v>
      </c>
      <c r="CB453" s="1">
        <v>3061.2566999999999</v>
      </c>
      <c r="CC453" s="1">
        <f t="shared" si="383"/>
        <v>149.9812820830021</v>
      </c>
      <c r="CD453" s="1">
        <f t="shared" si="426"/>
        <v>150.33574858862127</v>
      </c>
      <c r="CE453" s="1">
        <f t="shared" si="439"/>
        <v>1.0717638027880977E-2</v>
      </c>
      <c r="CG453" s="1">
        <v>44.298999999999992</v>
      </c>
      <c r="CH453" s="1">
        <f t="shared" si="427"/>
        <v>4.665947003231765E-2</v>
      </c>
      <c r="CI453" s="1">
        <v>1.8609844846700001E-3</v>
      </c>
      <c r="CJ453" s="1">
        <v>4.2595583363399999E-4</v>
      </c>
      <c r="CK453" s="1">
        <f t="shared" si="428"/>
        <v>1.859254998409525E-3</v>
      </c>
      <c r="CL453" s="1">
        <f t="shared" si="429"/>
        <v>-4.2604657858994247E-4</v>
      </c>
      <c r="CM453" s="1">
        <f t="shared" si="430"/>
        <v>-1.4332084198195826E-3</v>
      </c>
      <c r="CN453" s="1">
        <f t="shared" si="431"/>
        <v>0.29726770558853871</v>
      </c>
      <c r="CO453" s="1">
        <f t="shared" si="432"/>
        <v>3.9320219956390364E-5</v>
      </c>
      <c r="CP453" s="1">
        <v>2535.2357999999999</v>
      </c>
      <c r="CQ453" s="1">
        <f t="shared" si="384"/>
        <v>124.28770648592061</v>
      </c>
      <c r="CR453" s="1">
        <f t="shared" si="433"/>
        <v>124.51900397932613</v>
      </c>
      <c r="CS453" s="1">
        <f t="shared" si="440"/>
        <v>5.8988317167058702E-3</v>
      </c>
    </row>
    <row r="454" spans="1:97" x14ac:dyDescent="0.25">
      <c r="A454" s="1">
        <v>44.401000000000067</v>
      </c>
      <c r="B454" s="1">
        <f t="shared" si="385"/>
        <v>6.8546292632921099E-2</v>
      </c>
      <c r="C454" s="1">
        <v>2.7297455817500002E-3</v>
      </c>
      <c r="D454" s="1">
        <v>5.6360353482899997E-4</v>
      </c>
      <c r="E454" s="1">
        <f t="shared" si="386"/>
        <v>2.7260265926715701E-3</v>
      </c>
      <c r="F454" s="1">
        <f t="shared" si="387"/>
        <v>-5.6376241900247756E-4</v>
      </c>
      <c r="G454" s="1">
        <f t="shared" si="388"/>
        <v>-2.1622641736690927E-3</v>
      </c>
      <c r="H454" s="1">
        <f t="shared" si="389"/>
        <v>0.26072781756627039</v>
      </c>
      <c r="I454" s="1">
        <f t="shared" si="390"/>
        <v>1.9148097453967417E-4</v>
      </c>
      <c r="J454" s="1">
        <v>3443.8173999999999</v>
      </c>
      <c r="K454" s="1">
        <f t="shared" si="378"/>
        <v>168.54528602682558</v>
      </c>
      <c r="L454" s="1">
        <f t="shared" si="391"/>
        <v>169.00537177668213</v>
      </c>
      <c r="M454" s="1">
        <f t="shared" si="434"/>
        <v>2.8413148238309781E-2</v>
      </c>
      <c r="O454" s="1">
        <v>46.912000000000035</v>
      </c>
      <c r="P454" s="1">
        <f t="shared" si="392"/>
        <v>7.1479796753165958E-2</v>
      </c>
      <c r="Q454" s="1">
        <v>2.85374117084E-3</v>
      </c>
      <c r="R454" s="1">
        <v>8.5357268108100001E-4</v>
      </c>
      <c r="S454" s="1">
        <f t="shared" si="393"/>
        <v>2.8496769817647595E-3</v>
      </c>
      <c r="T454" s="1">
        <f t="shared" si="394"/>
        <v>-8.5393718167519814E-4</v>
      </c>
      <c r="U454" s="1">
        <f t="shared" si="395"/>
        <v>-1.9957398000895613E-3</v>
      </c>
      <c r="V454" s="1">
        <f t="shared" si="396"/>
        <v>0.42788001804487574</v>
      </c>
      <c r="W454" s="1">
        <f t="shared" si="397"/>
        <v>1.8718014133376664E-4</v>
      </c>
      <c r="X454" s="1">
        <v>3632.6662000000001</v>
      </c>
      <c r="Y454" s="1">
        <f t="shared" si="379"/>
        <v>177.88746690165181</v>
      </c>
      <c r="Z454" s="1">
        <f t="shared" si="398"/>
        <v>178.3951116897255</v>
      </c>
      <c r="AA454" s="1">
        <f t="shared" si="435"/>
        <v>3.2429404482496267E-2</v>
      </c>
      <c r="AC454" s="1">
        <v>44.402000000000044</v>
      </c>
      <c r="AD454" s="1">
        <f t="shared" si="399"/>
        <v>7.0135118439261748E-2</v>
      </c>
      <c r="AE454" s="1">
        <v>2.80416430905E-3</v>
      </c>
      <c r="AF454" s="1">
        <v>8.4963458357400004E-4</v>
      </c>
      <c r="AG454" s="1">
        <f t="shared" si="400"/>
        <v>2.8002399749205496E-3</v>
      </c>
      <c r="AH454" s="1">
        <f t="shared" si="401"/>
        <v>-8.4999572761161233E-4</v>
      </c>
      <c r="AI454" s="1">
        <f t="shared" si="402"/>
        <v>-1.9502442473089373E-3</v>
      </c>
      <c r="AJ454" s="1">
        <f t="shared" si="403"/>
        <v>0.43584065369478048</v>
      </c>
      <c r="AK454" s="1">
        <f t="shared" si="404"/>
        <v>9.9811783896298564E-5</v>
      </c>
      <c r="AL454" s="1">
        <v>3451.9225000000001</v>
      </c>
      <c r="AM454" s="1">
        <f t="shared" si="380"/>
        <v>169.26694879765793</v>
      </c>
      <c r="AN454" s="1">
        <f t="shared" si="405"/>
        <v>169.7416011341781</v>
      </c>
      <c r="AO454" s="1">
        <f t="shared" si="436"/>
        <v>1.6131796149359019E-2</v>
      </c>
      <c r="AQ454" s="1">
        <v>44.400000000000006</v>
      </c>
      <c r="AR454" s="1">
        <f t="shared" si="406"/>
        <v>5.8372498429529039E-2</v>
      </c>
      <c r="AS454" s="1">
        <v>2.3291110992399999E-3</v>
      </c>
      <c r="AT454" s="1">
        <v>7.20944779459E-4</v>
      </c>
      <c r="AU454" s="1">
        <f t="shared" si="407"/>
        <v>2.3264029242621885E-3</v>
      </c>
      <c r="AV454" s="1">
        <f t="shared" si="408"/>
        <v>-7.2120478512056223E-4</v>
      </c>
      <c r="AW454" s="1">
        <f t="shared" si="409"/>
        <v>-1.6051981391416261E-3</v>
      </c>
      <c r="AX454" s="1">
        <f t="shared" si="410"/>
        <v>0.44929330998740374</v>
      </c>
      <c r="AY454" s="1">
        <f t="shared" si="411"/>
        <v>4.5482911133719588E-5</v>
      </c>
      <c r="AZ454" s="1">
        <v>3101.7822000000001</v>
      </c>
      <c r="BA454" s="1">
        <f t="shared" si="381"/>
        <v>151.75802142961984</v>
      </c>
      <c r="BB454" s="1">
        <f t="shared" si="412"/>
        <v>152.11148272173028</v>
      </c>
      <c r="BC454" s="1">
        <f t="shared" si="437"/>
        <v>8.9361349321097593E-3</v>
      </c>
      <c r="BE454" s="1">
        <v>44.4</v>
      </c>
      <c r="BF454" s="1">
        <f t="shared" si="413"/>
        <v>6.2137602246512061E-2</v>
      </c>
      <c r="BG454" s="1">
        <v>2.47872085311E-3</v>
      </c>
      <c r="BH454" s="1">
        <v>8.4410305135000001E-4</v>
      </c>
      <c r="BI454" s="1">
        <f t="shared" si="414"/>
        <v>2.4756538916250259E-3</v>
      </c>
      <c r="BJ454" s="1">
        <f t="shared" si="415"/>
        <v>-8.4445950693489476E-4</v>
      </c>
      <c r="BK454" s="1">
        <f t="shared" si="416"/>
        <v>-1.6311943846901312E-3</v>
      </c>
      <c r="BL454" s="1">
        <f t="shared" si="417"/>
        <v>0.51769397618133173</v>
      </c>
      <c r="BM454" s="1">
        <f t="shared" si="418"/>
        <v>6.1853424710189495E-5</v>
      </c>
      <c r="BN454" s="1">
        <v>3250.9160000000002</v>
      </c>
      <c r="BO454" s="1">
        <f t="shared" si="382"/>
        <v>159.32008604781149</v>
      </c>
      <c r="BP454" s="1">
        <f t="shared" si="419"/>
        <v>159.71499606741747</v>
      </c>
      <c r="BQ454" s="1">
        <f t="shared" si="438"/>
        <v>9.8066514833457311E-3</v>
      </c>
      <c r="BS454" s="1">
        <v>44.41</v>
      </c>
      <c r="BT454" s="1">
        <f t="shared" si="420"/>
        <v>5.9265137018066155E-2</v>
      </c>
      <c r="BU454" s="1">
        <v>2.3699644952999998E-3</v>
      </c>
      <c r="BV454" s="1">
        <v>7.17402435839E-4</v>
      </c>
      <c r="BW454" s="1">
        <f t="shared" si="421"/>
        <v>2.3671605587250052E-3</v>
      </c>
      <c r="BX454" s="1">
        <f t="shared" si="422"/>
        <v>-7.1765989210696127E-4</v>
      </c>
      <c r="BY454" s="1">
        <f t="shared" si="423"/>
        <v>-1.6495006666180439E-3</v>
      </c>
      <c r="BZ454" s="1">
        <f t="shared" si="424"/>
        <v>0.43507705491163745</v>
      </c>
      <c r="CA454" s="1">
        <f t="shared" si="425"/>
        <v>7.4210088384190926E-5</v>
      </c>
      <c r="CB454" s="1">
        <v>3068.5513000000001</v>
      </c>
      <c r="CC454" s="1">
        <f t="shared" si="383"/>
        <v>150.33866911960138</v>
      </c>
      <c r="CD454" s="1">
        <f t="shared" si="426"/>
        <v>150.69496642768547</v>
      </c>
      <c r="CE454" s="1">
        <f t="shared" si="439"/>
        <v>1.0879931049286192E-2</v>
      </c>
      <c r="CG454" s="1">
        <v>44.402000000000001</v>
      </c>
      <c r="CH454" s="1">
        <f t="shared" si="427"/>
        <v>4.7483443932132864E-2</v>
      </c>
      <c r="CI454" s="1">
        <v>1.8938481807699999E-3</v>
      </c>
      <c r="CJ454" s="1">
        <v>4.2501187999700001E-4</v>
      </c>
      <c r="CK454" s="1">
        <f t="shared" si="428"/>
        <v>1.8920571112900073E-3</v>
      </c>
      <c r="CL454" s="1">
        <f t="shared" si="429"/>
        <v>-4.2510222314491174E-4</v>
      </c>
      <c r="CM454" s="1">
        <f t="shared" si="430"/>
        <v>-1.4669548881450956E-3</v>
      </c>
      <c r="CN454" s="1">
        <f t="shared" si="431"/>
        <v>0.28978547778141706</v>
      </c>
      <c r="CO454" s="1">
        <f t="shared" si="432"/>
        <v>6.2171184251024565E-5</v>
      </c>
      <c r="CP454" s="1">
        <v>2549.0145000000002</v>
      </c>
      <c r="CQ454" s="1">
        <f t="shared" si="384"/>
        <v>124.96319514119978</v>
      </c>
      <c r="CR454" s="1">
        <f t="shared" si="433"/>
        <v>125.19985646098114</v>
      </c>
      <c r="CS454" s="1">
        <f t="shared" si="440"/>
        <v>8.7519900985149716E-3</v>
      </c>
    </row>
    <row r="455" spans="1:97" x14ac:dyDescent="0.25">
      <c r="A455" s="1">
        <v>44.499000000000024</v>
      </c>
      <c r="B455" s="1">
        <f t="shared" si="385"/>
        <v>6.8113324109938145E-2</v>
      </c>
      <c r="C455" s="1">
        <v>2.7125033084300001E-3</v>
      </c>
      <c r="D455" s="1">
        <v>5.6852580746600005E-4</v>
      </c>
      <c r="E455" s="1">
        <f t="shared" si="386"/>
        <v>2.7088311103982982E-3</v>
      </c>
      <c r="F455" s="1">
        <f t="shared" si="387"/>
        <v>-5.6868747954230475E-4</v>
      </c>
      <c r="G455" s="1">
        <f t="shared" si="388"/>
        <v>-2.1401436308559935E-3</v>
      </c>
      <c r="H455" s="1">
        <f t="shared" si="389"/>
        <v>0.26572397821488586</v>
      </c>
      <c r="I455" s="1">
        <f t="shared" si="390"/>
        <v>1.6717108179794323E-4</v>
      </c>
      <c r="J455" s="1">
        <v>3453.5435000000002</v>
      </c>
      <c r="K455" s="1">
        <f t="shared" si="378"/>
        <v>169.02129509351582</v>
      </c>
      <c r="L455" s="1">
        <f t="shared" si="391"/>
        <v>169.47976591565211</v>
      </c>
      <c r="M455" s="1">
        <f t="shared" si="434"/>
        <v>2.4298879542324445E-2</v>
      </c>
      <c r="O455" s="1">
        <v>47.000999999999976</v>
      </c>
      <c r="P455" s="1">
        <f t="shared" si="392"/>
        <v>7.0976254404570518E-2</v>
      </c>
      <c r="Q455" s="1">
        <v>2.8336378745700001E-3</v>
      </c>
      <c r="R455" s="1">
        <v>8.8297337060800002E-4</v>
      </c>
      <c r="S455" s="1">
        <f t="shared" si="393"/>
        <v>2.829630690921214E-3</v>
      </c>
      <c r="T455" s="1">
        <f t="shared" si="394"/>
        <v>-8.8336342121442301E-4</v>
      </c>
      <c r="U455" s="1">
        <f t="shared" si="395"/>
        <v>-1.946267269706791E-3</v>
      </c>
      <c r="V455" s="1">
        <f t="shared" si="396"/>
        <v>0.45387570091927992</v>
      </c>
      <c r="W455" s="1">
        <f t="shared" si="397"/>
        <v>1.5114821015402465E-4</v>
      </c>
      <c r="X455" s="1">
        <v>3654.55</v>
      </c>
      <c r="Y455" s="1">
        <f t="shared" si="379"/>
        <v>178.95909130473689</v>
      </c>
      <c r="Z455" s="1">
        <f t="shared" si="398"/>
        <v>179.46619656385661</v>
      </c>
      <c r="AA455" s="1">
        <f t="shared" si="435"/>
        <v>2.5982187467053514E-2</v>
      </c>
      <c r="AC455" s="1">
        <v>44.50200000000001</v>
      </c>
      <c r="AD455" s="1">
        <f t="shared" si="399"/>
        <v>6.9808958937650559E-2</v>
      </c>
      <c r="AE455" s="1">
        <v>2.7911236975299999E-3</v>
      </c>
      <c r="AF455" s="1">
        <v>8.5318455239799995E-4</v>
      </c>
      <c r="AG455" s="1">
        <f t="shared" si="400"/>
        <v>2.7872357446073531E-3</v>
      </c>
      <c r="AH455" s="1">
        <f t="shared" si="401"/>
        <v>-8.5354872148861048E-4</v>
      </c>
      <c r="AI455" s="1">
        <f t="shared" si="402"/>
        <v>-1.9336870231187425E-3</v>
      </c>
      <c r="AJ455" s="1">
        <f t="shared" si="403"/>
        <v>0.44140996515142689</v>
      </c>
      <c r="AK455" s="1">
        <f t="shared" si="404"/>
        <v>8.6208626971487259E-5</v>
      </c>
      <c r="AL455" s="1">
        <v>3452.7330000000002</v>
      </c>
      <c r="AM455" s="1">
        <f t="shared" si="380"/>
        <v>169.30669211808313</v>
      </c>
      <c r="AN455" s="1">
        <f t="shared" si="405"/>
        <v>169.77924803860432</v>
      </c>
      <c r="AO455" s="1">
        <f t="shared" si="436"/>
        <v>1.3822518454087744E-2</v>
      </c>
      <c r="AQ455" s="1">
        <v>44.501000000000005</v>
      </c>
      <c r="AR455" s="1">
        <f t="shared" si="406"/>
        <v>5.7687757156046265E-2</v>
      </c>
      <c r="AS455" s="1">
        <v>2.3017893545299998E-3</v>
      </c>
      <c r="AT455" s="1">
        <v>7.3676265310499995E-4</v>
      </c>
      <c r="AU455" s="1">
        <f t="shared" si="407"/>
        <v>2.2991442955485513E-3</v>
      </c>
      <c r="AV455" s="1">
        <f t="shared" si="408"/>
        <v>-7.370341960918124E-4</v>
      </c>
      <c r="AW455" s="1">
        <f t="shared" si="409"/>
        <v>-1.5621100994567389E-3</v>
      </c>
      <c r="AX455" s="1">
        <f t="shared" si="410"/>
        <v>0.47181962164391206</v>
      </c>
      <c r="AY455" s="1">
        <f t="shared" si="411"/>
        <v>1.0538422050947183E-5</v>
      </c>
      <c r="AZ455" s="1">
        <v>3112.3189000000002</v>
      </c>
      <c r="BA455" s="1">
        <f t="shared" si="381"/>
        <v>152.27354077988161</v>
      </c>
      <c r="BB455" s="1">
        <f t="shared" si="412"/>
        <v>152.62404239502536</v>
      </c>
      <c r="BC455" s="1">
        <f t="shared" si="437"/>
        <v>3.6117213168220677E-3</v>
      </c>
      <c r="BE455" s="1">
        <v>44.493000000000002</v>
      </c>
      <c r="BF455" s="1">
        <f t="shared" si="413"/>
        <v>6.2343596727490035E-2</v>
      </c>
      <c r="BG455" s="1">
        <v>2.4869381450099998E-3</v>
      </c>
      <c r="BH455" s="1">
        <v>8.8339467765800005E-4</v>
      </c>
      <c r="BI455" s="1">
        <f t="shared" si="414"/>
        <v>2.4838508319199423E-3</v>
      </c>
      <c r="BJ455" s="1">
        <f t="shared" si="415"/>
        <v>-8.8378510068490832E-4</v>
      </c>
      <c r="BK455" s="1">
        <f t="shared" si="416"/>
        <v>-1.600065731235034E-3</v>
      </c>
      <c r="BL455" s="1">
        <f t="shared" si="417"/>
        <v>0.55234299656098873</v>
      </c>
      <c r="BM455" s="1">
        <f t="shared" si="418"/>
        <v>6.4614304712316741E-5</v>
      </c>
      <c r="BN455" s="1">
        <v>3258.2105999999999</v>
      </c>
      <c r="BO455" s="1">
        <f t="shared" si="382"/>
        <v>159.67757799767557</v>
      </c>
      <c r="BP455" s="1">
        <f t="shared" si="419"/>
        <v>160.07468625730081</v>
      </c>
      <c r="BQ455" s="1">
        <f t="shared" si="438"/>
        <v>1.0248101952754201E-2</v>
      </c>
      <c r="BS455" s="1">
        <v>44.509999999999991</v>
      </c>
      <c r="BT455" s="1">
        <f t="shared" si="420"/>
        <v>5.9385298478892103E-2</v>
      </c>
      <c r="BU455" s="1">
        <v>2.37476965412E-3</v>
      </c>
      <c r="BV455" s="1">
        <v>7.1141816442799998E-4</v>
      </c>
      <c r="BW455" s="1">
        <f t="shared" si="421"/>
        <v>2.3719543449246469E-3</v>
      </c>
      <c r="BX455" s="1">
        <f t="shared" si="422"/>
        <v>-7.1167134241439652E-4</v>
      </c>
      <c r="BY455" s="1">
        <f t="shared" si="423"/>
        <v>-1.6602830025102505E-3</v>
      </c>
      <c r="BZ455" s="1">
        <f t="shared" si="424"/>
        <v>0.42864459934745536</v>
      </c>
      <c r="CA455" s="1">
        <f t="shared" si="425"/>
        <v>6.9908094792305552E-5</v>
      </c>
      <c r="CB455" s="1">
        <v>3080.7089999999998</v>
      </c>
      <c r="CC455" s="1">
        <f t="shared" si="383"/>
        <v>150.93431581371249</v>
      </c>
      <c r="CD455" s="1">
        <f t="shared" si="426"/>
        <v>151.29275004667227</v>
      </c>
      <c r="CE455" s="1">
        <f t="shared" si="439"/>
        <v>1.0230356438735801E-2</v>
      </c>
      <c r="CG455" s="1">
        <v>44.501999999999995</v>
      </c>
      <c r="CH455" s="1">
        <f t="shared" si="427"/>
        <v>4.7050475050525245E-2</v>
      </c>
      <c r="CI455" s="1">
        <v>1.8765794811800001E-3</v>
      </c>
      <c r="CJ455" s="1">
        <v>4.0393040399099999E-4</v>
      </c>
      <c r="CK455" s="1">
        <f t="shared" si="428"/>
        <v>1.8748209056328108E-3</v>
      </c>
      <c r="CL455" s="1">
        <f t="shared" si="429"/>
        <v>-4.0401200585169313E-4</v>
      </c>
      <c r="CM455" s="1">
        <f t="shared" si="430"/>
        <v>-1.4708088997811178E-3</v>
      </c>
      <c r="CN455" s="1">
        <f t="shared" si="431"/>
        <v>0.27468694669431032</v>
      </c>
      <c r="CO455" s="1">
        <f t="shared" si="432"/>
        <v>3.7984468587120949E-5</v>
      </c>
      <c r="CP455" s="1">
        <v>2558.7406000000001</v>
      </c>
      <c r="CQ455" s="1">
        <f t="shared" si="384"/>
        <v>125.440008643933</v>
      </c>
      <c r="CR455" s="1">
        <f t="shared" si="433"/>
        <v>125.67540679027323</v>
      </c>
      <c r="CS455" s="1">
        <f t="shared" si="440"/>
        <v>5.7180657688324435E-3</v>
      </c>
    </row>
    <row r="456" spans="1:97" x14ac:dyDescent="0.25">
      <c r="A456" s="1">
        <v>44.602000000000089</v>
      </c>
      <c r="B456" s="1">
        <f t="shared" si="385"/>
        <v>6.8990708760369487E-2</v>
      </c>
      <c r="C456" s="1">
        <v>2.7474437374600002E-3</v>
      </c>
      <c r="D456" s="1">
        <v>5.1565078319999996E-4</v>
      </c>
      <c r="E456" s="1">
        <f t="shared" si="386"/>
        <v>2.7436764126790585E-3</v>
      </c>
      <c r="F456" s="1">
        <f t="shared" si="387"/>
        <v>-5.1578377678594266E-4</v>
      </c>
      <c r="G456" s="1">
        <f t="shared" si="388"/>
        <v>-2.2278926358931159E-3</v>
      </c>
      <c r="H456" s="1">
        <f t="shared" si="389"/>
        <v>0.23151195370739922</v>
      </c>
      <c r="I456" s="1">
        <f t="shared" si="390"/>
        <v>1.9596260347830817E-4</v>
      </c>
      <c r="J456" s="1">
        <v>3461.6486</v>
      </c>
      <c r="K456" s="1">
        <f t="shared" si="378"/>
        <v>169.41797013144785</v>
      </c>
      <c r="L456" s="1">
        <f t="shared" si="391"/>
        <v>169.88343647249866</v>
      </c>
      <c r="M456" s="1">
        <f t="shared" si="434"/>
        <v>2.9184271041862702E-2</v>
      </c>
      <c r="O456" s="1">
        <v>47.11099999999999</v>
      </c>
      <c r="P456" s="1">
        <f t="shared" si="392"/>
        <v>7.1413039178522167E-2</v>
      </c>
      <c r="Q456" s="1">
        <v>2.85107595846E-3</v>
      </c>
      <c r="R456" s="1">
        <v>8.8893296197099997E-4</v>
      </c>
      <c r="S456" s="1">
        <f t="shared" si="393"/>
        <v>2.847019350036136E-3</v>
      </c>
      <c r="T456" s="1">
        <f t="shared" si="394"/>
        <v>-8.8932829717814569E-4</v>
      </c>
      <c r="U456" s="1">
        <f t="shared" si="395"/>
        <v>-1.9576910528579902E-3</v>
      </c>
      <c r="V456" s="1">
        <f t="shared" si="396"/>
        <v>0.45427407755673949</v>
      </c>
      <c r="W456" s="1">
        <f t="shared" si="397"/>
        <v>1.7205460516211404E-4</v>
      </c>
      <c r="X456" s="1">
        <v>3649.6869000000002</v>
      </c>
      <c r="Y456" s="1">
        <f t="shared" si="379"/>
        <v>178.72095091620093</v>
      </c>
      <c r="Z456" s="1">
        <f t="shared" si="398"/>
        <v>179.2304979226312</v>
      </c>
      <c r="AA456" s="1">
        <f t="shared" si="435"/>
        <v>2.973171485856875E-2</v>
      </c>
      <c r="AC456" s="1">
        <v>44.602000000000032</v>
      </c>
      <c r="AD456" s="1">
        <f t="shared" si="399"/>
        <v>7.0648195537992134E-2</v>
      </c>
      <c r="AE456" s="1">
        <v>2.8246783185799998E-3</v>
      </c>
      <c r="AF456" s="1">
        <v>8.1476563354999996E-4</v>
      </c>
      <c r="AG456" s="1">
        <f t="shared" si="400"/>
        <v>2.8206964114203346E-3</v>
      </c>
      <c r="AH456" s="1">
        <f t="shared" si="401"/>
        <v>-8.1509773547120052E-4</v>
      </c>
      <c r="AI456" s="1">
        <f t="shared" si="402"/>
        <v>-2.0055986759491343E-3</v>
      </c>
      <c r="AJ456" s="1">
        <f t="shared" si="403"/>
        <v>0.40641118547082294</v>
      </c>
      <c r="AK456" s="1">
        <f t="shared" si="404"/>
        <v>1.1133599621189353E-4</v>
      </c>
      <c r="AL456" s="1">
        <v>3463.2696000000001</v>
      </c>
      <c r="AM456" s="1">
        <f t="shared" si="380"/>
        <v>169.8233601871668</v>
      </c>
      <c r="AN456" s="1">
        <f t="shared" si="405"/>
        <v>170.30305655067588</v>
      </c>
      <c r="AO456" s="1">
        <f t="shared" si="436"/>
        <v>1.809520527385932E-2</v>
      </c>
      <c r="AQ456" s="1">
        <v>44.600999999999999</v>
      </c>
      <c r="AR456" s="1">
        <f t="shared" si="406"/>
        <v>5.8111190852296948E-2</v>
      </c>
      <c r="AS456" s="1">
        <v>2.3186847101899998E-3</v>
      </c>
      <c r="AT456" s="1">
        <v>7.4574461905299995E-4</v>
      </c>
      <c r="AU456" s="1">
        <f t="shared" si="407"/>
        <v>2.3160007088984494E-3</v>
      </c>
      <c r="AV456" s="1">
        <f t="shared" si="408"/>
        <v>-7.4602282489366286E-4</v>
      </c>
      <c r="AW456" s="1">
        <f t="shared" si="409"/>
        <v>-1.5699778840047867E-3</v>
      </c>
      <c r="AX456" s="1">
        <f t="shared" si="410"/>
        <v>0.47518046750484566</v>
      </c>
      <c r="AY456" s="1">
        <f t="shared" si="411"/>
        <v>1.7224160565874978E-5</v>
      </c>
      <c r="AZ456" s="1">
        <v>3126.0974999999999</v>
      </c>
      <c r="BA456" s="1">
        <f t="shared" si="381"/>
        <v>152.94767356524292</v>
      </c>
      <c r="BB456" s="1">
        <f t="shared" si="412"/>
        <v>153.30231099739777</v>
      </c>
      <c r="BC456" s="1">
        <f t="shared" si="437"/>
        <v>4.634393118625635E-3</v>
      </c>
      <c r="BE456" s="1">
        <v>44.592999999999996</v>
      </c>
      <c r="BF456" s="1">
        <f t="shared" si="413"/>
        <v>6.2351225287990406E-2</v>
      </c>
      <c r="BG456" s="1">
        <v>2.4872424546599999E-3</v>
      </c>
      <c r="BH456" s="1">
        <v>8.9704082347499998E-4</v>
      </c>
      <c r="BI456" s="1">
        <f t="shared" si="414"/>
        <v>2.4841543866019607E-3</v>
      </c>
      <c r="BJ456" s="1">
        <f t="shared" si="415"/>
        <v>-8.9744340536739486E-4</v>
      </c>
      <c r="BK456" s="1">
        <f t="shared" si="416"/>
        <v>-1.5867109812345657E-3</v>
      </c>
      <c r="BL456" s="1">
        <f t="shared" si="417"/>
        <v>0.56559979478375122</v>
      </c>
      <c r="BM456" s="1">
        <f t="shared" si="418"/>
        <v>5.3482772665600434E-5</v>
      </c>
      <c r="BN456" s="1">
        <v>3273.6102999999998</v>
      </c>
      <c r="BO456" s="1">
        <f t="shared" si="382"/>
        <v>160.43228268063584</v>
      </c>
      <c r="BP456" s="1">
        <f t="shared" si="419"/>
        <v>160.83131666521714</v>
      </c>
      <c r="BQ456" s="1">
        <f t="shared" si="438"/>
        <v>8.4620142249963778E-3</v>
      </c>
      <c r="BS456" s="1">
        <v>44.596999999999994</v>
      </c>
      <c r="BT456" s="1">
        <f t="shared" si="420"/>
        <v>5.9627531128413215E-2</v>
      </c>
      <c r="BU456" s="1">
        <v>2.3844563402199998E-3</v>
      </c>
      <c r="BV456" s="1">
        <v>7.8236311674100001E-4</v>
      </c>
      <c r="BW456" s="1">
        <f t="shared" si="421"/>
        <v>2.3816180351816938E-3</v>
      </c>
      <c r="BX456" s="1">
        <f t="shared" si="422"/>
        <v>-7.8266932248397989E-4</v>
      </c>
      <c r="BY456" s="1">
        <f t="shared" si="423"/>
        <v>-1.598948712697714E-3</v>
      </c>
      <c r="BZ456" s="1">
        <f t="shared" si="424"/>
        <v>0.48948994815692121</v>
      </c>
      <c r="CA456" s="1">
        <f t="shared" si="425"/>
        <v>7.5309999789738378E-5</v>
      </c>
      <c r="CB456" s="1">
        <v>3086.3825000000002</v>
      </c>
      <c r="CC456" s="1">
        <f t="shared" si="383"/>
        <v>151.21227969824983</v>
      </c>
      <c r="CD456" s="1">
        <f t="shared" si="426"/>
        <v>151.57283877729543</v>
      </c>
      <c r="CE456" s="1">
        <f t="shared" si="439"/>
        <v>1.1048382007645114E-2</v>
      </c>
      <c r="CG456" s="1">
        <v>44.600999999999999</v>
      </c>
      <c r="CH456" s="1">
        <f t="shared" si="427"/>
        <v>4.7430038297559957E-2</v>
      </c>
      <c r="CI456" s="1">
        <v>1.89171812963E-3</v>
      </c>
      <c r="CJ456" s="1">
        <v>4.7850215923999999E-4</v>
      </c>
      <c r="CK456" s="1">
        <f t="shared" si="428"/>
        <v>1.889931084258245E-3</v>
      </c>
      <c r="CL456" s="1">
        <f t="shared" si="429"/>
        <v>-4.786166779312294E-4</v>
      </c>
      <c r="CM456" s="1">
        <f t="shared" si="430"/>
        <v>-1.4113144063270155E-3</v>
      </c>
      <c r="CN456" s="1">
        <f t="shared" si="431"/>
        <v>0.33912831597662385</v>
      </c>
      <c r="CO456" s="1">
        <f t="shared" si="432"/>
        <v>5.0739459042351172E-5</v>
      </c>
      <c r="CP456" s="1">
        <v>2561.9827</v>
      </c>
      <c r="CQ456" s="1">
        <f t="shared" si="384"/>
        <v>125.59894974645215</v>
      </c>
      <c r="CR456" s="1">
        <f t="shared" si="433"/>
        <v>125.83654755675001</v>
      </c>
      <c r="CS456" s="1">
        <f t="shared" si="440"/>
        <v>7.3220820573687336E-3</v>
      </c>
    </row>
    <row r="457" spans="1:97" x14ac:dyDescent="0.25">
      <c r="A457" s="1">
        <v>44.699000000000069</v>
      </c>
      <c r="B457" s="1">
        <f t="shared" si="385"/>
        <v>6.8567276010525161E-2</v>
      </c>
      <c r="C457" s="1">
        <v>2.7305812109300002E-3</v>
      </c>
      <c r="D457" s="1">
        <v>5.7781470241000002E-4</v>
      </c>
      <c r="E457" s="1">
        <f t="shared" si="386"/>
        <v>2.7268599466588697E-3</v>
      </c>
      <c r="F457" s="1">
        <f t="shared" si="387"/>
        <v>-5.7798170165803515E-4</v>
      </c>
      <c r="G457" s="1">
        <f t="shared" si="388"/>
        <v>-2.1488782450008346E-3</v>
      </c>
      <c r="H457" s="1">
        <f t="shared" si="389"/>
        <v>0.26896903209972728</v>
      </c>
      <c r="I457" s="1">
        <f t="shared" si="390"/>
        <v>1.6845176102290487E-4</v>
      </c>
      <c r="J457" s="1">
        <v>3476.2377999999999</v>
      </c>
      <c r="K457" s="1">
        <f t="shared" si="378"/>
        <v>170.13198617855375</v>
      </c>
      <c r="L457" s="1">
        <f t="shared" si="391"/>
        <v>170.59654538339109</v>
      </c>
      <c r="M457" s="1">
        <f t="shared" si="434"/>
        <v>2.4500825471834724E-2</v>
      </c>
      <c r="O457" s="1">
        <v>47.215000000000032</v>
      </c>
      <c r="P457" s="1">
        <f t="shared" si="392"/>
        <v>7.1775438273783465E-2</v>
      </c>
      <c r="Q457" s="1">
        <v>2.8655442874899999E-3</v>
      </c>
      <c r="R457" s="1">
        <v>9.2548516113300004E-4</v>
      </c>
      <c r="S457" s="1">
        <f t="shared" si="393"/>
        <v>2.8614464419636672E-3</v>
      </c>
      <c r="T457" s="1">
        <f t="shared" si="394"/>
        <v>-9.2591368694132402E-4</v>
      </c>
      <c r="U457" s="1">
        <f t="shared" si="395"/>
        <v>-1.935532755022343E-3</v>
      </c>
      <c r="V457" s="1">
        <f t="shared" si="396"/>
        <v>0.47837665600788842</v>
      </c>
      <c r="W457" s="1">
        <f t="shared" si="397"/>
        <v>1.7931445226316385E-4</v>
      </c>
      <c r="X457" s="1">
        <v>3659.413</v>
      </c>
      <c r="Y457" s="1">
        <f t="shared" si="379"/>
        <v>179.19722679638838</v>
      </c>
      <c r="Z457" s="1">
        <f t="shared" si="398"/>
        <v>179.71072438596883</v>
      </c>
      <c r="AA457" s="1">
        <f t="shared" si="435"/>
        <v>3.1034644054680934E-2</v>
      </c>
      <c r="AC457" s="1">
        <v>44.700000000000045</v>
      </c>
      <c r="AD457" s="1">
        <f t="shared" si="399"/>
        <v>7.0762635833536355E-2</v>
      </c>
      <c r="AE457" s="1">
        <v>2.82925390638E-3</v>
      </c>
      <c r="AF457" s="1">
        <v>8.0719229299600005E-4</v>
      </c>
      <c r="AG457" s="1">
        <f t="shared" si="400"/>
        <v>2.8252591006524834E-3</v>
      </c>
      <c r="AH457" s="1">
        <f t="shared" si="401"/>
        <v>-8.0751824811235143E-4</v>
      </c>
      <c r="AI457" s="1">
        <f t="shared" si="402"/>
        <v>-2.0177408525401319E-3</v>
      </c>
      <c r="AJ457" s="1">
        <f t="shared" si="403"/>
        <v>0.40020909875307703</v>
      </c>
      <c r="AK457" s="1">
        <f t="shared" si="404"/>
        <v>9.0523311226195328E-5</v>
      </c>
      <c r="AL457" s="1">
        <v>3495.69</v>
      </c>
      <c r="AM457" s="1">
        <f t="shared" si="380"/>
        <v>171.41311261839883</v>
      </c>
      <c r="AN457" s="1">
        <f t="shared" si="405"/>
        <v>171.89808383687918</v>
      </c>
      <c r="AO457" s="1">
        <f t="shared" si="436"/>
        <v>1.4534143005542887E-2</v>
      </c>
      <c r="AQ457" s="1">
        <v>44.700999999999993</v>
      </c>
      <c r="AR457" s="1">
        <f t="shared" si="406"/>
        <v>5.8523175820856747E-2</v>
      </c>
      <c r="AS457" s="1">
        <v>2.3351232521199999E-3</v>
      </c>
      <c r="AT457" s="1">
        <v>7.3604728095200004E-4</v>
      </c>
      <c r="AU457" s="1">
        <f t="shared" si="407"/>
        <v>2.3324010887198383E-3</v>
      </c>
      <c r="AV457" s="1">
        <f t="shared" si="408"/>
        <v>-7.3631829674701934E-4</v>
      </c>
      <c r="AW457" s="1">
        <f t="shared" si="409"/>
        <v>-1.5960827919728189E-3</v>
      </c>
      <c r="AX457" s="1">
        <f t="shared" si="410"/>
        <v>0.46132838499994228</v>
      </c>
      <c r="AY457" s="1">
        <f t="shared" si="411"/>
        <v>3.1798805835721051E-5</v>
      </c>
      <c r="AZ457" s="1">
        <v>3128.529</v>
      </c>
      <c r="BA457" s="1">
        <f t="shared" si="381"/>
        <v>153.06663731102304</v>
      </c>
      <c r="BB457" s="1">
        <f t="shared" si="412"/>
        <v>153.42406677493184</v>
      </c>
      <c r="BC457" s="1">
        <f t="shared" si="437"/>
        <v>6.8696071940938866E-3</v>
      </c>
      <c r="BE457" s="1">
        <v>44.705000000000005</v>
      </c>
      <c r="BF457" s="1">
        <f t="shared" si="413"/>
        <v>6.269836273067475E-2</v>
      </c>
      <c r="BG457" s="1">
        <v>2.5010900571900002E-3</v>
      </c>
      <c r="BH457" s="1">
        <v>9.2174514429600003E-4</v>
      </c>
      <c r="BI457" s="1">
        <f t="shared" si="414"/>
        <v>2.4979675368389533E-3</v>
      </c>
      <c r="BJ457" s="1">
        <f t="shared" si="415"/>
        <v>-9.2217021257466473E-4</v>
      </c>
      <c r="BK457" s="1">
        <f t="shared" si="416"/>
        <v>-1.5757973242642885E-3</v>
      </c>
      <c r="BL457" s="1">
        <f t="shared" si="417"/>
        <v>0.58520864223780145</v>
      </c>
      <c r="BM457" s="1">
        <f t="shared" si="418"/>
        <v>6.3049613576283449E-5</v>
      </c>
      <c r="BN457" s="1">
        <v>3279.2838999999999</v>
      </c>
      <c r="BO457" s="1">
        <f t="shared" si="382"/>
        <v>160.71033306403575</v>
      </c>
      <c r="BP457" s="1">
        <f t="shared" si="419"/>
        <v>161.11228408014992</v>
      </c>
      <c r="BQ457" s="1">
        <f t="shared" si="438"/>
        <v>1.0002005830268066E-2</v>
      </c>
      <c r="BS457" s="1">
        <v>44.703999999999994</v>
      </c>
      <c r="BT457" s="1">
        <f t="shared" si="420"/>
        <v>5.9659955742169063E-2</v>
      </c>
      <c r="BU457" s="1">
        <v>2.3857529740799999E-3</v>
      </c>
      <c r="BV457" s="1">
        <v>7.5472530443200004E-4</v>
      </c>
      <c r="BW457" s="1">
        <f t="shared" si="421"/>
        <v>2.3829115837929364E-3</v>
      </c>
      <c r="BX457" s="1">
        <f t="shared" si="422"/>
        <v>-7.5501025295549452E-4</v>
      </c>
      <c r="BY457" s="1">
        <f t="shared" si="423"/>
        <v>-1.6279013308374418E-3</v>
      </c>
      <c r="BZ457" s="1">
        <f t="shared" si="424"/>
        <v>0.46379362105877409</v>
      </c>
      <c r="CA457" s="1">
        <f t="shared" si="425"/>
        <v>6.8726976074544831E-5</v>
      </c>
      <c r="CB457" s="1">
        <v>3096.9191999999998</v>
      </c>
      <c r="CC457" s="1">
        <f t="shared" si="383"/>
        <v>151.72850813963598</v>
      </c>
      <c r="CD457" s="1">
        <f t="shared" si="426"/>
        <v>152.09049487918284</v>
      </c>
      <c r="CE457" s="1">
        <f t="shared" si="439"/>
        <v>1.0048870544197451E-2</v>
      </c>
      <c r="CG457" s="1">
        <v>44.694000000000003</v>
      </c>
      <c r="CH457" s="1">
        <f t="shared" si="427"/>
        <v>4.7653199537161198E-2</v>
      </c>
      <c r="CI457" s="1">
        <v>1.90061877947E-3</v>
      </c>
      <c r="CJ457" s="1">
        <v>4.47587925009E-4</v>
      </c>
      <c r="CK457" s="1">
        <f t="shared" si="428"/>
        <v>1.8988148889079973E-3</v>
      </c>
      <c r="CL457" s="1">
        <f t="shared" si="429"/>
        <v>-4.4768812238349772E-4</v>
      </c>
      <c r="CM457" s="1">
        <f t="shared" si="430"/>
        <v>-1.4511267665244995E-3</v>
      </c>
      <c r="CN457" s="1">
        <f t="shared" si="431"/>
        <v>0.30851069163015082</v>
      </c>
      <c r="CO457" s="1">
        <f t="shared" si="432"/>
        <v>5.6115851717515553E-5</v>
      </c>
      <c r="CP457" s="1">
        <v>2566.8456999999999</v>
      </c>
      <c r="CQ457" s="1">
        <f t="shared" si="384"/>
        <v>125.83735404661272</v>
      </c>
      <c r="CR457" s="1">
        <f t="shared" si="433"/>
        <v>126.07652288487252</v>
      </c>
      <c r="CS457" s="1">
        <f t="shared" si="440"/>
        <v>7.9992738507189878E-3</v>
      </c>
    </row>
    <row r="458" spans="1:97" x14ac:dyDescent="0.25">
      <c r="A458" s="1">
        <v>44.798999999999978</v>
      </c>
      <c r="B458" s="1">
        <f t="shared" si="385"/>
        <v>6.9120409303394331E-2</v>
      </c>
      <c r="C458" s="1">
        <v>2.7526088524599999E-3</v>
      </c>
      <c r="D458" s="1">
        <v>5.3724535973699995E-4</v>
      </c>
      <c r="E458" s="1">
        <f t="shared" si="386"/>
        <v>2.7488273624319552E-3</v>
      </c>
      <c r="F458" s="1">
        <f t="shared" si="387"/>
        <v>-5.3738972773493502E-4</v>
      </c>
      <c r="G458" s="1">
        <f t="shared" si="388"/>
        <v>-2.2114376346970203E-3</v>
      </c>
      <c r="H458" s="1">
        <f t="shared" si="389"/>
        <v>0.24300469491130847</v>
      </c>
      <c r="I458" s="1">
        <f t="shared" si="390"/>
        <v>1.8260817830841698E-4</v>
      </c>
      <c r="J458" s="1">
        <v>3486.7743999999998</v>
      </c>
      <c r="K458" s="1">
        <f t="shared" ref="K458:K521" si="441">J458/B$5</f>
        <v>170.64766225962305</v>
      </c>
      <c r="L458" s="1">
        <f t="shared" si="391"/>
        <v>171.11738852541052</v>
      </c>
      <c r="M458" s="1">
        <f t="shared" si="434"/>
        <v>2.6919547992178175E-2</v>
      </c>
      <c r="O458" s="1">
        <v>47.312999999999988</v>
      </c>
      <c r="P458" s="1">
        <f t="shared" si="392"/>
        <v>7.2328569130799741E-2</v>
      </c>
      <c r="Q458" s="1">
        <v>2.8876273427200002E-3</v>
      </c>
      <c r="R458" s="1">
        <v>8.9902454055799995E-4</v>
      </c>
      <c r="S458" s="1">
        <f t="shared" si="393"/>
        <v>2.8834661555986576E-3</v>
      </c>
      <c r="T458" s="1">
        <f t="shared" si="394"/>
        <v>-8.9942890549444252E-4</v>
      </c>
      <c r="U458" s="1">
        <f t="shared" si="395"/>
        <v>-1.9840372501042152E-3</v>
      </c>
      <c r="V458" s="1">
        <f t="shared" si="396"/>
        <v>0.45333267076875616</v>
      </c>
      <c r="W458" s="1">
        <f t="shared" si="397"/>
        <v>1.893937317736195E-4</v>
      </c>
      <c r="X458" s="1">
        <v>3675.6232</v>
      </c>
      <c r="Y458" s="1">
        <f t="shared" ref="Y458:Y521" si="442">X458/P$5</f>
        <v>179.99102156232891</v>
      </c>
      <c r="Z458" s="1">
        <f t="shared" si="398"/>
        <v>180.51076855763642</v>
      </c>
      <c r="AA458" s="1">
        <f t="shared" si="435"/>
        <v>3.2850030611207046E-2</v>
      </c>
      <c r="AC458" s="1">
        <v>44.834000000000003</v>
      </c>
      <c r="AD458" s="1">
        <f t="shared" si="399"/>
        <v>7.1125028162485157E-2</v>
      </c>
      <c r="AE458" s="1">
        <v>2.8437431901700001E-3</v>
      </c>
      <c r="AF458" s="1">
        <v>7.680633571E-4</v>
      </c>
      <c r="AG458" s="1">
        <f t="shared" si="400"/>
        <v>2.8397074018574513E-3</v>
      </c>
      <c r="AH458" s="1">
        <f t="shared" si="401"/>
        <v>-7.6835846887963349E-4</v>
      </c>
      <c r="AI458" s="1">
        <f t="shared" si="402"/>
        <v>-2.071348932977818E-3</v>
      </c>
      <c r="AJ458" s="1">
        <f t="shared" si="403"/>
        <v>0.37094593607414278</v>
      </c>
      <c r="AK458" s="1">
        <f t="shared" si="404"/>
        <v>1.0493209985931772E-4</v>
      </c>
      <c r="AL458" s="1">
        <v>3495.69</v>
      </c>
      <c r="AM458" s="1">
        <f t="shared" ref="AM458:AM521" si="443">AL458/AD$5</f>
        <v>171.41311261839883</v>
      </c>
      <c r="AN458" s="1">
        <f t="shared" si="405"/>
        <v>171.90056749011325</v>
      </c>
      <c r="AO458" s="1">
        <f t="shared" si="436"/>
        <v>1.7011004055204476E-2</v>
      </c>
      <c r="AQ458" s="1">
        <v>44.811000000000007</v>
      </c>
      <c r="AR458" s="1">
        <f t="shared" si="406"/>
        <v>5.8353423052345671E-2</v>
      </c>
      <c r="AS458" s="1">
        <v>2.3283499758700002E-3</v>
      </c>
      <c r="AT458" s="1">
        <v>7.8087777364999999E-4</v>
      </c>
      <c r="AU458" s="1">
        <f t="shared" si="407"/>
        <v>2.325643569225344E-3</v>
      </c>
      <c r="AV458" s="1">
        <f t="shared" si="408"/>
        <v>-7.8118281751033249E-4</v>
      </c>
      <c r="AW458" s="1">
        <f t="shared" si="409"/>
        <v>-1.5444607517150115E-3</v>
      </c>
      <c r="AX458" s="1">
        <f t="shared" si="410"/>
        <v>0.50579648375194108</v>
      </c>
      <c r="AY458" s="1">
        <f t="shared" si="411"/>
        <v>1.9096687946940864E-5</v>
      </c>
      <c r="AZ458" s="1">
        <v>3136.6341000000002</v>
      </c>
      <c r="BA458" s="1">
        <f t="shared" ref="BA458:BA521" si="444">AZ458/AR$5</f>
        <v>153.46318802289741</v>
      </c>
      <c r="BB458" s="1">
        <f t="shared" si="412"/>
        <v>153.82050403302745</v>
      </c>
      <c r="BC458" s="1">
        <f t="shared" si="437"/>
        <v>4.9182788145487009E-3</v>
      </c>
      <c r="BE458" s="1">
        <v>44.798999999999999</v>
      </c>
      <c r="BF458" s="1">
        <f t="shared" si="413"/>
        <v>6.3169477414769845E-2</v>
      </c>
      <c r="BG458" s="1">
        <v>2.5198832154299999E-3</v>
      </c>
      <c r="BH458" s="1">
        <v>9.32803261094E-4</v>
      </c>
      <c r="BI458" s="1">
        <f t="shared" si="414"/>
        <v>2.5167136332550173E-3</v>
      </c>
      <c r="BJ458" s="1">
        <f t="shared" si="415"/>
        <v>-9.3323859279624663E-4</v>
      </c>
      <c r="BK458" s="1">
        <f t="shared" si="416"/>
        <v>-1.5834750404587707E-3</v>
      </c>
      <c r="BL458" s="1">
        <f t="shared" si="417"/>
        <v>0.58936110071293901</v>
      </c>
      <c r="BM458" s="1">
        <f t="shared" si="418"/>
        <v>7.3324512940673488E-5</v>
      </c>
      <c r="BN458" s="1">
        <v>3290.6309999999999</v>
      </c>
      <c r="BO458" s="1">
        <f t="shared" ref="BO458:BO521" si="445">BN458/BF$5</f>
        <v>161.2664289300603</v>
      </c>
      <c r="BP458" s="1">
        <f t="shared" si="419"/>
        <v>161.6728014975335</v>
      </c>
      <c r="BQ458" s="1">
        <f t="shared" si="438"/>
        <v>1.1660297965586427E-2</v>
      </c>
      <c r="BS458" s="1">
        <v>44.807999999999993</v>
      </c>
      <c r="BT458" s="1">
        <f t="shared" si="420"/>
        <v>5.995559671995964E-2</v>
      </c>
      <c r="BU458" s="1">
        <v>2.39757541567E-3</v>
      </c>
      <c r="BV458" s="1">
        <v>7.6708750566499995E-4</v>
      </c>
      <c r="BW458" s="1">
        <f t="shared" si="421"/>
        <v>2.3947058175364491E-3</v>
      </c>
      <c r="BX458" s="1">
        <f t="shared" si="422"/>
        <v>-7.6738186782966894E-4</v>
      </c>
      <c r="BY458" s="1">
        <f t="shared" si="423"/>
        <v>-1.6273239497067802E-3</v>
      </c>
      <c r="BZ458" s="1">
        <f t="shared" si="424"/>
        <v>0.47156060596781596</v>
      </c>
      <c r="CA458" s="1">
        <f t="shared" si="425"/>
        <v>7.5042933840855763E-5</v>
      </c>
      <c r="CB458" s="1">
        <v>3104.2138</v>
      </c>
      <c r="CC458" s="1">
        <f t="shared" ref="CC458:CC521" si="446">CB458/BT$5</f>
        <v>152.08589517623525</v>
      </c>
      <c r="CD458" s="1">
        <f t="shared" si="426"/>
        <v>152.45053257957997</v>
      </c>
      <c r="CE458" s="1">
        <f t="shared" si="439"/>
        <v>1.1010604677966693E-2</v>
      </c>
      <c r="CG458" s="1">
        <v>44.8</v>
      </c>
      <c r="CH458" s="1">
        <f t="shared" si="427"/>
        <v>4.7517775083524463E-2</v>
      </c>
      <c r="CI458" s="1">
        <v>1.89521745779E-3</v>
      </c>
      <c r="CJ458" s="1">
        <v>4.6080318861600002E-4</v>
      </c>
      <c r="CK458" s="1">
        <f t="shared" si="428"/>
        <v>1.8934237990751361E-3</v>
      </c>
      <c r="CL458" s="1">
        <f t="shared" si="429"/>
        <v>-4.6090939103214629E-4</v>
      </c>
      <c r="CM458" s="1">
        <f t="shared" si="430"/>
        <v>-1.4325144080429898E-3</v>
      </c>
      <c r="CN458" s="1">
        <f t="shared" si="431"/>
        <v>0.32174852025524225</v>
      </c>
      <c r="CO458" s="1">
        <f t="shared" si="432"/>
        <v>4.6661727819873088E-5</v>
      </c>
      <c r="CP458" s="1">
        <v>2572.5192999999999</v>
      </c>
      <c r="CQ458" s="1">
        <f t="shared" ref="CQ458:CQ521" si="447">CP458/CH$5</f>
        <v>126.11549729921215</v>
      </c>
      <c r="CR458" s="1">
        <f t="shared" si="433"/>
        <v>126.35451359139148</v>
      </c>
      <c r="CS458" s="1">
        <f t="shared" si="440"/>
        <v>6.8060167034905356E-3</v>
      </c>
    </row>
    <row r="459" spans="1:97" x14ac:dyDescent="0.25">
      <c r="A459" s="1">
        <v>44.902000000000044</v>
      </c>
      <c r="B459" s="1">
        <f t="shared" ref="B459:B522" si="448">C459*B$6</f>
        <v>6.9730757233588667E-2</v>
      </c>
      <c r="C459" s="1">
        <v>2.7769149746700002E-3</v>
      </c>
      <c r="D459" s="1">
        <v>6.0020323144299996E-4</v>
      </c>
      <c r="E459" s="1">
        <f t="shared" ref="E459:E522" si="449">LN(1+C459)</f>
        <v>2.7730664692835303E-3</v>
      </c>
      <c r="F459" s="1">
        <f t="shared" ref="F459:F522" si="450">LN(1-D459)</f>
        <v>-6.0038342550821776E-4</v>
      </c>
      <c r="G459" s="1">
        <f t="shared" ref="G459:G522" si="451">-E459-F459</f>
        <v>-2.1726830437753123E-3</v>
      </c>
      <c r="H459" s="1">
        <f t="shared" ref="H459:H522" si="452">F459/G459</f>
        <v>0.27633272475168558</v>
      </c>
      <c r="I459" s="1">
        <f t="shared" ref="I459:I522" si="453">E459-(L459/(B$8*1000))</f>
        <v>1.9604736578638336E-4</v>
      </c>
      <c r="J459" s="1">
        <v>3501.3636000000001</v>
      </c>
      <c r="K459" s="1">
        <f t="shared" si="441"/>
        <v>171.36167830672898</v>
      </c>
      <c r="L459" s="1">
        <f t="shared" ref="L459:L522" si="454">K459*(1+C459)</f>
        <v>171.8375351173035</v>
      </c>
      <c r="M459" s="1">
        <f t="shared" si="434"/>
        <v>2.9224065749841214E-2</v>
      </c>
      <c r="O459" s="1">
        <v>47.408000000000015</v>
      </c>
      <c r="P459" s="1">
        <f t="shared" ref="P459:P522" si="455">Q459*P$6</f>
        <v>7.2437287109567317E-2</v>
      </c>
      <c r="Q459" s="1">
        <v>2.8919677715699998E-3</v>
      </c>
      <c r="R459" s="1">
        <v>9.4018544768899998E-4</v>
      </c>
      <c r="S459" s="1">
        <f t="shared" ref="S459:S522" si="456">LN(1+Q459)</f>
        <v>2.8877940776300421E-3</v>
      </c>
      <c r="T459" s="1">
        <f t="shared" ref="T459:T522" si="457">LN(1-R459)</f>
        <v>-9.4062769924777349E-4</v>
      </c>
      <c r="U459" s="1">
        <f t="shared" ref="U459:U522" si="458">-S459-T459</f>
        <v>-1.9471663783822686E-3</v>
      </c>
      <c r="V459" s="1">
        <f t="shared" ref="V459:V522" si="459">T459/U459</f>
        <v>0.48307515458913136</v>
      </c>
      <c r="W459" s="1">
        <f t="shared" ref="W459:W522" si="460">S459-(Z459/(P$8*1000))</f>
        <v>2.0677954701466689E-4</v>
      </c>
      <c r="X459" s="1">
        <v>3657.7919999999999</v>
      </c>
      <c r="Y459" s="1">
        <f t="shared" si="442"/>
        <v>179.11784829917121</v>
      </c>
      <c r="Z459" s="1">
        <f t="shared" ref="Z459:Z522" si="461">Y459*(1+Q459)</f>
        <v>179.63585134376538</v>
      </c>
      <c r="AA459" s="1">
        <f t="shared" si="435"/>
        <v>3.598075190785379E-2</v>
      </c>
      <c r="AC459" s="1">
        <v>44.90300000000002</v>
      </c>
      <c r="AD459" s="1">
        <f t="shared" ref="AD459:AD522" si="462">AE459*AD$6</f>
        <v>7.141303895763991E-2</v>
      </c>
      <c r="AE459" s="1">
        <v>2.8552585281399999E-3</v>
      </c>
      <c r="AF459" s="1">
        <v>8.6178345372899998E-4</v>
      </c>
      <c r="AG459" s="1">
        <f t="shared" ref="AG459:AG522" si="463">LN(1+AE459)</f>
        <v>2.8511900200970971E-3</v>
      </c>
      <c r="AH459" s="1">
        <f t="shared" ref="AH459:AH522" si="464">LN(1-AF459)</f>
        <v>-8.621550025679956E-4</v>
      </c>
      <c r="AI459" s="1">
        <f t="shared" ref="AI459:AI522" si="465">-AG459-AH459</f>
        <v>-1.9890350175291015E-3</v>
      </c>
      <c r="AJ459" s="1">
        <f t="shared" ref="AJ459:AJ522" si="466">AH459/AI459</f>
        <v>0.4334539085385315</v>
      </c>
      <c r="AK459" s="1">
        <f t="shared" ref="AK459:AK522" si="467">AG459-(AN459/(AD$8*1000))</f>
        <v>9.7360563101802928E-5</v>
      </c>
      <c r="AL459" s="1">
        <v>3520.0052999999998</v>
      </c>
      <c r="AM459" s="1">
        <f t="shared" si="443"/>
        <v>172.60542694182286</v>
      </c>
      <c r="AN459" s="1">
        <f t="shared" ref="AN459:AN522" si="468">AM459*(1+AE459)</f>
        <v>173.09826005910176</v>
      </c>
      <c r="AO459" s="1">
        <f t="shared" si="436"/>
        <v>1.5704918403160281E-2</v>
      </c>
      <c r="AQ459" s="1">
        <v>44.897999999999996</v>
      </c>
      <c r="AR459" s="1">
        <f t="shared" ref="AR459:AR522" si="469">AS459*AR$6</f>
        <v>5.9223176229293448E-2</v>
      </c>
      <c r="AS459" s="1">
        <v>2.3630538489700001E-3</v>
      </c>
      <c r="AT459" s="1">
        <v>7.1752682561100004E-4</v>
      </c>
      <c r="AU459" s="1">
        <f t="shared" ref="AU459:AU522" si="470">LN(1+AS459)</f>
        <v>2.3602662278922795E-3</v>
      </c>
      <c r="AV459" s="1">
        <f t="shared" ref="AV459:AV522" si="471">LN(1-AT459)</f>
        <v>-7.1778437118833773E-4</v>
      </c>
      <c r="AW459" s="1">
        <f t="shared" ref="AW459:AW522" si="472">-AU459-AV459</f>
        <v>-1.6424818567039416E-3</v>
      </c>
      <c r="AX459" s="1">
        <f t="shared" ref="AX459:AX522" si="473">AV459/AW459</f>
        <v>0.43701205481122024</v>
      </c>
      <c r="AY459" s="1">
        <f t="shared" ref="AY459:AY522" si="474">AU459-(BB459/(AR$8*1000))</f>
        <v>5.0659274143807689E-5</v>
      </c>
      <c r="AZ459" s="1">
        <v>3140.6867000000002</v>
      </c>
      <c r="BA459" s="1">
        <f t="shared" si="444"/>
        <v>153.66146582513824</v>
      </c>
      <c r="BB459" s="1">
        <f t="shared" ref="BB459:BB522" si="475">BA459*(1+AS459)</f>
        <v>154.02457614339471</v>
      </c>
      <c r="BC459" s="1">
        <f t="shared" si="437"/>
        <v>9.7764722537235522E-3</v>
      </c>
      <c r="BE459" s="1">
        <v>44.898000000000003</v>
      </c>
      <c r="BF459" s="1">
        <f t="shared" ref="BF459:BF522" si="476">BG459*BF$6</f>
        <v>6.3035963013563859E-2</v>
      </c>
      <c r="BG459" s="1">
        <v>2.51455721445E-3</v>
      </c>
      <c r="BH459" s="1">
        <v>9.3790097162099999E-4</v>
      </c>
      <c r="BI459" s="1">
        <f t="shared" ref="BI459:BI522" si="477">LN(1+BG459)</f>
        <v>2.5114010053293922E-3</v>
      </c>
      <c r="BJ459" s="1">
        <f t="shared" ref="BJ459:BJ522" si="478">LN(1-BH459)</f>
        <v>-9.3834107594170202E-4</v>
      </c>
      <c r="BK459" s="1">
        <f t="shared" ref="BK459:BK522" si="479">-BI459-BJ459</f>
        <v>-1.5730599293876902E-3</v>
      </c>
      <c r="BL459" s="1">
        <f t="shared" ref="BL459:BL522" si="480">BJ459/BK459</f>
        <v>0.59650688343892211</v>
      </c>
      <c r="BM459" s="1">
        <f t="shared" ref="BM459:BM522" si="481">BI459-(BP459/(BF$8*1000))</f>
        <v>6.6821232597345358E-5</v>
      </c>
      <c r="BN459" s="1">
        <v>3292.252</v>
      </c>
      <c r="BO459" s="1">
        <f t="shared" si="445"/>
        <v>161.3458704965245</v>
      </c>
      <c r="BP459" s="1">
        <f t="shared" ref="BP459:BP522" si="482">BO459*(1+BG459)</f>
        <v>161.75158391920326</v>
      </c>
      <c r="BQ459" s="1">
        <f t="shared" si="438"/>
        <v>1.0608638241469605E-2</v>
      </c>
      <c r="BS459" s="1">
        <v>44.914000000000001</v>
      </c>
      <c r="BT459" s="1">
        <f t="shared" ref="BT459:BT522" si="483">BU459*BT$6</f>
        <v>5.9915544840375735E-2</v>
      </c>
      <c r="BU459" s="1">
        <v>2.3959737736700001E-3</v>
      </c>
      <c r="BV459" s="1">
        <v>7.9889857443000002E-4</v>
      </c>
      <c r="BW459" s="1">
        <f t="shared" ref="BW459:BW522" si="484">LN(1+BU459)</f>
        <v>2.3931080051327099E-3</v>
      </c>
      <c r="BX459" s="1">
        <f t="shared" ref="BX459:BX522" si="485">LN(1-BV459)</f>
        <v>-7.9921786396079132E-4</v>
      </c>
      <c r="BY459" s="1">
        <f t="shared" ref="BY459:BY522" si="486">-BW459-BX459</f>
        <v>-1.5938901411719185E-3</v>
      </c>
      <c r="BZ459" s="1">
        <f t="shared" ref="BZ459:BZ522" si="487">BX459/BY459</f>
        <v>0.5014259410458245</v>
      </c>
      <c r="CA459" s="1">
        <f t="shared" ref="CA459:CA522" si="488">BW459-(CD459/(BT$8*1000))</f>
        <v>6.9814895589433851E-5</v>
      </c>
      <c r="CB459" s="1">
        <v>3109.0767999999998</v>
      </c>
      <c r="CC459" s="1">
        <f t="shared" si="446"/>
        <v>152.32414993441009</v>
      </c>
      <c r="CD459" s="1">
        <f t="shared" ref="CD459:CD522" si="489">CC459*(1+BU459)</f>
        <v>152.68911460274953</v>
      </c>
      <c r="CE459" s="1">
        <f t="shared" si="439"/>
        <v>1.0212963804219391E-2</v>
      </c>
      <c r="CG459" s="1">
        <v>44.899999999999991</v>
      </c>
      <c r="CH459" s="1">
        <f t="shared" ref="CH459:CH522" si="490">CI459*CH$6</f>
        <v>4.7552109153601828E-2</v>
      </c>
      <c r="CI459" s="1">
        <v>1.8965868512200001E-3</v>
      </c>
      <c r="CJ459" s="1">
        <v>5.47410279978E-4</v>
      </c>
      <c r="CK459" s="1">
        <f t="shared" ref="CK459:CK522" si="491">LN(1+CI459)</f>
        <v>1.8947906011820611E-3</v>
      </c>
      <c r="CL459" s="1">
        <f t="shared" ref="CL459:CL522" si="492">LN(1-CJ459)</f>
        <v>-5.4756016368635288E-4</v>
      </c>
      <c r="CM459" s="1">
        <f t="shared" ref="CM459:CM522" si="493">-CK459-CL459</f>
        <v>-1.3472304374957081E-3</v>
      </c>
      <c r="CN459" s="1">
        <f t="shared" ref="CN459:CN522" si="494">CL459/CM459</f>
        <v>0.40643393175126158</v>
      </c>
      <c r="CO459" s="1">
        <f t="shared" ref="CO459:CO522" si="495">CK459-(CR459/(CH$8*1000))</f>
        <v>4.0461973171944171E-5</v>
      </c>
      <c r="CP459" s="1">
        <v>2583.0558999999998</v>
      </c>
      <c r="CQ459" s="1">
        <f t="shared" si="447"/>
        <v>126.63204485197214</v>
      </c>
      <c r="CR459" s="1">
        <f t="shared" ref="CR459:CR522" si="496">CQ459*(1+CI459)</f>
        <v>126.87221352318149</v>
      </c>
      <c r="CS459" s="1">
        <f t="shared" si="440"/>
        <v>6.0210449142863347E-3</v>
      </c>
    </row>
    <row r="460" spans="1:97" x14ac:dyDescent="0.25">
      <c r="A460" s="1">
        <v>45.005000000000109</v>
      </c>
      <c r="B460" s="1">
        <f t="shared" si="448"/>
        <v>7.0098875485059178E-2</v>
      </c>
      <c r="C460" s="1">
        <v>2.79157469049E-3</v>
      </c>
      <c r="D460" s="1">
        <v>5.6717614643300002E-4</v>
      </c>
      <c r="E460" s="1">
        <f t="shared" si="449"/>
        <v>2.7876854821927951E-3</v>
      </c>
      <c r="F460" s="1">
        <f t="shared" si="450"/>
        <v>-5.6733705166747109E-4</v>
      </c>
      <c r="G460" s="1">
        <f t="shared" si="451"/>
        <v>-2.2203484305253242E-3</v>
      </c>
      <c r="H460" s="1">
        <f t="shared" si="452"/>
        <v>0.25551712689221562</v>
      </c>
      <c r="I460" s="1">
        <f t="shared" si="453"/>
        <v>2.0764592980664597E-4</v>
      </c>
      <c r="J460" s="1">
        <v>3505.4162000000001</v>
      </c>
      <c r="K460" s="1">
        <f t="shared" si="441"/>
        <v>171.56001827276557</v>
      </c>
      <c r="L460" s="1">
        <f t="shared" si="454"/>
        <v>172.03894087767586</v>
      </c>
      <c r="M460" s="1">
        <f t="shared" si="434"/>
        <v>3.1218302410786245E-2</v>
      </c>
      <c r="O460" s="1">
        <v>47.575000000000045</v>
      </c>
      <c r="P460" s="1">
        <f t="shared" si="455"/>
        <v>7.2547912114597032E-2</v>
      </c>
      <c r="Q460" s="1">
        <v>2.89638433605E-3</v>
      </c>
      <c r="R460" s="1">
        <v>8.9981913333799998E-4</v>
      </c>
      <c r="S460" s="1">
        <f t="shared" si="456"/>
        <v>2.8921978966825385E-3</v>
      </c>
      <c r="T460" s="1">
        <f t="shared" si="457"/>
        <v>-9.0022421359193053E-4</v>
      </c>
      <c r="U460" s="1">
        <f t="shared" si="458"/>
        <v>-1.9919736830906081E-3</v>
      </c>
      <c r="V460" s="1">
        <f t="shared" si="459"/>
        <v>0.45192575646642336</v>
      </c>
      <c r="W460" s="1">
        <f t="shared" si="460"/>
        <v>1.9097300371000159E-4</v>
      </c>
      <c r="X460" s="1">
        <v>3685.3494000000001</v>
      </c>
      <c r="Y460" s="1">
        <f t="shared" si="442"/>
        <v>180.46730233940082</v>
      </c>
      <c r="Z460" s="1">
        <f t="shared" si="461"/>
        <v>180.99000500706589</v>
      </c>
      <c r="AA460" s="1">
        <f t="shared" si="435"/>
        <v>3.3130627800258078E-2</v>
      </c>
      <c r="AC460" s="1">
        <v>45</v>
      </c>
      <c r="AD460" s="1">
        <f t="shared" si="462"/>
        <v>7.1153638236371206E-2</v>
      </c>
      <c r="AE460" s="1">
        <v>2.84488708712E-3</v>
      </c>
      <c r="AF460" s="1">
        <v>8.8379351655000005E-4</v>
      </c>
      <c r="AG460" s="1">
        <f t="shared" si="463"/>
        <v>2.8408480544321164E-3</v>
      </c>
      <c r="AH460" s="1">
        <f t="shared" si="464"/>
        <v>-8.8418429230028726E-4</v>
      </c>
      <c r="AI460" s="1">
        <f t="shared" si="465"/>
        <v>-1.956663762131829E-3</v>
      </c>
      <c r="AJ460" s="1">
        <f t="shared" si="466"/>
        <v>0.45188361404360483</v>
      </c>
      <c r="AK460" s="1">
        <f t="shared" si="467"/>
        <v>1.0480140003712481E-4</v>
      </c>
      <c r="AL460" s="1">
        <v>3497.3110999999999</v>
      </c>
      <c r="AM460" s="1">
        <f t="shared" si="443"/>
        <v>171.49260416280512</v>
      </c>
      <c r="AN460" s="1">
        <f t="shared" si="468"/>
        <v>171.98048125792448</v>
      </c>
      <c r="AO460" s="1">
        <f t="shared" si="436"/>
        <v>1.6988755725153338E-2</v>
      </c>
      <c r="AQ460" s="1">
        <v>44.998000000000019</v>
      </c>
      <c r="AR460" s="1">
        <f t="shared" si="469"/>
        <v>5.9402463768787689E-2</v>
      </c>
      <c r="AS460" s="1">
        <v>2.3702075704899999E-3</v>
      </c>
      <c r="AT460" s="1">
        <v>7.0496794069200002E-4</v>
      </c>
      <c r="AU460" s="1">
        <f t="shared" si="470"/>
        <v>2.3674030591680681E-3</v>
      </c>
      <c r="AV460" s="1">
        <f t="shared" si="471"/>
        <v>-7.0521654743739483E-4</v>
      </c>
      <c r="AW460" s="1">
        <f t="shared" si="472"/>
        <v>-1.6621865117306734E-3</v>
      </c>
      <c r="AX460" s="1">
        <f t="shared" si="473"/>
        <v>0.4242704067566529</v>
      </c>
      <c r="AY460" s="1">
        <f t="shared" si="474"/>
        <v>5.0627164468195276E-5</v>
      </c>
      <c r="AZ460" s="1">
        <v>3150.4128000000001</v>
      </c>
      <c r="BA460" s="1">
        <f t="shared" si="444"/>
        <v>154.137325700866</v>
      </c>
      <c r="BB460" s="1">
        <f t="shared" si="475"/>
        <v>154.50266315713725</v>
      </c>
      <c r="BC460" s="1">
        <f t="shared" si="437"/>
        <v>9.7715188989377852E-3</v>
      </c>
      <c r="BE460" s="1">
        <v>44.999000000000002</v>
      </c>
      <c r="BF460" s="1">
        <f t="shared" si="476"/>
        <v>6.3453671937226716E-2</v>
      </c>
      <c r="BG460" s="1">
        <v>2.5312199723E-3</v>
      </c>
      <c r="BH460" s="1">
        <v>9.1445149155299995E-4</v>
      </c>
      <c r="BI460" s="1">
        <f t="shared" si="477"/>
        <v>2.5280218306890133E-3</v>
      </c>
      <c r="BJ460" s="1">
        <f t="shared" si="478"/>
        <v>-9.1486985738782492E-4</v>
      </c>
      <c r="BK460" s="1">
        <f t="shared" si="479"/>
        <v>-1.6131519733011885E-3</v>
      </c>
      <c r="BL460" s="1">
        <f t="shared" si="480"/>
        <v>0.56713184655232185</v>
      </c>
      <c r="BM460" s="1">
        <f t="shared" si="481"/>
        <v>7.798491300490271E-5</v>
      </c>
      <c r="BN460" s="1">
        <v>3299.5466000000001</v>
      </c>
      <c r="BO460" s="1">
        <f t="shared" si="445"/>
        <v>161.70336244638861</v>
      </c>
      <c r="BP460" s="1">
        <f t="shared" si="482"/>
        <v>162.11266922700096</v>
      </c>
      <c r="BQ460" s="1">
        <f t="shared" si="438"/>
        <v>1.2416396750247843E-2</v>
      </c>
      <c r="BS460" s="1">
        <v>45.012</v>
      </c>
      <c r="BT460" s="1">
        <f t="shared" si="483"/>
        <v>5.998611160584625E-2</v>
      </c>
      <c r="BU460" s="1">
        <v>2.3987956810699999E-3</v>
      </c>
      <c r="BV460" s="1">
        <v>7.68268597312E-4</v>
      </c>
      <c r="BW460" s="1">
        <f t="shared" si="484"/>
        <v>2.3959231635149758E-3</v>
      </c>
      <c r="BX460" s="1">
        <f t="shared" si="485"/>
        <v>-7.6856386687143043E-4</v>
      </c>
      <c r="BY460" s="1">
        <f t="shared" si="486"/>
        <v>-1.6273592966435453E-3</v>
      </c>
      <c r="BZ460" s="1">
        <f t="shared" si="487"/>
        <v>0.4722766929568693</v>
      </c>
      <c r="CA460" s="1">
        <f t="shared" si="488"/>
        <v>6.8989496337110504E-5</v>
      </c>
      <c r="CB460" s="1">
        <v>3113.9398999999999</v>
      </c>
      <c r="CC460" s="1">
        <f t="shared" si="446"/>
        <v>152.56240959192195</v>
      </c>
      <c r="CD460" s="1">
        <f t="shared" si="489"/>
        <v>152.9283756411447</v>
      </c>
      <c r="CE460" s="1">
        <f t="shared" si="439"/>
        <v>1.0086835580247267E-2</v>
      </c>
      <c r="CG460" s="1">
        <v>45.000999999999991</v>
      </c>
      <c r="CH460" s="1">
        <f t="shared" si="490"/>
        <v>4.8103331075778862E-2</v>
      </c>
      <c r="CI460" s="1">
        <v>1.9185720011599999E-3</v>
      </c>
      <c r="CJ460" s="1">
        <v>5.0862977513999996E-4</v>
      </c>
      <c r="CK460" s="1">
        <f t="shared" si="491"/>
        <v>1.9167338925519014E-3</v>
      </c>
      <c r="CL460" s="1">
        <f t="shared" si="492"/>
        <v>-5.0875917114236982E-4</v>
      </c>
      <c r="CM460" s="1">
        <f t="shared" si="493"/>
        <v>-1.4079747214095317E-3</v>
      </c>
      <c r="CN460" s="1">
        <f t="shared" si="494"/>
        <v>0.36134112594936935</v>
      </c>
      <c r="CO460" s="1">
        <f t="shared" si="495"/>
        <v>5.3636591842449099E-5</v>
      </c>
      <c r="CP460" s="1">
        <v>2595.2136</v>
      </c>
      <c r="CQ460" s="1">
        <f t="shared" si="447"/>
        <v>127.22806540719778</v>
      </c>
      <c r="CR460" s="1">
        <f t="shared" si="496"/>
        <v>127.47216161124979</v>
      </c>
      <c r="CS460" s="1">
        <f t="shared" si="440"/>
        <v>7.6964899909783288E-3</v>
      </c>
    </row>
    <row r="461" spans="1:97" x14ac:dyDescent="0.25">
      <c r="A461" s="1">
        <v>45.105000000000018</v>
      </c>
      <c r="B461" s="1">
        <f t="shared" si="448"/>
        <v>6.9984434517280106E-2</v>
      </c>
      <c r="C461" s="1">
        <v>2.7870172634699999E-3</v>
      </c>
      <c r="D461" s="1">
        <v>5.6884338846399998E-4</v>
      </c>
      <c r="E461" s="1">
        <f t="shared" si="449"/>
        <v>2.7831407318267085E-3</v>
      </c>
      <c r="F461" s="1">
        <f t="shared" si="450"/>
        <v>-5.6900524124643562E-4</v>
      </c>
      <c r="G461" s="1">
        <f t="shared" si="451"/>
        <v>-2.2141354905802729E-3</v>
      </c>
      <c r="H461" s="1">
        <f t="shared" si="452"/>
        <v>0.2569875437466172</v>
      </c>
      <c r="I461" s="1">
        <f t="shared" si="453"/>
        <v>1.9953367947245877E-4</v>
      </c>
      <c r="J461" s="1">
        <v>3510.2791999999999</v>
      </c>
      <c r="K461" s="1">
        <f t="shared" si="441"/>
        <v>171.79802035904009</v>
      </c>
      <c r="L461" s="1">
        <f t="shared" si="454"/>
        <v>172.27682440761072</v>
      </c>
      <c r="M461" s="1">
        <f t="shared" ref="M461:M524" si="497">(((L461+L460)/2)*(I461-I460))+M460</f>
        <v>2.9821714569785503E-2</v>
      </c>
      <c r="O461" s="1">
        <v>47.609000000000037</v>
      </c>
      <c r="P461" s="1">
        <f t="shared" si="455"/>
        <v>7.2591779545233409E-2</v>
      </c>
      <c r="Q461" s="1">
        <v>2.8981356881599999E-3</v>
      </c>
      <c r="R461" s="1">
        <v>9.0863934019599999E-4</v>
      </c>
      <c r="S461" s="1">
        <f t="shared" si="456"/>
        <v>2.893944189328688E-3</v>
      </c>
      <c r="T461" s="1">
        <f t="shared" si="457"/>
        <v>-9.0905240315709596E-4</v>
      </c>
      <c r="U461" s="1">
        <f t="shared" si="458"/>
        <v>-1.9848917861715921E-3</v>
      </c>
      <c r="V461" s="1">
        <f t="shared" si="459"/>
        <v>0.45798587584991357</v>
      </c>
      <c r="W461" s="1">
        <f t="shared" si="460"/>
        <v>1.9212051164300753E-4</v>
      </c>
      <c r="X461" s="1">
        <v>3686.1599000000001</v>
      </c>
      <c r="Y461" s="1">
        <f t="shared" si="442"/>
        <v>180.50699158800941</v>
      </c>
      <c r="Z461" s="1">
        <f t="shared" si="461"/>
        <v>181.03012534229305</v>
      </c>
      <c r="AA461" s="1">
        <f t="shared" ref="AA461:AA524" si="498">(((Z461+Z460)/2)*(W461-W460))+AA460</f>
        <v>3.3338338285999948E-2</v>
      </c>
      <c r="AC461" s="1">
        <v>45.100999999999999</v>
      </c>
      <c r="AD461" s="1">
        <f t="shared" si="462"/>
        <v>7.1588513689719593E-2</v>
      </c>
      <c r="AE461" s="1">
        <v>2.8622744139299998E-3</v>
      </c>
      <c r="AF461" s="1">
        <v>8.7243347661599996E-4</v>
      </c>
      <c r="AG461" s="1">
        <f t="shared" si="463"/>
        <v>2.8581859062821497E-3</v>
      </c>
      <c r="AH461" s="1">
        <f t="shared" si="464"/>
        <v>-8.7281426819458034E-4</v>
      </c>
      <c r="AI461" s="1">
        <f t="shared" si="465"/>
        <v>-1.9853716380875694E-3</v>
      </c>
      <c r="AJ461" s="1">
        <f t="shared" si="466"/>
        <v>0.43962261344446729</v>
      </c>
      <c r="AK461" s="1">
        <f t="shared" si="467"/>
        <v>1.1575085246518348E-4</v>
      </c>
      <c r="AL461" s="1">
        <v>3505.4162000000001</v>
      </c>
      <c r="AM461" s="1">
        <f t="shared" si="443"/>
        <v>171.89004227061315</v>
      </c>
      <c r="AN461" s="1">
        <f t="shared" si="468"/>
        <v>172.38203874061367</v>
      </c>
      <c r="AO461" s="1">
        <f t="shared" ref="AO461:AO524" si="499">(((AN461+AN460)/2)*(AK461-AK460))+AO460</f>
        <v>1.8874046240518538E-2</v>
      </c>
      <c r="AQ461" s="1">
        <v>45.100999999999999</v>
      </c>
      <c r="AR461" s="1">
        <f t="shared" si="469"/>
        <v>5.9402463768787689E-2</v>
      </c>
      <c r="AS461" s="1">
        <v>2.3702075704899999E-3</v>
      </c>
      <c r="AT461" s="1">
        <v>8.1616989336900003E-4</v>
      </c>
      <c r="AU461" s="1">
        <f t="shared" si="470"/>
        <v>2.3674030591680681E-3</v>
      </c>
      <c r="AV461" s="1">
        <f t="shared" si="471"/>
        <v>-8.1650314135337453E-4</v>
      </c>
      <c r="AW461" s="1">
        <f t="shared" si="472"/>
        <v>-1.5508999178146937E-3</v>
      </c>
      <c r="AX461" s="1">
        <f t="shared" si="473"/>
        <v>0.52647055556226607</v>
      </c>
      <c r="AY461" s="1">
        <f t="shared" si="474"/>
        <v>4.6454866883520289E-5</v>
      </c>
      <c r="AZ461" s="1">
        <v>3156.0864000000001</v>
      </c>
      <c r="BA461" s="1">
        <f t="shared" si="444"/>
        <v>154.41491266696022</v>
      </c>
      <c r="BB461" s="1">
        <f t="shared" si="475"/>
        <v>154.78090806195999</v>
      </c>
      <c r="BC461" s="1">
        <f t="shared" ref="BC461:BC524" si="500">(((BB461+BB460)/2)*(AY461-AY460))+BC460</f>
        <v>9.1263073503492376E-3</v>
      </c>
      <c r="BE461" s="1">
        <v>45.092000000000006</v>
      </c>
      <c r="BF461" s="1">
        <f t="shared" si="476"/>
        <v>6.3455580536521547E-2</v>
      </c>
      <c r="BG461" s="1">
        <v>2.5312961079199999E-3</v>
      </c>
      <c r="BH461" s="1">
        <v>9.2362740542700002E-4</v>
      </c>
      <c r="BI461" s="1">
        <f t="shared" si="477"/>
        <v>2.5280977740767333E-3</v>
      </c>
      <c r="BJ461" s="1">
        <f t="shared" si="478"/>
        <v>-9.2405421204607818E-4</v>
      </c>
      <c r="BK461" s="1">
        <f t="shared" si="479"/>
        <v>-1.604043562030655E-3</v>
      </c>
      <c r="BL461" s="1">
        <f t="shared" si="480"/>
        <v>0.5760780030663647</v>
      </c>
      <c r="BM461" s="1">
        <f t="shared" si="481"/>
        <v>7.2042329587517894E-5</v>
      </c>
      <c r="BN461" s="1">
        <v>3307.6516999999999</v>
      </c>
      <c r="BO461" s="1">
        <f t="shared" si="445"/>
        <v>162.10057517948476</v>
      </c>
      <c r="BP461" s="1">
        <f t="shared" si="482"/>
        <v>162.51089973452818</v>
      </c>
      <c r="BQ461" s="1">
        <f t="shared" ref="BQ461:BQ524" si="501">(((BP461+BP460)/2)*(BM461-BM460))+BQ460</f>
        <v>1.1451845431346313E-2</v>
      </c>
      <c r="BS461" s="1">
        <v>45.114999999999995</v>
      </c>
      <c r="BT461" s="1">
        <f t="shared" si="483"/>
        <v>6.017303202180304E-2</v>
      </c>
      <c r="BU461" s="1">
        <v>2.4062704760599999E-3</v>
      </c>
      <c r="BV461" s="1">
        <v>7.9196941806000004E-4</v>
      </c>
      <c r="BW461" s="1">
        <f t="shared" si="484"/>
        <v>2.4033800431049915E-3</v>
      </c>
      <c r="BX461" s="1">
        <f t="shared" si="485"/>
        <v>-7.9228319151653165E-4</v>
      </c>
      <c r="BY461" s="1">
        <f t="shared" si="486"/>
        <v>-1.6110968515884597E-3</v>
      </c>
      <c r="BZ461" s="1">
        <f t="shared" si="487"/>
        <v>0.49176633343636705</v>
      </c>
      <c r="CA461" s="1">
        <f t="shared" si="488"/>
        <v>6.4921304474494131E-5</v>
      </c>
      <c r="CB461" s="1">
        <v>3129.3395999999998</v>
      </c>
      <c r="CC461" s="1">
        <f t="shared" si="446"/>
        <v>153.31689279148296</v>
      </c>
      <c r="CD461" s="1">
        <f t="shared" si="489"/>
        <v>153.68581470408833</v>
      </c>
      <c r="CE461" s="1">
        <f t="shared" ref="CE461:CE524" si="502">(((CD461+CD460)/2)*(CA461-CA460))+CE460</f>
        <v>9.4631529031846753E-3</v>
      </c>
      <c r="CG461" s="1">
        <v>45.103999999999999</v>
      </c>
      <c r="CH461" s="1">
        <f t="shared" si="490"/>
        <v>4.8271177773070974E-2</v>
      </c>
      <c r="CI461" s="1">
        <v>1.9252664642400001E-3</v>
      </c>
      <c r="CJ461" s="1">
        <v>4.3806980829699999E-4</v>
      </c>
      <c r="CK461" s="1">
        <f t="shared" si="491"/>
        <v>1.9234155140948588E-3</v>
      </c>
      <c r="CL461" s="1">
        <f t="shared" si="492"/>
        <v>-4.381657889072695E-4</v>
      </c>
      <c r="CM461" s="1">
        <f t="shared" si="493"/>
        <v>-1.4852497251875894E-3</v>
      </c>
      <c r="CN461" s="1">
        <f t="shared" si="494"/>
        <v>0.2950115266656107</v>
      </c>
      <c r="CO461" s="1">
        <f t="shared" si="495"/>
        <v>5.7396465860647941E-5</v>
      </c>
      <c r="CP461" s="1">
        <v>2599.2660999999998</v>
      </c>
      <c r="CQ461" s="1">
        <f t="shared" si="447"/>
        <v>127.42673565733158</v>
      </c>
      <c r="CR461" s="1">
        <f t="shared" si="496"/>
        <v>127.6720660781402</v>
      </c>
      <c r="CS461" s="1">
        <f t="shared" ref="CS461:CS524" si="503">(((CR461+CR460)/2)*(CO461-CO460))+CS460</f>
        <v>8.1761450672697029E-3</v>
      </c>
    </row>
    <row r="462" spans="1:97" x14ac:dyDescent="0.25">
      <c r="A462" s="1">
        <v>45.208000000000084</v>
      </c>
      <c r="B462" s="1">
        <f t="shared" si="448"/>
        <v>7.0205686665215344E-2</v>
      </c>
      <c r="C462" s="1">
        <v>2.7958282735199998E-3</v>
      </c>
      <c r="D462" s="1">
        <v>5.5320316460000002E-4</v>
      </c>
      <c r="E462" s="1">
        <f t="shared" si="449"/>
        <v>2.7919272150873503E-3</v>
      </c>
      <c r="F462" s="1">
        <f t="shared" si="450"/>
        <v>-5.5335623792697789E-4</v>
      </c>
      <c r="G462" s="1">
        <f t="shared" si="451"/>
        <v>-2.2385709771603722E-3</v>
      </c>
      <c r="H462" s="1">
        <f t="shared" si="452"/>
        <v>0.24719173239211312</v>
      </c>
      <c r="I462" s="1">
        <f t="shared" si="453"/>
        <v>2.0471813118532172E-4</v>
      </c>
      <c r="J462" s="1">
        <v>3515.1423</v>
      </c>
      <c r="K462" s="1">
        <f t="shared" si="441"/>
        <v>172.03602733945579</v>
      </c>
      <c r="L462" s="1">
        <f t="shared" si="454"/>
        <v>172.51701052875552</v>
      </c>
      <c r="M462" s="1">
        <f t="shared" si="497"/>
        <v>3.0715498063845718E-2</v>
      </c>
      <c r="O462" s="1">
        <v>47.841999999999985</v>
      </c>
      <c r="P462" s="1">
        <f t="shared" si="455"/>
        <v>7.2708131460165776E-2</v>
      </c>
      <c r="Q462" s="1">
        <v>2.90278089233E-3</v>
      </c>
      <c r="R462" s="1">
        <v>9.7777065820999994E-4</v>
      </c>
      <c r="S462" s="1">
        <f t="shared" si="456"/>
        <v>2.898575959243233E-3</v>
      </c>
      <c r="T462" s="1">
        <f t="shared" si="457"/>
        <v>-9.7824898776321272E-4</v>
      </c>
      <c r="U462" s="1">
        <f t="shared" si="458"/>
        <v>-1.9203269714800203E-3</v>
      </c>
      <c r="V462" s="1">
        <f t="shared" si="459"/>
        <v>0.50941792845270706</v>
      </c>
      <c r="W462" s="1">
        <f t="shared" si="460"/>
        <v>1.8426414374897188E-4</v>
      </c>
      <c r="X462" s="1">
        <v>3703.1806000000001</v>
      </c>
      <c r="Y462" s="1">
        <f t="shared" si="442"/>
        <v>181.34047560255854</v>
      </c>
      <c r="Z462" s="1">
        <f t="shared" si="461"/>
        <v>181.8668672701437</v>
      </c>
      <c r="AA462" s="1">
        <f t="shared" si="498"/>
        <v>3.1912812145198727E-2</v>
      </c>
      <c r="AC462" s="1">
        <v>45.201000000000022</v>
      </c>
      <c r="AD462" s="1">
        <f t="shared" si="462"/>
        <v>7.1763994244874008E-2</v>
      </c>
      <c r="AE462" s="1">
        <v>2.86929053254E-3</v>
      </c>
      <c r="AF462" s="1">
        <v>8.0624560359900002E-4</v>
      </c>
      <c r="AG462" s="1">
        <f t="shared" si="463"/>
        <v>2.8651819756792111E-3</v>
      </c>
      <c r="AH462" s="1">
        <f t="shared" si="464"/>
        <v>-8.0657079438649251E-4</v>
      </c>
      <c r="AI462" s="1">
        <f t="shared" si="465"/>
        <v>-2.0586111812927188E-3</v>
      </c>
      <c r="AJ462" s="1">
        <f t="shared" si="466"/>
        <v>0.39180336807458749</v>
      </c>
      <c r="AK462" s="1">
        <f t="shared" si="467"/>
        <v>1.125821725481849E-4</v>
      </c>
      <c r="AL462" s="1">
        <v>3518.3843000000002</v>
      </c>
      <c r="AM462" s="1">
        <f t="shared" si="443"/>
        <v>172.52594030097245</v>
      </c>
      <c r="AN462" s="1">
        <f t="shared" si="468"/>
        <v>173.02096734809561</v>
      </c>
      <c r="AO462" s="1">
        <f t="shared" si="499"/>
        <v>1.8326810456186421E-2</v>
      </c>
      <c r="AQ462" s="1">
        <v>45.194999999999993</v>
      </c>
      <c r="AR462" s="1">
        <f t="shared" si="469"/>
        <v>5.9394837119044572E-2</v>
      </c>
      <c r="AS462" s="1">
        <v>2.3699032608399998E-3</v>
      </c>
      <c r="AT462" s="1">
        <v>7.4733438668799998E-4</v>
      </c>
      <c r="AU462" s="1">
        <f t="shared" si="470"/>
        <v>2.3670994690435637E-3</v>
      </c>
      <c r="AV462" s="1">
        <f t="shared" si="471"/>
        <v>-7.4761378023965592E-4</v>
      </c>
      <c r="AW462" s="1">
        <f t="shared" si="472"/>
        <v>-1.6194856888039077E-3</v>
      </c>
      <c r="AX462" s="1">
        <f t="shared" si="473"/>
        <v>0.46163654634812845</v>
      </c>
      <c r="AY462" s="1">
        <f t="shared" si="474"/>
        <v>3.7807462278627649E-5</v>
      </c>
      <c r="AZ462" s="1">
        <v>3167.4335000000001</v>
      </c>
      <c r="BA462" s="1">
        <f t="shared" si="444"/>
        <v>154.97008170654141</v>
      </c>
      <c r="BB462" s="1">
        <f t="shared" si="475"/>
        <v>155.33734580851038</v>
      </c>
      <c r="BC462" s="1">
        <f t="shared" si="500"/>
        <v>7.7854483420588521E-3</v>
      </c>
      <c r="BE462" s="1">
        <v>45.199000000000005</v>
      </c>
      <c r="BF462" s="1">
        <f t="shared" si="476"/>
        <v>6.3930512418955671E-2</v>
      </c>
      <c r="BG462" s="1">
        <v>2.5502415373900001E-3</v>
      </c>
      <c r="BH462" s="1">
        <v>8.6614082101699999E-4</v>
      </c>
      <c r="BI462" s="1">
        <f t="shared" si="477"/>
        <v>2.5469951895830466E-3</v>
      </c>
      <c r="BJ462" s="1">
        <f t="shared" si="478"/>
        <v>-8.6651613771163085E-4</v>
      </c>
      <c r="BK462" s="1">
        <f t="shared" si="479"/>
        <v>-1.6804790518714157E-3</v>
      </c>
      <c r="BL462" s="1">
        <f t="shared" si="480"/>
        <v>0.51563638162978631</v>
      </c>
      <c r="BM462" s="1">
        <f t="shared" si="481"/>
        <v>8.1865612717734598E-5</v>
      </c>
      <c r="BN462" s="1">
        <v>3319.8094000000001</v>
      </c>
      <c r="BO462" s="1">
        <f t="shared" si="445"/>
        <v>162.69639672951666</v>
      </c>
      <c r="BP462" s="1">
        <f t="shared" si="482"/>
        <v>163.11131183843995</v>
      </c>
      <c r="BQ462" s="1">
        <f t="shared" si="501"/>
        <v>1.3051185020230609E-2</v>
      </c>
      <c r="BS462" s="1">
        <v>45.207999999999998</v>
      </c>
      <c r="BT462" s="1">
        <f t="shared" si="483"/>
        <v>6.0697555022503416E-2</v>
      </c>
      <c r="BU462" s="1">
        <v>2.4272457230800001E-3</v>
      </c>
      <c r="BV462" s="1">
        <v>7.6850486220800002E-4</v>
      </c>
      <c r="BW462" s="1">
        <f t="shared" si="484"/>
        <v>2.4243047202429633E-3</v>
      </c>
      <c r="BX462" s="1">
        <f t="shared" si="485"/>
        <v>-7.688003134498244E-4</v>
      </c>
      <c r="BY462" s="1">
        <f t="shared" si="486"/>
        <v>-1.655504406793139E-3</v>
      </c>
      <c r="BZ462" s="1">
        <f t="shared" si="487"/>
        <v>0.46439037570371666</v>
      </c>
      <c r="CA462" s="1">
        <f t="shared" si="488"/>
        <v>8.761414713457337E-5</v>
      </c>
      <c r="CB462" s="1">
        <v>3126.9079999999999</v>
      </c>
      <c r="CC462" s="1">
        <f t="shared" si="446"/>
        <v>153.19776051305854</v>
      </c>
      <c r="CD462" s="1">
        <f t="shared" si="489"/>
        <v>153.56960912204931</v>
      </c>
      <c r="CE462" s="1">
        <f t="shared" si="502"/>
        <v>1.2949402397855928E-2</v>
      </c>
      <c r="CG462" s="1">
        <v>45.200999999999993</v>
      </c>
      <c r="CH462" s="1">
        <f t="shared" si="490"/>
        <v>4.8629760547873914E-2</v>
      </c>
      <c r="CI462" s="1">
        <v>1.9395683193600001E-3</v>
      </c>
      <c r="CJ462" s="1">
        <v>5.1570939831399999E-4</v>
      </c>
      <c r="CK462" s="1">
        <f t="shared" si="491"/>
        <v>1.9376897853650131E-3</v>
      </c>
      <c r="CL462" s="1">
        <f t="shared" si="492"/>
        <v>-5.1584242214217004E-4</v>
      </c>
      <c r="CM462" s="1">
        <f t="shared" si="493"/>
        <v>-1.421847363222843E-3</v>
      </c>
      <c r="CN462" s="1">
        <f t="shared" si="494"/>
        <v>0.36279732655193819</v>
      </c>
      <c r="CO462" s="1">
        <f t="shared" si="495"/>
        <v>6.4079671994727097E-5</v>
      </c>
      <c r="CP462" s="1">
        <v>2609.8027999999999</v>
      </c>
      <c r="CQ462" s="1">
        <f t="shared" si="447"/>
        <v>127.94328811250368</v>
      </c>
      <c r="CR462" s="1">
        <f t="shared" si="496"/>
        <v>128.19144286080143</v>
      </c>
      <c r="CS462" s="1">
        <f t="shared" si="503"/>
        <v>9.0311393534835797E-3</v>
      </c>
    </row>
    <row r="463" spans="1:97" x14ac:dyDescent="0.25">
      <c r="A463" s="1">
        <v>45.302000000000135</v>
      </c>
      <c r="B463" s="1">
        <f t="shared" si="448"/>
        <v>7.0871354940598957E-2</v>
      </c>
      <c r="C463" s="1">
        <v>2.8223374392799998E-3</v>
      </c>
      <c r="D463" s="1">
        <v>6.6157319815800004E-4</v>
      </c>
      <c r="E463" s="1">
        <f t="shared" si="449"/>
        <v>2.8183621230021181E-3</v>
      </c>
      <c r="F463" s="1">
        <f t="shared" si="450"/>
        <v>-6.6179213427305732E-4</v>
      </c>
      <c r="G463" s="1">
        <f t="shared" si="451"/>
        <v>-2.156569988729061E-3</v>
      </c>
      <c r="H463" s="1">
        <f t="shared" si="452"/>
        <v>0.30687255119555551</v>
      </c>
      <c r="I463" s="1">
        <f t="shared" si="453"/>
        <v>2.2034644342062287E-4</v>
      </c>
      <c r="J463" s="1">
        <v>3529.7314999999999</v>
      </c>
      <c r="K463" s="1">
        <f t="shared" si="441"/>
        <v>172.75004338656169</v>
      </c>
      <c r="L463" s="1">
        <f t="shared" si="454"/>
        <v>173.23760230164882</v>
      </c>
      <c r="M463" s="1">
        <f t="shared" si="497"/>
        <v>3.3417278586900329E-2</v>
      </c>
      <c r="O463" s="1">
        <v>47.927000000000021</v>
      </c>
      <c r="P463" s="1">
        <f t="shared" si="455"/>
        <v>7.3513030575295429E-2</v>
      </c>
      <c r="Q463" s="1">
        <v>2.9349154792700002E-3</v>
      </c>
      <c r="R463" s="1">
        <v>8.7629863992299997E-4</v>
      </c>
      <c r="S463" s="1">
        <f t="shared" si="456"/>
        <v>2.9306170231844734E-3</v>
      </c>
      <c r="T463" s="1">
        <f t="shared" si="457"/>
        <v>-8.766828140267265E-4</v>
      </c>
      <c r="U463" s="1">
        <f t="shared" si="458"/>
        <v>-2.053934209157747E-3</v>
      </c>
      <c r="V463" s="1">
        <f t="shared" si="459"/>
        <v>0.42683101051529115</v>
      </c>
      <c r="W463" s="1">
        <f t="shared" si="460"/>
        <v>2.0908909116254884E-4</v>
      </c>
      <c r="X463" s="1">
        <v>3712.9067</v>
      </c>
      <c r="Y463" s="1">
        <f t="shared" si="442"/>
        <v>181.81675148274599</v>
      </c>
      <c r="Z463" s="1">
        <f t="shared" si="461"/>
        <v>182.35036828106328</v>
      </c>
      <c r="AA463" s="1">
        <f t="shared" si="498"/>
        <v>3.6433649005037268E-2</v>
      </c>
      <c r="AC463" s="1">
        <v>45.319999999999993</v>
      </c>
      <c r="AD463" s="1">
        <f t="shared" si="462"/>
        <v>7.2162631047810066E-2</v>
      </c>
      <c r="AE463" s="1">
        <v>2.8852289542600001E-3</v>
      </c>
      <c r="AF463" s="1">
        <v>8.7180238915600004E-4</v>
      </c>
      <c r="AG463" s="1">
        <f t="shared" si="463"/>
        <v>2.8810746699899775E-3</v>
      </c>
      <c r="AH463" s="1">
        <f t="shared" si="464"/>
        <v>-8.7218262987140372E-4</v>
      </c>
      <c r="AI463" s="1">
        <f t="shared" si="465"/>
        <v>-2.0088920401185738E-3</v>
      </c>
      <c r="AJ463" s="1">
        <f t="shared" si="466"/>
        <v>0.43416102630379461</v>
      </c>
      <c r="AK463" s="1">
        <f t="shared" si="467"/>
        <v>1.2526052767727414E-4</v>
      </c>
      <c r="AL463" s="1">
        <v>3522.4369000000002</v>
      </c>
      <c r="AM463" s="1">
        <f t="shared" si="443"/>
        <v>172.72466180665438</v>
      </c>
      <c r="AN463" s="1">
        <f t="shared" si="468"/>
        <v>173.22301200201372</v>
      </c>
      <c r="AO463" s="1">
        <f t="shared" si="499"/>
        <v>2.0521712521941283E-2</v>
      </c>
      <c r="AQ463" s="1">
        <v>45.301999999999992</v>
      </c>
      <c r="AR463" s="1">
        <f t="shared" si="469"/>
        <v>5.9343335350963936E-2</v>
      </c>
      <c r="AS463" s="1">
        <v>2.3678482975799998E-3</v>
      </c>
      <c r="AT463" s="1">
        <v>7.4391643283899995E-4</v>
      </c>
      <c r="AU463" s="1">
        <f t="shared" si="470"/>
        <v>2.365049362231933E-3</v>
      </c>
      <c r="AV463" s="1">
        <f t="shared" si="471"/>
        <v>-7.4419327597580946E-4</v>
      </c>
      <c r="AW463" s="1">
        <f t="shared" si="472"/>
        <v>-1.6208560862561235E-3</v>
      </c>
      <c r="AX463" s="1">
        <f t="shared" si="473"/>
        <v>0.4591359358095497</v>
      </c>
      <c r="AY463" s="1">
        <f t="shared" si="474"/>
        <v>3.0397781787796976E-5</v>
      </c>
      <c r="AZ463" s="1">
        <v>3174.7280999999998</v>
      </c>
      <c r="BA463" s="1">
        <f t="shared" si="444"/>
        <v>155.32697783648905</v>
      </c>
      <c r="BB463" s="1">
        <f t="shared" si="475"/>
        <v>155.69476855652744</v>
      </c>
      <c r="BC463" s="1">
        <f t="shared" si="500"/>
        <v>6.6331240471426342E-3</v>
      </c>
      <c r="BE463" s="1">
        <v>45.294999999999995</v>
      </c>
      <c r="BF463" s="1">
        <f t="shared" si="476"/>
        <v>6.3730237899183209E-2</v>
      </c>
      <c r="BG463" s="1">
        <v>2.54225241952E-3</v>
      </c>
      <c r="BH463" s="1">
        <v>9.4668474048400001E-4</v>
      </c>
      <c r="BI463" s="1">
        <f t="shared" si="477"/>
        <v>2.5390263623154344E-3</v>
      </c>
      <c r="BJ463" s="1">
        <f t="shared" si="478"/>
        <v>-9.4713312949394092E-4</v>
      </c>
      <c r="BK463" s="1">
        <f t="shared" si="479"/>
        <v>-1.5918932328214935E-3</v>
      </c>
      <c r="BL463" s="1">
        <f t="shared" si="480"/>
        <v>0.59497277202141829</v>
      </c>
      <c r="BM463" s="1">
        <f t="shared" si="481"/>
        <v>7.3314596337766165E-5</v>
      </c>
      <c r="BN463" s="1">
        <v>3320.6199000000001</v>
      </c>
      <c r="BO463" s="1">
        <f t="shared" si="445"/>
        <v>162.73611751274876</v>
      </c>
      <c r="BP463" s="1">
        <f t="shared" si="482"/>
        <v>163.14983380123883</v>
      </c>
      <c r="BQ463" s="1">
        <f t="shared" si="501"/>
        <v>1.1656252819974528E-2</v>
      </c>
      <c r="BS463" s="1">
        <v>45.301999999999992</v>
      </c>
      <c r="BT463" s="1">
        <f t="shared" si="483"/>
        <v>6.0573579928763437E-2</v>
      </c>
      <c r="BU463" s="1">
        <v>2.42228806019E-3</v>
      </c>
      <c r="BV463" s="1">
        <v>7.9204817302499998E-4</v>
      </c>
      <c r="BW463" s="1">
        <f t="shared" si="484"/>
        <v>2.419359049451752E-3</v>
      </c>
      <c r="BX463" s="1">
        <f t="shared" si="485"/>
        <v>-7.9236200890559091E-4</v>
      </c>
      <c r="BY463" s="1">
        <f t="shared" si="486"/>
        <v>-1.6269970405461611E-3</v>
      </c>
      <c r="BZ463" s="1">
        <f t="shared" si="487"/>
        <v>0.48700888149102323</v>
      </c>
      <c r="CA463" s="1">
        <f t="shared" si="488"/>
        <v>6.8143698126319017E-5</v>
      </c>
      <c r="CB463" s="1">
        <v>3146.3602999999998</v>
      </c>
      <c r="CC463" s="1">
        <f t="shared" si="446"/>
        <v>154.15079424376893</v>
      </c>
      <c r="CD463" s="1">
        <f t="shared" si="489"/>
        <v>154.52419187213442</v>
      </c>
      <c r="CE463" s="1">
        <f t="shared" si="502"/>
        <v>9.9500400768476674E-3</v>
      </c>
      <c r="CG463" s="1">
        <v>45.301000000000002</v>
      </c>
      <c r="CH463" s="1">
        <f t="shared" si="490"/>
        <v>4.8742295621542649E-2</v>
      </c>
      <c r="CI463" s="1">
        <v>1.94405671209E-3</v>
      </c>
      <c r="CJ463" s="1">
        <v>5.0611258484400002E-4</v>
      </c>
      <c r="CK463" s="1">
        <f t="shared" si="491"/>
        <v>1.9421694793692874E-3</v>
      </c>
      <c r="CL463" s="1">
        <f t="shared" si="492"/>
        <v>-5.0624070304825896E-4</v>
      </c>
      <c r="CM463" s="1">
        <f t="shared" si="493"/>
        <v>-1.4359287763210285E-3</v>
      </c>
      <c r="CN463" s="1">
        <f t="shared" si="494"/>
        <v>0.35255279467641193</v>
      </c>
      <c r="CO463" s="1">
        <f t="shared" si="495"/>
        <v>6.680536066010277E-5</v>
      </c>
      <c r="CP463" s="1">
        <v>2612.2343000000001</v>
      </c>
      <c r="CQ463" s="1">
        <f t="shared" si="447"/>
        <v>128.06249026258396</v>
      </c>
      <c r="CR463" s="1">
        <f t="shared" si="496"/>
        <v>128.31145100634592</v>
      </c>
      <c r="CS463" s="1">
        <f t="shared" si="503"/>
        <v>9.3807128687084518E-3</v>
      </c>
    </row>
    <row r="464" spans="1:97" x14ac:dyDescent="0.25">
      <c r="A464" s="1">
        <v>45.404999999999973</v>
      </c>
      <c r="B464" s="1">
        <f t="shared" si="448"/>
        <v>7.1090701103269566E-2</v>
      </c>
      <c r="C464" s="1">
        <v>2.8310725465399999E-3</v>
      </c>
      <c r="D464" s="1">
        <v>5.82260603551E-4</v>
      </c>
      <c r="E464" s="1">
        <f t="shared" si="449"/>
        <v>2.8270726082898806E-3</v>
      </c>
      <c r="F464" s="1">
        <f t="shared" si="450"/>
        <v>-5.8243018308578394E-4</v>
      </c>
      <c r="G464" s="1">
        <f t="shared" si="451"/>
        <v>-2.2446424252040966E-3</v>
      </c>
      <c r="H464" s="1">
        <f t="shared" si="452"/>
        <v>0.25947570826690841</v>
      </c>
      <c r="I464" s="1">
        <f t="shared" si="453"/>
        <v>2.2664804341733426E-4</v>
      </c>
      <c r="J464" s="1">
        <v>3532.9735000000001</v>
      </c>
      <c r="K464" s="1">
        <f t="shared" si="441"/>
        <v>172.90871144407805</v>
      </c>
      <c r="L464" s="1">
        <f t="shared" si="454"/>
        <v>173.39822855010496</v>
      </c>
      <c r="M464" s="1">
        <f t="shared" si="497"/>
        <v>3.4509458762178057E-2</v>
      </c>
      <c r="O464" s="1">
        <v>48.23599999999999</v>
      </c>
      <c r="P464" s="1">
        <f t="shared" si="455"/>
        <v>7.3570253019881029E-2</v>
      </c>
      <c r="Q464" s="1">
        <v>2.9372000135500002E-3</v>
      </c>
      <c r="R464" s="1">
        <v>8.7876192992599996E-4</v>
      </c>
      <c r="S464" s="1">
        <f t="shared" si="456"/>
        <v>2.9328948695759045E-3</v>
      </c>
      <c r="T464" s="1">
        <f t="shared" si="457"/>
        <v>-8.7914826753982575E-4</v>
      </c>
      <c r="U464" s="1">
        <f t="shared" si="458"/>
        <v>-2.0537466020360785E-3</v>
      </c>
      <c r="V464" s="1">
        <f t="shared" si="459"/>
        <v>0.42807046724666065</v>
      </c>
      <c r="W464" s="1">
        <f t="shared" si="460"/>
        <v>1.9888468661321233E-4</v>
      </c>
      <c r="X464" s="1">
        <v>3729.9274</v>
      </c>
      <c r="Y464" s="1">
        <f t="shared" si="442"/>
        <v>182.65023549729511</v>
      </c>
      <c r="Z464" s="1">
        <f t="shared" si="461"/>
        <v>183.18671577147268</v>
      </c>
      <c r="AA464" s="1">
        <f t="shared" si="498"/>
        <v>3.4568604863308816E-2</v>
      </c>
      <c r="AC464" s="1">
        <v>45.424000000000035</v>
      </c>
      <c r="AD464" s="1">
        <f t="shared" si="462"/>
        <v>7.2275161287560313E-2</v>
      </c>
      <c r="AE464" s="1">
        <v>2.8897281736099999E-3</v>
      </c>
      <c r="AF464" s="1">
        <v>8.03957809694E-4</v>
      </c>
      <c r="AG464" s="1">
        <f t="shared" si="463"/>
        <v>2.8855609353449145E-3</v>
      </c>
      <c r="AH464" s="1">
        <f t="shared" si="464"/>
        <v>-8.0428115709060995E-4</v>
      </c>
      <c r="AI464" s="1">
        <f t="shared" si="465"/>
        <v>-2.0812797782543044E-3</v>
      </c>
      <c r="AJ464" s="1">
        <f t="shared" si="466"/>
        <v>0.38643586772615901</v>
      </c>
      <c r="AK464" s="1">
        <f t="shared" si="467"/>
        <v>1.126134188073431E-4</v>
      </c>
      <c r="AL464" s="1">
        <v>3544.3206</v>
      </c>
      <c r="AM464" s="1">
        <f t="shared" si="443"/>
        <v>173.79774126524688</v>
      </c>
      <c r="AN464" s="1">
        <f t="shared" si="468"/>
        <v>174.29996949469086</v>
      </c>
      <c r="AO464" s="1">
        <f t="shared" si="499"/>
        <v>1.8324132031045354E-2</v>
      </c>
      <c r="AQ464" s="1">
        <v>45.414999999999992</v>
      </c>
      <c r="AR464" s="1">
        <f t="shared" si="469"/>
        <v>5.9631344955373151E-2</v>
      </c>
      <c r="AS464" s="1">
        <v>2.37934011966E-3</v>
      </c>
      <c r="AT464" s="1">
        <v>7.4073695577699995E-4</v>
      </c>
      <c r="AU464" s="1">
        <f t="shared" si="470"/>
        <v>2.3765139719806893E-3</v>
      </c>
      <c r="AV464" s="1">
        <f t="shared" si="471"/>
        <v>-7.4101143694979543E-4</v>
      </c>
      <c r="AW464" s="1">
        <f t="shared" si="472"/>
        <v>-1.6355025350308938E-3</v>
      </c>
      <c r="AX464" s="1">
        <f t="shared" si="473"/>
        <v>0.45307874557088235</v>
      </c>
      <c r="AY464" s="1">
        <f t="shared" si="474"/>
        <v>3.7067252478592289E-5</v>
      </c>
      <c r="AZ464" s="1">
        <v>3181.2121999999999</v>
      </c>
      <c r="BA464" s="1">
        <f t="shared" si="444"/>
        <v>155.64421938451</v>
      </c>
      <c r="BB464" s="1">
        <f t="shared" si="475"/>
        <v>156.0145499200847</v>
      </c>
      <c r="BC464" s="1">
        <f t="shared" si="500"/>
        <v>7.672592128956407E-3</v>
      </c>
      <c r="BE464" s="1">
        <v>45.393999999999998</v>
      </c>
      <c r="BF464" s="1">
        <f t="shared" si="476"/>
        <v>6.3337323256566991E-2</v>
      </c>
      <c r="BG464" s="1">
        <v>2.5265787262500001E-3</v>
      </c>
      <c r="BH464" s="1">
        <v>9.9546590354300003E-4</v>
      </c>
      <c r="BI464" s="1">
        <f t="shared" si="477"/>
        <v>2.5233922922757559E-3</v>
      </c>
      <c r="BJ464" s="1">
        <f t="shared" si="478"/>
        <v>-9.959617087910615E-4</v>
      </c>
      <c r="BK464" s="1">
        <f t="shared" si="479"/>
        <v>-1.5274305834846943E-3</v>
      </c>
      <c r="BL464" s="1">
        <f t="shared" si="480"/>
        <v>0.65205039074107396</v>
      </c>
      <c r="BM464" s="1">
        <f t="shared" si="481"/>
        <v>4.6886097897153381E-5</v>
      </c>
      <c r="BN464" s="1">
        <v>3335.2091</v>
      </c>
      <c r="BO464" s="1">
        <f t="shared" si="445"/>
        <v>163.45110141247696</v>
      </c>
      <c r="BP464" s="1">
        <f t="shared" si="482"/>
        <v>163.86407348808785</v>
      </c>
      <c r="BQ464" s="1">
        <f t="shared" si="501"/>
        <v>7.3350095505471963E-3</v>
      </c>
      <c r="BS464" s="1">
        <v>45.408999999999992</v>
      </c>
      <c r="BT464" s="1">
        <f t="shared" si="483"/>
        <v>6.0947420760426953E-2</v>
      </c>
      <c r="BU464" s="1">
        <v>2.4372376501600001E-3</v>
      </c>
      <c r="BV464" s="1">
        <v>7.8834738815200002E-4</v>
      </c>
      <c r="BW464" s="1">
        <f t="shared" si="484"/>
        <v>2.4342724035082445E-3</v>
      </c>
      <c r="BX464" s="1">
        <f t="shared" si="485"/>
        <v>-7.8865829736795439E-4</v>
      </c>
      <c r="BY464" s="1">
        <f t="shared" si="486"/>
        <v>-1.6456141061402902E-3</v>
      </c>
      <c r="BZ464" s="1">
        <f t="shared" si="487"/>
        <v>0.47924862482961755</v>
      </c>
      <c r="CA464" s="1">
        <f t="shared" si="488"/>
        <v>8.9684545484931127E-5</v>
      </c>
      <c r="CB464" s="1">
        <v>3137.4447</v>
      </c>
      <c r="CC464" s="1">
        <f t="shared" si="446"/>
        <v>153.71398895444472</v>
      </c>
      <c r="CD464" s="1">
        <f t="shared" si="489"/>
        <v>154.08862647568077</v>
      </c>
      <c r="CE464" s="1">
        <f t="shared" si="502"/>
        <v>1.3273930883318354E-2</v>
      </c>
      <c r="CG464" s="1">
        <v>45.396000000000001</v>
      </c>
      <c r="CH464" s="1">
        <f t="shared" si="490"/>
        <v>4.8671721492337457E-2</v>
      </c>
      <c r="CI464" s="1">
        <v>1.9412419060199999E-3</v>
      </c>
      <c r="CJ464" s="1">
        <v>5.3624022984899997E-4</v>
      </c>
      <c r="CK464" s="1">
        <f t="shared" si="491"/>
        <v>1.9393601308781844E-3</v>
      </c>
      <c r="CL464" s="1">
        <f t="shared" si="492"/>
        <v>-5.3638405806099589E-4</v>
      </c>
      <c r="CM464" s="1">
        <f t="shared" si="493"/>
        <v>-1.4029760728171885E-3</v>
      </c>
      <c r="CN464" s="1">
        <f t="shared" si="494"/>
        <v>0.38231874973030144</v>
      </c>
      <c r="CO464" s="1">
        <f t="shared" si="495"/>
        <v>5.8764387273338176E-5</v>
      </c>
      <c r="CP464" s="1">
        <v>2619.5288999999998</v>
      </c>
      <c r="CQ464" s="1">
        <f t="shared" si="447"/>
        <v>128.42010161523692</v>
      </c>
      <c r="CR464" s="1">
        <f t="shared" si="496"/>
        <v>128.66939609806778</v>
      </c>
      <c r="CS464" s="1">
        <f t="shared" si="503"/>
        <v>8.3475247924710456E-3</v>
      </c>
    </row>
    <row r="465" spans="1:97" x14ac:dyDescent="0.25">
      <c r="A465" s="1">
        <v>45.502999999999929</v>
      </c>
      <c r="B465" s="1">
        <f t="shared" si="448"/>
        <v>7.108878927144055E-2</v>
      </c>
      <c r="C465" s="1">
        <v>2.83099641092E-3</v>
      </c>
      <c r="D465" s="1">
        <v>6.0718972235900004E-4</v>
      </c>
      <c r="E465" s="1">
        <f t="shared" si="449"/>
        <v>2.8269966876041507E-3</v>
      </c>
      <c r="F465" s="1">
        <f t="shared" si="450"/>
        <v>-6.0737413669186436E-4</v>
      </c>
      <c r="G465" s="1">
        <f t="shared" si="451"/>
        <v>-2.2196225509122864E-3</v>
      </c>
      <c r="H465" s="1">
        <f t="shared" si="452"/>
        <v>0.27363847805665326</v>
      </c>
      <c r="I465" s="1">
        <f t="shared" si="453"/>
        <v>2.1941348145128716E-4</v>
      </c>
      <c r="J465" s="1">
        <v>3542.6995999999999</v>
      </c>
      <c r="K465" s="1">
        <f t="shared" si="441"/>
        <v>173.38472051076826</v>
      </c>
      <c r="L465" s="1">
        <f t="shared" si="454"/>
        <v>173.87557203224264</v>
      </c>
      <c r="M465" s="1">
        <f t="shared" si="497"/>
        <v>3.3253271847429218E-2</v>
      </c>
      <c r="O465" s="1">
        <v>48.316000000000031</v>
      </c>
      <c r="P465" s="1">
        <f t="shared" si="455"/>
        <v>7.4035643184007238E-2</v>
      </c>
      <c r="Q465" s="1">
        <v>2.9557801317399999E-3</v>
      </c>
      <c r="R465" s="1">
        <v>8.7343802442800002E-4</v>
      </c>
      <c r="S465" s="1">
        <f t="shared" si="456"/>
        <v>2.9514204024676835E-3</v>
      </c>
      <c r="T465" s="1">
        <f t="shared" si="457"/>
        <v>-8.738196936783633E-4</v>
      </c>
      <c r="U465" s="1">
        <f t="shared" si="458"/>
        <v>-2.0776007087893204E-3</v>
      </c>
      <c r="V465" s="1">
        <f t="shared" si="459"/>
        <v>0.42059077568738606</v>
      </c>
      <c r="W465" s="1">
        <f t="shared" si="460"/>
        <v>2.0547738892708707E-4</v>
      </c>
      <c r="X465" s="1">
        <v>3746.1376</v>
      </c>
      <c r="Y465" s="1">
        <f t="shared" si="442"/>
        <v>183.44403026323567</v>
      </c>
      <c r="Z465" s="1">
        <f t="shared" si="461"/>
        <v>183.98625048317405</v>
      </c>
      <c r="AA465" s="1">
        <f t="shared" si="498"/>
        <v>3.5778935895418446E-2</v>
      </c>
      <c r="AC465" s="1">
        <v>45.488</v>
      </c>
      <c r="AD465" s="1">
        <f t="shared" si="462"/>
        <v>7.2134015150349076E-2</v>
      </c>
      <c r="AE465" s="1">
        <v>2.88408482447E-3</v>
      </c>
      <c r="AF465" s="1">
        <v>8.0900674220199997E-4</v>
      </c>
      <c r="AG465" s="1">
        <f t="shared" si="463"/>
        <v>2.879933831128638E-3</v>
      </c>
      <c r="AH465" s="1">
        <f t="shared" si="464"/>
        <v>-8.0933416475971335E-4</v>
      </c>
      <c r="AI465" s="1">
        <f t="shared" si="465"/>
        <v>-2.0705996663689247E-3</v>
      </c>
      <c r="AJ465" s="1">
        <f t="shared" si="466"/>
        <v>0.39086945579344645</v>
      </c>
      <c r="AK465" s="1">
        <f t="shared" si="467"/>
        <v>1.0827012251333383E-4</v>
      </c>
      <c r="AL465" s="1">
        <v>3542.6995999999999</v>
      </c>
      <c r="AM465" s="1">
        <f t="shared" si="443"/>
        <v>173.71825462439645</v>
      </c>
      <c r="AN465" s="1">
        <f t="shared" si="468"/>
        <v>174.21927280629208</v>
      </c>
      <c r="AO465" s="1">
        <f t="shared" si="499"/>
        <v>1.7567270864306966E-2</v>
      </c>
      <c r="AQ465" s="1">
        <v>45.50200000000001</v>
      </c>
      <c r="AR465" s="1">
        <f t="shared" si="469"/>
        <v>5.9925078923502503E-2</v>
      </c>
      <c r="AS465" s="1">
        <v>2.3910603486E-3</v>
      </c>
      <c r="AT465" s="1">
        <v>7.1720889536700005E-4</v>
      </c>
      <c r="AU465" s="1">
        <f t="shared" si="470"/>
        <v>2.388206312347868E-3</v>
      </c>
      <c r="AV465" s="1">
        <f t="shared" si="471"/>
        <v>-7.1746621270764874E-4</v>
      </c>
      <c r="AW465" s="1">
        <f t="shared" si="472"/>
        <v>-1.6707400996402192E-3</v>
      </c>
      <c r="AX465" s="1">
        <f t="shared" si="473"/>
        <v>0.4294301746047452</v>
      </c>
      <c r="AY465" s="1">
        <f t="shared" si="474"/>
        <v>4.3367765883426876E-5</v>
      </c>
      <c r="AZ465" s="1">
        <v>3188.5068000000001</v>
      </c>
      <c r="BA465" s="1">
        <f t="shared" si="444"/>
        <v>156.00111551445767</v>
      </c>
      <c r="BB465" s="1">
        <f t="shared" si="475"/>
        <v>156.37412359610164</v>
      </c>
      <c r="BC465" s="1">
        <f t="shared" si="500"/>
        <v>8.6566966414600207E-3</v>
      </c>
      <c r="BE465" s="1">
        <v>45.494999999999997</v>
      </c>
      <c r="BF465" s="1">
        <f t="shared" si="476"/>
        <v>6.352806061654423E-2</v>
      </c>
      <c r="BG465" s="1">
        <v>2.5341873988500001E-3</v>
      </c>
      <c r="BH465" s="1">
        <v>9.4378297217200002E-4</v>
      </c>
      <c r="BI465" s="1">
        <f t="shared" si="477"/>
        <v>2.5309817606136245E-3</v>
      </c>
      <c r="BJ465" s="1">
        <f t="shared" si="478"/>
        <v>-9.442286157372306E-4</v>
      </c>
      <c r="BK465" s="1">
        <f t="shared" si="479"/>
        <v>-1.5867531448763939E-3</v>
      </c>
      <c r="BL465" s="1">
        <f t="shared" si="480"/>
        <v>0.59506963561794912</v>
      </c>
      <c r="BM465" s="1">
        <f t="shared" si="481"/>
        <v>5.2651285645186671E-5</v>
      </c>
      <c r="BN465" s="1">
        <v>3337.6406000000002</v>
      </c>
      <c r="BO465" s="1">
        <f t="shared" si="445"/>
        <v>163.57026376217325</v>
      </c>
      <c r="BP465" s="1">
        <f t="shared" si="482"/>
        <v>163.98478146342592</v>
      </c>
      <c r="BQ465" s="1">
        <f t="shared" si="501"/>
        <v>8.2800646514338012E-3</v>
      </c>
      <c r="BS465" s="1">
        <v>45.515999999999991</v>
      </c>
      <c r="BT465" s="1">
        <f t="shared" si="483"/>
        <v>6.1082842575483381E-2</v>
      </c>
      <c r="BU465" s="1">
        <v>2.4426530581E-3</v>
      </c>
      <c r="BV465" s="1">
        <v>8.1338681047799996E-4</v>
      </c>
      <c r="BW465" s="1">
        <f t="shared" si="484"/>
        <v>2.4396746303101497E-3</v>
      </c>
      <c r="BX465" s="1">
        <f t="shared" si="485"/>
        <v>-8.1371778901766451E-4</v>
      </c>
      <c r="BY465" s="1">
        <f t="shared" si="486"/>
        <v>-1.6259568412924853E-3</v>
      </c>
      <c r="BZ465" s="1">
        <f t="shared" si="487"/>
        <v>0.50045472816537617</v>
      </c>
      <c r="CA465" s="1">
        <f t="shared" si="488"/>
        <v>8.2354601706389769E-5</v>
      </c>
      <c r="CB465" s="1">
        <v>3154.4654</v>
      </c>
      <c r="CC465" s="1">
        <f t="shared" si="446"/>
        <v>154.54789040673069</v>
      </c>
      <c r="CD465" s="1">
        <f t="shared" si="489"/>
        <v>154.9253972838556</v>
      </c>
      <c r="CE465" s="1">
        <f t="shared" si="502"/>
        <v>1.2141403172849232E-2</v>
      </c>
      <c r="CG465" s="1">
        <v>45.49799999999999</v>
      </c>
      <c r="CH465" s="1">
        <f t="shared" si="490"/>
        <v>4.8652649927841907E-2</v>
      </c>
      <c r="CI465" s="1">
        <v>1.9404812483099999E-3</v>
      </c>
      <c r="CJ465" s="1">
        <v>4.83457901282E-4</v>
      </c>
      <c r="CK465" s="1">
        <f t="shared" si="491"/>
        <v>1.9386009466395506E-3</v>
      </c>
      <c r="CL465" s="1">
        <f t="shared" si="492"/>
        <v>-4.8357480473328648E-4</v>
      </c>
      <c r="CM465" s="1">
        <f t="shared" si="493"/>
        <v>-1.455026141906264E-3</v>
      </c>
      <c r="CN465" s="1">
        <f t="shared" si="494"/>
        <v>0.33234784641033582</v>
      </c>
      <c r="CO465" s="1">
        <f t="shared" si="495"/>
        <v>4.8696660876986365E-5</v>
      </c>
      <c r="CP465" s="1">
        <v>2632.4969999999998</v>
      </c>
      <c r="CQ465" s="1">
        <f t="shared" si="447"/>
        <v>129.0558513180772</v>
      </c>
      <c r="CR465" s="1">
        <f t="shared" si="496"/>
        <v>129.3062817775446</v>
      </c>
      <c r="CS465" s="1">
        <f t="shared" si="503"/>
        <v>7.0489105215885183E-3</v>
      </c>
    </row>
    <row r="466" spans="1:97" x14ac:dyDescent="0.25">
      <c r="A466" s="1">
        <v>45.600000000000136</v>
      </c>
      <c r="B466" s="1">
        <f t="shared" si="448"/>
        <v>7.1506498219177719E-2</v>
      </c>
      <c r="C466" s="1">
        <v>2.8476309962600001E-3</v>
      </c>
      <c r="D466" s="1">
        <v>5.9099373174800003E-4</v>
      </c>
      <c r="E466" s="1">
        <f t="shared" si="449"/>
        <v>2.8435841758616622E-3</v>
      </c>
      <c r="F466" s="1">
        <f t="shared" si="450"/>
        <v>-5.911684373801424E-4</v>
      </c>
      <c r="G466" s="1">
        <f t="shared" si="451"/>
        <v>-2.2524157384815197E-3</v>
      </c>
      <c r="H466" s="1">
        <f t="shared" si="452"/>
        <v>0.26245973479952789</v>
      </c>
      <c r="I466" s="1">
        <f t="shared" si="453"/>
        <v>2.3118505325606629E-4</v>
      </c>
      <c r="J466" s="1">
        <v>3549.1837</v>
      </c>
      <c r="K466" s="1">
        <f t="shared" si="441"/>
        <v>173.70206151994213</v>
      </c>
      <c r="L466" s="1">
        <f t="shared" si="454"/>
        <v>174.19670089444057</v>
      </c>
      <c r="M466" s="1">
        <f t="shared" si="497"/>
        <v>3.5301950724433782E-2</v>
      </c>
      <c r="O466" s="1">
        <v>48.490000000000009</v>
      </c>
      <c r="P466" s="1">
        <f t="shared" si="455"/>
        <v>7.4167251307283202E-2</v>
      </c>
      <c r="Q466" s="1">
        <v>2.9610344208800001E-3</v>
      </c>
      <c r="R466" s="1">
        <v>8.97355843335E-4</v>
      </c>
      <c r="S466" s="1">
        <f t="shared" si="456"/>
        <v>2.956659193131277E-3</v>
      </c>
      <c r="T466" s="1">
        <f t="shared" si="457"/>
        <v>-8.977587081164714E-4</v>
      </c>
      <c r="U466" s="1">
        <f t="shared" si="458"/>
        <v>-2.0589004850148055E-3</v>
      </c>
      <c r="V466" s="1">
        <f t="shared" si="459"/>
        <v>0.43603793124076884</v>
      </c>
      <c r="W466" s="1">
        <f t="shared" si="460"/>
        <v>2.0832537478046803E-4</v>
      </c>
      <c r="X466" s="1">
        <v>3749.3796000000002</v>
      </c>
      <c r="Y466" s="1">
        <f t="shared" si="442"/>
        <v>183.60278725767</v>
      </c>
      <c r="Z466" s="1">
        <f t="shared" si="461"/>
        <v>184.14644143050947</v>
      </c>
      <c r="AA466" s="1">
        <f t="shared" si="498"/>
        <v>3.6303154244787056E-2</v>
      </c>
      <c r="AC466" s="1">
        <v>45.595000000000027</v>
      </c>
      <c r="AD466" s="1">
        <f t="shared" si="462"/>
        <v>7.2446821731376856E-2</v>
      </c>
      <c r="AE466" s="1">
        <v>2.8965915553299999E-3</v>
      </c>
      <c r="AF466" s="1">
        <v>8.0813892418500003E-4</v>
      </c>
      <c r="AG466" s="1">
        <f t="shared" si="463"/>
        <v>2.8924045174878242E-3</v>
      </c>
      <c r="AH466" s="1">
        <f t="shared" si="464"/>
        <v>-8.0846564448080766E-4</v>
      </c>
      <c r="AI466" s="1">
        <f t="shared" si="465"/>
        <v>-2.0839388730070165E-3</v>
      </c>
      <c r="AJ466" s="1">
        <f t="shared" si="466"/>
        <v>0.3879507479575125</v>
      </c>
      <c r="AK466" s="1">
        <f t="shared" si="467"/>
        <v>1.1816980387422717E-4</v>
      </c>
      <c r="AL466" s="1">
        <v>3545.9416000000001</v>
      </c>
      <c r="AM466" s="1">
        <f t="shared" si="443"/>
        <v>173.87722790609732</v>
      </c>
      <c r="AN466" s="1">
        <f t="shared" si="468"/>
        <v>174.38087921611432</v>
      </c>
      <c r="AO466" s="1">
        <f t="shared" si="499"/>
        <v>1.9292786077997365E-2</v>
      </c>
      <c r="AQ466" s="1">
        <v>45.602000000000004</v>
      </c>
      <c r="AR466" s="1">
        <f t="shared" si="469"/>
        <v>6.0359955511976392E-2</v>
      </c>
      <c r="AS466" s="1">
        <v>2.4084122851499999E-3</v>
      </c>
      <c r="AT466" s="1">
        <v>7.0465001044800002E-4</v>
      </c>
      <c r="AU466" s="1">
        <f t="shared" si="470"/>
        <v>2.405516708512025E-3</v>
      </c>
      <c r="AV466" s="1">
        <f t="shared" si="471"/>
        <v>-7.0489839295523977E-4</v>
      </c>
      <c r="AW466" s="1">
        <f t="shared" si="472"/>
        <v>-1.7006183155567852E-3</v>
      </c>
      <c r="AX466" s="1">
        <f t="shared" si="473"/>
        <v>0.41449535531107984</v>
      </c>
      <c r="AY466" s="1">
        <f t="shared" si="474"/>
        <v>6.0041516888145394E-5</v>
      </c>
      <c r="AZ466" s="1">
        <v>3189.3173000000002</v>
      </c>
      <c r="BA466" s="1">
        <f t="shared" si="444"/>
        <v>156.04077009638436</v>
      </c>
      <c r="BB466" s="1">
        <f t="shared" si="475"/>
        <v>156.41658060406877</v>
      </c>
      <c r="BC466" s="1">
        <f t="shared" si="500"/>
        <v>1.1264393800672123E-2</v>
      </c>
      <c r="BE466" s="1">
        <v>45.601999999999997</v>
      </c>
      <c r="BF466" s="1">
        <f t="shared" si="476"/>
        <v>6.3871380860638885E-2</v>
      </c>
      <c r="BG466" s="1">
        <v>2.5478827301400001E-3</v>
      </c>
      <c r="BH466" s="1">
        <v>9.0645201271399997E-4</v>
      </c>
      <c r="BI466" s="1">
        <f t="shared" si="477"/>
        <v>2.5446423797914242E-3</v>
      </c>
      <c r="BJ466" s="1">
        <f t="shared" si="478"/>
        <v>-9.0686308877226248E-4</v>
      </c>
      <c r="BK466" s="1">
        <f t="shared" si="479"/>
        <v>-1.6377792910191617E-3</v>
      </c>
      <c r="BL466" s="1">
        <f t="shared" si="480"/>
        <v>0.55371507854879354</v>
      </c>
      <c r="BM466" s="1">
        <f t="shared" si="481"/>
        <v>6.1463281961616698E-5</v>
      </c>
      <c r="BN466" s="1">
        <v>3344.1246999999998</v>
      </c>
      <c r="BO466" s="1">
        <f t="shared" si="445"/>
        <v>163.88803492880521</v>
      </c>
      <c r="BP466" s="1">
        <f t="shared" si="482"/>
        <v>164.30560242267688</v>
      </c>
      <c r="BQ466" s="1">
        <f t="shared" si="501"/>
        <v>9.7265114781956707E-3</v>
      </c>
      <c r="BS466" s="1">
        <v>45.613</v>
      </c>
      <c r="BT466" s="1">
        <f t="shared" si="483"/>
        <v>6.1058045227805668E-2</v>
      </c>
      <c r="BU466" s="1">
        <v>2.44166143239E-3</v>
      </c>
      <c r="BV466" s="1">
        <v>8.3732383791399996E-4</v>
      </c>
      <c r="BW466" s="1">
        <f t="shared" si="484"/>
        <v>2.4386854204062939E-3</v>
      </c>
      <c r="BX466" s="1">
        <f t="shared" si="485"/>
        <v>-8.3767458932746763E-4</v>
      </c>
      <c r="BY466" s="1">
        <f t="shared" si="486"/>
        <v>-1.6010108310788264E-3</v>
      </c>
      <c r="BZ466" s="1">
        <f t="shared" si="487"/>
        <v>0.52321606641662033</v>
      </c>
      <c r="CA466" s="1">
        <f t="shared" si="488"/>
        <v>7.2888087283138302E-5</v>
      </c>
      <c r="CB466" s="1">
        <v>3165.8125</v>
      </c>
      <c r="CC466" s="1">
        <f t="shared" si="446"/>
        <v>155.10382307514234</v>
      </c>
      <c r="CD466" s="1">
        <f t="shared" si="489"/>
        <v>155.48253409796118</v>
      </c>
      <c r="CE466" s="1">
        <f t="shared" si="502"/>
        <v>1.0672162593090421E-2</v>
      </c>
      <c r="CG466" s="1">
        <v>45.600999999999999</v>
      </c>
      <c r="CH466" s="1">
        <f t="shared" si="490"/>
        <v>4.8124314466947114E-2</v>
      </c>
      <c r="CI466" s="1">
        <v>1.91940891091E-3</v>
      </c>
      <c r="CJ466" s="1">
        <v>5.0650589400900005E-4</v>
      </c>
      <c r="CK466" s="1">
        <f t="shared" si="491"/>
        <v>1.9175691993560625E-3</v>
      </c>
      <c r="CL466" s="1">
        <f t="shared" si="492"/>
        <v>-5.0663421145021308E-4</v>
      </c>
      <c r="CM466" s="1">
        <f t="shared" si="493"/>
        <v>-1.4109349879058495E-3</v>
      </c>
      <c r="CN466" s="1">
        <f t="shared" si="494"/>
        <v>0.35907693536055424</v>
      </c>
      <c r="CO466" s="1">
        <f t="shared" si="495"/>
        <v>2.304973823346549E-5</v>
      </c>
      <c r="CP466" s="1">
        <v>2638.9811</v>
      </c>
      <c r="CQ466" s="1">
        <f t="shared" si="447"/>
        <v>129.37372862070342</v>
      </c>
      <c r="CR466" s="1">
        <f t="shared" si="496"/>
        <v>129.62204970825564</v>
      </c>
      <c r="CS466" s="1">
        <f t="shared" si="503"/>
        <v>3.7285530776723936E-3</v>
      </c>
    </row>
    <row r="467" spans="1:97" x14ac:dyDescent="0.25">
      <c r="A467" s="1">
        <v>45.701000000000022</v>
      </c>
      <c r="B467" s="1">
        <f t="shared" si="448"/>
        <v>7.1277616283619574E-2</v>
      </c>
      <c r="C467" s="1">
        <v>2.8385161422199998E-3</v>
      </c>
      <c r="D467" s="1">
        <v>5.6733493693200004E-4</v>
      </c>
      <c r="E467" s="1">
        <f t="shared" si="449"/>
        <v>2.8344951625551193E-3</v>
      </c>
      <c r="F467" s="1">
        <f t="shared" si="450"/>
        <v>-5.6749593229235801E-4</v>
      </c>
      <c r="G467" s="1">
        <f t="shared" si="451"/>
        <v>-2.2669992302627616E-3</v>
      </c>
      <c r="H467" s="1">
        <f t="shared" si="452"/>
        <v>0.25032912438465238</v>
      </c>
      <c r="I467" s="1">
        <f t="shared" si="453"/>
        <v>2.1734716451241856E-4</v>
      </c>
      <c r="J467" s="1">
        <v>3555.6678000000002</v>
      </c>
      <c r="K467" s="1">
        <f t="shared" si="441"/>
        <v>174.01940252911601</v>
      </c>
      <c r="L467" s="1">
        <f t="shared" si="454"/>
        <v>174.51335941225437</v>
      </c>
      <c r="M467" s="1">
        <f t="shared" si="497"/>
        <v>3.2889245215276412E-2</v>
      </c>
      <c r="O467" s="1">
        <v>48.722999999999956</v>
      </c>
      <c r="P467" s="1">
        <f t="shared" si="455"/>
        <v>7.5292589113299863E-2</v>
      </c>
      <c r="Q467" s="1">
        <v>3.00596212037E-3</v>
      </c>
      <c r="R467" s="1">
        <v>8.8154309196400004E-4</v>
      </c>
      <c r="S467" s="1">
        <f t="shared" si="456"/>
        <v>3.0014532496387145E-3</v>
      </c>
      <c r="T467" s="1">
        <f t="shared" si="457"/>
        <v>-8.8193187958095643E-4</v>
      </c>
      <c r="U467" s="1">
        <f t="shared" si="458"/>
        <v>-2.119521370057758E-3</v>
      </c>
      <c r="V467" s="1">
        <f t="shared" si="459"/>
        <v>0.41609954588800552</v>
      </c>
      <c r="W467" s="1">
        <f t="shared" si="460"/>
        <v>2.3992520767663261E-4</v>
      </c>
      <c r="X467" s="1">
        <v>3767.2109</v>
      </c>
      <c r="Y467" s="1">
        <f t="shared" si="442"/>
        <v>184.47596541771216</v>
      </c>
      <c r="Z467" s="1">
        <f t="shared" si="461"/>
        <v>185.03049318187649</v>
      </c>
      <c r="AA467" s="1">
        <f t="shared" si="498"/>
        <v>4.2136118966221894E-2</v>
      </c>
      <c r="AC467" s="1">
        <v>45.697000000000003</v>
      </c>
      <c r="AD467" s="1">
        <f t="shared" si="462"/>
        <v>7.2797777018610954E-2</v>
      </c>
      <c r="AE467" s="1">
        <v>2.91062355973E-3</v>
      </c>
      <c r="AF467" s="1">
        <v>7.7618891373299999E-4</v>
      </c>
      <c r="AG467" s="1">
        <f t="shared" si="463"/>
        <v>2.9063958964144392E-3</v>
      </c>
      <c r="AH467" s="1">
        <f t="shared" si="464"/>
        <v>-7.7649030431533456E-4</v>
      </c>
      <c r="AI467" s="1">
        <f t="shared" si="465"/>
        <v>-2.1299055920991046E-3</v>
      </c>
      <c r="AJ467" s="1">
        <f t="shared" si="466"/>
        <v>0.36456559727141391</v>
      </c>
      <c r="AK467" s="1">
        <f t="shared" si="467"/>
        <v>1.2261042672478961E-4</v>
      </c>
      <c r="AL467" s="1">
        <v>3558.0992999999999</v>
      </c>
      <c r="AM467" s="1">
        <f t="shared" si="443"/>
        <v>174.47338751958725</v>
      </c>
      <c r="AN467" s="1">
        <f t="shared" si="468"/>
        <v>174.98121387184767</v>
      </c>
      <c r="AO467" s="1">
        <f t="shared" si="499"/>
        <v>2.006847872484073E-2</v>
      </c>
      <c r="AQ467" s="1">
        <v>45.703000000000003</v>
      </c>
      <c r="AR467" s="1">
        <f t="shared" si="469"/>
        <v>6.0682299628522902E-2</v>
      </c>
      <c r="AS467" s="1">
        <v>2.4212740827399999E-3</v>
      </c>
      <c r="AT467" s="1">
        <v>7.16572976671E-4</v>
      </c>
      <c r="AU467" s="1">
        <f t="shared" si="470"/>
        <v>2.4183475217005091E-3</v>
      </c>
      <c r="AV467" s="1">
        <f t="shared" si="471"/>
        <v>-7.1682983780032195E-4</v>
      </c>
      <c r="AW467" s="1">
        <f t="shared" si="472"/>
        <v>-1.7015176839001872E-3</v>
      </c>
      <c r="AX467" s="1">
        <f t="shared" si="473"/>
        <v>0.42128850295414971</v>
      </c>
      <c r="AY467" s="1">
        <f t="shared" si="474"/>
        <v>6.3305164037281633E-5</v>
      </c>
      <c r="AZ467" s="1">
        <v>3202.2854000000002</v>
      </c>
      <c r="BA467" s="1">
        <f t="shared" si="444"/>
        <v>156.67524829981897</v>
      </c>
      <c r="BB467" s="1">
        <f t="shared" si="475"/>
        <v>157.0546020179342</v>
      </c>
      <c r="BC467" s="1">
        <f t="shared" si="500"/>
        <v>1.1775923466422457E-2</v>
      </c>
      <c r="BE467" s="1">
        <v>45.699000000000005</v>
      </c>
      <c r="BF467" s="1">
        <f t="shared" si="476"/>
        <v>6.3966752459092349E-2</v>
      </c>
      <c r="BG467" s="1">
        <v>2.5516871828600001E-3</v>
      </c>
      <c r="BH467" s="1">
        <v>9.3264639144799997E-4</v>
      </c>
      <c r="BI467" s="1">
        <f t="shared" si="477"/>
        <v>2.548437156646459E-3</v>
      </c>
      <c r="BJ467" s="1">
        <f t="shared" si="478"/>
        <v>-9.3308157669738233E-4</v>
      </c>
      <c r="BK467" s="1">
        <f t="shared" si="479"/>
        <v>-1.6153555799490768E-3</v>
      </c>
      <c r="BL467" s="1">
        <f t="shared" si="480"/>
        <v>0.5776323109781174</v>
      </c>
      <c r="BM467" s="1">
        <f t="shared" si="481"/>
        <v>6.1637602350416744E-5</v>
      </c>
      <c r="BN467" s="1">
        <v>3348.9877000000001</v>
      </c>
      <c r="BO467" s="1">
        <f t="shared" si="445"/>
        <v>164.1263596281978</v>
      </c>
      <c r="BP467" s="1">
        <f t="shared" si="482"/>
        <v>164.54515875643054</v>
      </c>
      <c r="BQ467" s="1">
        <f t="shared" si="501"/>
        <v>9.7551741744686376E-3</v>
      </c>
      <c r="BS467" s="1">
        <v>45.709000000000003</v>
      </c>
      <c r="BT467" s="1">
        <f t="shared" si="483"/>
        <v>6.1407088711541401E-2</v>
      </c>
      <c r="BU467" s="1">
        <v>2.45561939664E-3</v>
      </c>
      <c r="BV467" s="1">
        <v>7.9842616105500004E-4</v>
      </c>
      <c r="BW467" s="1">
        <f t="shared" si="484"/>
        <v>2.4526092901064117E-3</v>
      </c>
      <c r="BX467" s="1">
        <f t="shared" si="485"/>
        <v>-7.9874507298534586E-4</v>
      </c>
      <c r="BY467" s="1">
        <f t="shared" si="486"/>
        <v>-1.6538642171210658E-3</v>
      </c>
      <c r="BZ467" s="1">
        <f t="shared" si="487"/>
        <v>0.48295686230865242</v>
      </c>
      <c r="CA467" s="1">
        <f t="shared" si="488"/>
        <v>8.6173324289964826E-5</v>
      </c>
      <c r="CB467" s="1">
        <v>3166.623</v>
      </c>
      <c r="CC467" s="1">
        <f t="shared" si="446"/>
        <v>155.14353220150483</v>
      </c>
      <c r="CD467" s="1">
        <f t="shared" si="489"/>
        <v>155.52450566844209</v>
      </c>
      <c r="CE467" s="1">
        <f t="shared" si="502"/>
        <v>1.2738063710134516E-2</v>
      </c>
      <c r="CG467" s="1">
        <v>45.703000000000003</v>
      </c>
      <c r="CH467" s="1">
        <f t="shared" si="490"/>
        <v>4.9247741702469434E-2</v>
      </c>
      <c r="CI467" s="1">
        <v>1.9642161205399998E-3</v>
      </c>
      <c r="CJ467" s="1">
        <v>5.4158928105599996E-4</v>
      </c>
      <c r="CK467" s="1">
        <f t="shared" si="491"/>
        <v>1.9622895704172554E-3</v>
      </c>
      <c r="CL467" s="1">
        <f t="shared" si="492"/>
        <v>-5.4173599350496059E-4</v>
      </c>
      <c r="CM467" s="1">
        <f t="shared" si="493"/>
        <v>-1.4205535769122948E-3</v>
      </c>
      <c r="CN467" s="1">
        <f t="shared" si="494"/>
        <v>0.38135555202534077</v>
      </c>
      <c r="CO467" s="1">
        <f t="shared" si="495"/>
        <v>6.1284605438660135E-5</v>
      </c>
      <c r="CP467" s="1">
        <v>2647.8966999999998</v>
      </c>
      <c r="CQ467" s="1">
        <f t="shared" si="447"/>
        <v>129.81080807340987</v>
      </c>
      <c r="CR467" s="1">
        <f t="shared" si="496"/>
        <v>130.065784555248</v>
      </c>
      <c r="CS467" s="1">
        <f t="shared" si="503"/>
        <v>8.6931180066072214E-3</v>
      </c>
    </row>
    <row r="468" spans="1:97" x14ac:dyDescent="0.25">
      <c r="A468" s="1">
        <v>45.803000000000111</v>
      </c>
      <c r="B468" s="1">
        <f t="shared" si="448"/>
        <v>7.1712496638431544E-2</v>
      </c>
      <c r="C468" s="1">
        <v>2.8558345511599998E-3</v>
      </c>
      <c r="D468" s="1">
        <v>5.6066602701300005E-4</v>
      </c>
      <c r="E468" s="1">
        <f t="shared" si="449"/>
        <v>2.8517644029401063E-3</v>
      </c>
      <c r="F468" s="1">
        <f t="shared" si="450"/>
        <v>-5.6082325898240942E-4</v>
      </c>
      <c r="G468" s="1">
        <f t="shared" si="451"/>
        <v>-2.2909411439576968E-3</v>
      </c>
      <c r="H468" s="1">
        <f t="shared" si="452"/>
        <v>0.24480037842157906</v>
      </c>
      <c r="I468" s="1">
        <f t="shared" si="453"/>
        <v>2.3636101755807699E-4</v>
      </c>
      <c r="J468" s="1">
        <v>3553.2361999999998</v>
      </c>
      <c r="K468" s="1">
        <f t="shared" si="441"/>
        <v>173.90039659183753</v>
      </c>
      <c r="L468" s="1">
        <f t="shared" si="454"/>
        <v>174.39702735288492</v>
      </c>
      <c r="M468" s="1">
        <f t="shared" si="497"/>
        <v>3.6206310625304515E-2</v>
      </c>
      <c r="O468" s="1">
        <v>48.797000000000025</v>
      </c>
      <c r="P468" s="1">
        <f t="shared" si="455"/>
        <v>7.4998854618694002E-2</v>
      </c>
      <c r="Q468" s="1">
        <v>2.9942351393400001E-3</v>
      </c>
      <c r="R468" s="1">
        <v>9.3072955496599995E-4</v>
      </c>
      <c r="S468" s="1">
        <f t="shared" si="456"/>
        <v>2.9897613454742205E-3</v>
      </c>
      <c r="T468" s="1">
        <f t="shared" si="457"/>
        <v>-9.3116295265645223E-4</v>
      </c>
      <c r="U468" s="1">
        <f t="shared" si="458"/>
        <v>-2.0585983928177684E-3</v>
      </c>
      <c r="V468" s="1">
        <f t="shared" si="459"/>
        <v>0.45232861149857162</v>
      </c>
      <c r="W468" s="1">
        <f t="shared" si="460"/>
        <v>2.3420690919257392E-4</v>
      </c>
      <c r="X468" s="1">
        <v>3759.1057999999998</v>
      </c>
      <c r="Y468" s="1">
        <f t="shared" si="442"/>
        <v>184.07906803474188</v>
      </c>
      <c r="Z468" s="1">
        <f t="shared" si="461"/>
        <v>184.63024404866846</v>
      </c>
      <c r="AA468" s="1">
        <f t="shared" si="498"/>
        <v>4.1079203749561172E-2</v>
      </c>
      <c r="AC468" s="1">
        <v>45.842000000000041</v>
      </c>
      <c r="AD468" s="1">
        <f t="shared" si="462"/>
        <v>7.2895050105308654E-2</v>
      </c>
      <c r="AE468" s="1">
        <v>2.9145127628E-3</v>
      </c>
      <c r="AF468" s="1">
        <v>8.0687674926600004E-4</v>
      </c>
      <c r="AG468" s="1">
        <f t="shared" si="463"/>
        <v>2.9102738048119529E-3</v>
      </c>
      <c r="AH468" s="1">
        <f t="shared" si="464"/>
        <v>-8.0720244952206446E-4</v>
      </c>
      <c r="AI468" s="1">
        <f t="shared" si="465"/>
        <v>-2.1030713552898884E-3</v>
      </c>
      <c r="AJ468" s="1">
        <f t="shared" si="466"/>
        <v>0.38382076171200535</v>
      </c>
      <c r="AK468" s="1">
        <f t="shared" si="467"/>
        <v>1.2267273325989973E-4</v>
      </c>
      <c r="AL468" s="1">
        <v>3562.9623999999999</v>
      </c>
      <c r="AM468" s="1">
        <f t="shared" si="443"/>
        <v>174.71185234569441</v>
      </c>
      <c r="AN468" s="1">
        <f t="shared" si="468"/>
        <v>175.22105226916838</v>
      </c>
      <c r="AO468" s="1">
        <f t="shared" si="499"/>
        <v>2.0079388669736211E-2</v>
      </c>
      <c r="AQ468" s="1">
        <v>45.813000000000017</v>
      </c>
      <c r="AR468" s="1">
        <f t="shared" si="469"/>
        <v>6.0741422211129603E-2</v>
      </c>
      <c r="AS468" s="1">
        <v>2.42363312282E-3</v>
      </c>
      <c r="AT468" s="1">
        <v>7.4693694477899995E-4</v>
      </c>
      <c r="AU468" s="1">
        <f t="shared" si="470"/>
        <v>2.4207008609253731E-3</v>
      </c>
      <c r="AV468" s="1">
        <f t="shared" si="471"/>
        <v>-7.4721604116566884E-4</v>
      </c>
      <c r="AW468" s="1">
        <f t="shared" si="472"/>
        <v>-1.6734848197597044E-3</v>
      </c>
      <c r="AX468" s="1">
        <f t="shared" si="473"/>
        <v>0.44650302909408018</v>
      </c>
      <c r="AY468" s="1">
        <f t="shared" si="474"/>
        <v>5.4327602239310352E-5</v>
      </c>
      <c r="AZ468" s="1">
        <v>3217.6851000000001</v>
      </c>
      <c r="BA468" s="1">
        <f t="shared" si="444"/>
        <v>157.42869514164099</v>
      </c>
      <c r="BB468" s="1">
        <f t="shared" si="475"/>
        <v>157.8102445416686</v>
      </c>
      <c r="BC468" s="1">
        <f t="shared" si="500"/>
        <v>1.0362564157423667E-2</v>
      </c>
      <c r="BE468" s="1">
        <v>45.794999999999995</v>
      </c>
      <c r="BF468" s="1">
        <f t="shared" si="476"/>
        <v>6.4104078221958335E-2</v>
      </c>
      <c r="BG468" s="1">
        <v>2.55716522224E-3</v>
      </c>
      <c r="BH468" s="1">
        <v>8.6723879212500003E-4</v>
      </c>
      <c r="BI468" s="1">
        <f t="shared" si="477"/>
        <v>2.5539012384328983E-3</v>
      </c>
      <c r="BJ468" s="1">
        <f t="shared" si="478"/>
        <v>-8.6761506124548868E-4</v>
      </c>
      <c r="BK468" s="1">
        <f t="shared" si="479"/>
        <v>-1.6862861771874097E-3</v>
      </c>
      <c r="BL468" s="1">
        <f t="shared" si="480"/>
        <v>0.51451234848678007</v>
      </c>
      <c r="BM468" s="1">
        <f t="shared" si="481"/>
        <v>5.806031484019078E-5</v>
      </c>
      <c r="BN468" s="1">
        <v>3361.1453999999999</v>
      </c>
      <c r="BO468" s="1">
        <f t="shared" si="445"/>
        <v>164.72218117822968</v>
      </c>
      <c r="BP468" s="1">
        <f t="shared" si="482"/>
        <v>165.14340301127015</v>
      </c>
      <c r="BQ468" s="1">
        <f t="shared" si="501"/>
        <v>9.1654787873306585E-3</v>
      </c>
      <c r="BS468" s="1">
        <v>45.804999999999993</v>
      </c>
      <c r="BT468" s="1">
        <f t="shared" si="483"/>
        <v>6.1475751571717051E-2</v>
      </c>
      <c r="BU468" s="1">
        <v>2.4583651684199999E-3</v>
      </c>
      <c r="BV468" s="1">
        <v>7.7834737021500002E-4</v>
      </c>
      <c r="BW468" s="1">
        <f t="shared" si="484"/>
        <v>2.4553483320813633E-3</v>
      </c>
      <c r="BX468" s="1">
        <f t="shared" si="485"/>
        <v>-7.786504398018245E-4</v>
      </c>
      <c r="BY468" s="1">
        <f t="shared" si="486"/>
        <v>-1.6766978922795389E-3</v>
      </c>
      <c r="BZ468" s="1">
        <f t="shared" si="487"/>
        <v>0.46439519211371921</v>
      </c>
      <c r="CA468" s="1">
        <f t="shared" si="488"/>
        <v>8.6483037481126755E-5</v>
      </c>
      <c r="CB468" s="1">
        <v>3169.8651</v>
      </c>
      <c r="CC468" s="1">
        <f t="shared" si="446"/>
        <v>155.3023736062917</v>
      </c>
      <c r="CD468" s="1">
        <f t="shared" si="489"/>
        <v>155.68416355213836</v>
      </c>
      <c r="CE468" s="1">
        <f t="shared" si="502"/>
        <v>1.2786256425165298E-2</v>
      </c>
      <c r="CG468" s="1">
        <v>45.802999999999997</v>
      </c>
      <c r="CH468" s="1">
        <f t="shared" si="490"/>
        <v>4.8547744647495845E-2</v>
      </c>
      <c r="CI468" s="1">
        <v>1.9362971652300001E-3</v>
      </c>
      <c r="CJ468" s="1">
        <v>5.5795098887799998E-4</v>
      </c>
      <c r="CK468" s="1">
        <f t="shared" si="491"/>
        <v>1.93442495825036E-3</v>
      </c>
      <c r="CL468" s="1">
        <f t="shared" si="492"/>
        <v>-5.5810670145368794E-4</v>
      </c>
      <c r="CM468" s="1">
        <f t="shared" si="493"/>
        <v>-1.3763182567966721E-3</v>
      </c>
      <c r="CN468" s="1">
        <f t="shared" si="494"/>
        <v>0.40550701024097424</v>
      </c>
      <c r="CO468" s="1">
        <f t="shared" si="495"/>
        <v>3.2309230899023106E-5</v>
      </c>
      <c r="CP468" s="1">
        <v>2649.5176999999999</v>
      </c>
      <c r="CQ468" s="1">
        <f t="shared" si="447"/>
        <v>129.89027617346341</v>
      </c>
      <c r="CR468" s="1">
        <f t="shared" si="496"/>
        <v>130.14178234700901</v>
      </c>
      <c r="CS468" s="1">
        <f t="shared" si="503"/>
        <v>4.9233121520869429E-3</v>
      </c>
    </row>
    <row r="469" spans="1:97" x14ac:dyDescent="0.25">
      <c r="A469" s="1">
        <v>45.90300000000002</v>
      </c>
      <c r="B469" s="1">
        <f t="shared" si="448"/>
        <v>7.192230118139914E-2</v>
      </c>
      <c r="C469" s="1">
        <v>2.8641896788000002E-3</v>
      </c>
      <c r="D469" s="1">
        <v>6.1854277737400005E-4</v>
      </c>
      <c r="E469" s="1">
        <f t="shared" si="449"/>
        <v>2.8600957029611307E-3</v>
      </c>
      <c r="F469" s="1">
        <f t="shared" si="450"/>
        <v>-6.1873415387821325E-4</v>
      </c>
      <c r="G469" s="1">
        <f t="shared" si="451"/>
        <v>-2.2413615490829175E-3</v>
      </c>
      <c r="H469" s="1">
        <f t="shared" si="452"/>
        <v>0.27605281001245713</v>
      </c>
      <c r="I469" s="1">
        <f t="shared" si="453"/>
        <v>2.351250444924749E-4</v>
      </c>
      <c r="J469" s="1">
        <v>3566.2044000000001</v>
      </c>
      <c r="K469" s="1">
        <f t="shared" si="441"/>
        <v>174.53507861018531</v>
      </c>
      <c r="L469" s="1">
        <f t="shared" si="454"/>
        <v>175.03498018092915</v>
      </c>
      <c r="M469" s="1">
        <f t="shared" si="497"/>
        <v>3.5990366350518985E-2</v>
      </c>
      <c r="O469" s="1">
        <v>48.923999999999978</v>
      </c>
      <c r="P469" s="1">
        <f t="shared" si="455"/>
        <v>7.5294496139311509E-2</v>
      </c>
      <c r="Q469" s="1">
        <v>3.00603825599E-3</v>
      </c>
      <c r="R469" s="1">
        <v>9.1444002464400004E-4</v>
      </c>
      <c r="S469" s="1">
        <f t="shared" si="456"/>
        <v>3.0015291570809595E-3</v>
      </c>
      <c r="T469" s="1">
        <f t="shared" si="457"/>
        <v>-9.1485837998338325E-4</v>
      </c>
      <c r="U469" s="1">
        <f t="shared" si="458"/>
        <v>-2.0866707770975761E-3</v>
      </c>
      <c r="V469" s="1">
        <f t="shared" si="459"/>
        <v>0.43842966989545518</v>
      </c>
      <c r="W469" s="1">
        <f t="shared" si="460"/>
        <v>2.2930646526533741E-4</v>
      </c>
      <c r="X469" s="1">
        <v>3781.8</v>
      </c>
      <c r="Y469" s="1">
        <f t="shared" si="442"/>
        <v>185.1903767895511</v>
      </c>
      <c r="Z469" s="1">
        <f t="shared" si="461"/>
        <v>185.74706614682168</v>
      </c>
      <c r="AA469" s="1">
        <f t="shared" si="498"/>
        <v>4.0171697129294331E-2</v>
      </c>
      <c r="AC469" s="1">
        <v>45.908000000000015</v>
      </c>
      <c r="AD469" s="1">
        <f t="shared" si="462"/>
        <v>7.3055267684085684E-2</v>
      </c>
      <c r="AE469" s="1">
        <v>2.9209186322999999E-3</v>
      </c>
      <c r="AF469" s="1">
        <v>7.9993449617200005E-4</v>
      </c>
      <c r="AG469" s="1">
        <f t="shared" si="463"/>
        <v>2.9166610381808696E-3</v>
      </c>
      <c r="AH469" s="1">
        <f t="shared" si="464"/>
        <v>-8.0025461449825721E-4</v>
      </c>
      <c r="AI469" s="1">
        <f t="shared" si="465"/>
        <v>-2.1164064236826124E-3</v>
      </c>
      <c r="AJ469" s="1">
        <f t="shared" si="466"/>
        <v>0.37811953580531549</v>
      </c>
      <c r="AK469" s="1">
        <f t="shared" si="467"/>
        <v>1.2333503255353281E-4</v>
      </c>
      <c r="AL469" s="1">
        <v>3570.2568999999999</v>
      </c>
      <c r="AM469" s="1">
        <f t="shared" si="443"/>
        <v>175.06954222952135</v>
      </c>
      <c r="AN469" s="1">
        <f t="shared" si="468"/>
        <v>175.58090611736779</v>
      </c>
      <c r="AO469" s="1">
        <f t="shared" si="499"/>
        <v>2.0195556614358463E-2</v>
      </c>
      <c r="AQ469" s="1">
        <v>45.899000000000001</v>
      </c>
      <c r="AR469" s="1">
        <f t="shared" si="469"/>
        <v>6.0897829801394493E-2</v>
      </c>
      <c r="AS469" s="1">
        <v>2.4298739153899998E-3</v>
      </c>
      <c r="AT469" s="1">
        <v>7.8405725071199999E-4</v>
      </c>
      <c r="AU469" s="1">
        <f t="shared" si="470"/>
        <v>2.4269265452939986E-3</v>
      </c>
      <c r="AV469" s="1">
        <f t="shared" si="471"/>
        <v>-7.8436478435798369E-4</v>
      </c>
      <c r="AW469" s="1">
        <f t="shared" si="472"/>
        <v>-1.642561760936015E-3</v>
      </c>
      <c r="AX469" s="1">
        <f t="shared" si="473"/>
        <v>0.47752529190196957</v>
      </c>
      <c r="AY469" s="1">
        <f t="shared" si="474"/>
        <v>6.4114959182140063E-5</v>
      </c>
      <c r="AZ469" s="1">
        <v>3212.8220999999999</v>
      </c>
      <c r="BA469" s="1">
        <f t="shared" si="444"/>
        <v>157.19076765008072</v>
      </c>
      <c r="BB469" s="1">
        <f t="shared" si="475"/>
        <v>157.5727213961338</v>
      </c>
      <c r="BC469" s="1">
        <f t="shared" si="500"/>
        <v>1.1905946988084455E-2</v>
      </c>
      <c r="BE469" s="1">
        <v>45.895999999999994</v>
      </c>
      <c r="BF469" s="1">
        <f t="shared" si="476"/>
        <v>6.4575192906053444E-2</v>
      </c>
      <c r="BG469" s="1">
        <v>2.5759583804800001E-3</v>
      </c>
      <c r="BH469" s="1">
        <v>8.6394493700899997E-4</v>
      </c>
      <c r="BI469" s="1">
        <f t="shared" si="477"/>
        <v>2.57264628634955E-3</v>
      </c>
      <c r="BJ469" s="1">
        <f t="shared" si="478"/>
        <v>-8.6431835252524423E-4</v>
      </c>
      <c r="BK469" s="1">
        <f t="shared" si="479"/>
        <v>-1.7083279338243058E-3</v>
      </c>
      <c r="BL469" s="1">
        <f t="shared" si="480"/>
        <v>0.50594404939007198</v>
      </c>
      <c r="BM469" s="1">
        <f t="shared" si="481"/>
        <v>6.8332554966337583E-5</v>
      </c>
      <c r="BN469" s="1">
        <v>3372.4924999999998</v>
      </c>
      <c r="BO469" s="1">
        <f t="shared" si="445"/>
        <v>165.27827704425425</v>
      </c>
      <c r="BP469" s="1">
        <f t="shared" si="482"/>
        <v>165.7040270071177</v>
      </c>
      <c r="BQ469" s="1">
        <f t="shared" si="501"/>
        <v>1.0864750910464373E-2</v>
      </c>
      <c r="BS469" s="1">
        <v>45.912999999999997</v>
      </c>
      <c r="BT469" s="1">
        <f t="shared" si="483"/>
        <v>6.154442025421699E-2</v>
      </c>
      <c r="BU469" s="1">
        <v>2.4611111730299998E-3</v>
      </c>
      <c r="BV469" s="1">
        <v>7.7637884532999999E-4</v>
      </c>
      <c r="BW469" s="1">
        <f t="shared" si="484"/>
        <v>2.4580875988123485E-3</v>
      </c>
      <c r="BX469" s="1">
        <f t="shared" si="485"/>
        <v>-7.7668038346772185E-4</v>
      </c>
      <c r="BY469" s="1">
        <f t="shared" si="486"/>
        <v>-1.6814072153446267E-3</v>
      </c>
      <c r="BZ469" s="1">
        <f t="shared" si="487"/>
        <v>0.46192283248203553</v>
      </c>
      <c r="CA469" s="1">
        <f t="shared" si="488"/>
        <v>7.4678992307490848E-5</v>
      </c>
      <c r="CB469" s="1">
        <v>3189.3173000000002</v>
      </c>
      <c r="CC469" s="1">
        <f t="shared" si="446"/>
        <v>156.25540243766511</v>
      </c>
      <c r="CD469" s="1">
        <f t="shared" si="489"/>
        <v>156.63996435445074</v>
      </c>
      <c r="CE469" s="1">
        <f t="shared" si="502"/>
        <v>1.094291236785239E-2</v>
      </c>
      <c r="CG469" s="1">
        <v>45.891999999999996</v>
      </c>
      <c r="CH469" s="1">
        <f t="shared" si="490"/>
        <v>4.9003599990385706E-2</v>
      </c>
      <c r="CI469" s="1">
        <v>1.9544786773600001E-3</v>
      </c>
      <c r="CJ469" s="1">
        <v>5.7376211043399996E-4</v>
      </c>
      <c r="CK469" s="1">
        <f t="shared" si="491"/>
        <v>1.9525711689617903E-3</v>
      </c>
      <c r="CL469" s="1">
        <f t="shared" si="492"/>
        <v>-5.7392677490221433E-4</v>
      </c>
      <c r="CM469" s="1">
        <f t="shared" si="493"/>
        <v>-1.3786443940595758E-3</v>
      </c>
      <c r="CN469" s="1">
        <f t="shared" si="494"/>
        <v>0.41629790638920411</v>
      </c>
      <c r="CO469" s="1">
        <f t="shared" si="495"/>
        <v>4.867522303465756E-5</v>
      </c>
      <c r="CP469" s="1">
        <v>2651.9493000000002</v>
      </c>
      <c r="CQ469" s="1">
        <f t="shared" si="447"/>
        <v>130.00948322595582</v>
      </c>
      <c r="CR469" s="1">
        <f t="shared" si="496"/>
        <v>130.26358398877554</v>
      </c>
      <c r="CS469" s="1">
        <f t="shared" si="503"/>
        <v>7.0542082408511725E-3</v>
      </c>
    </row>
    <row r="470" spans="1:97" x14ac:dyDescent="0.25">
      <c r="A470" s="1">
        <v>46.000999999999976</v>
      </c>
      <c r="B470" s="1">
        <f t="shared" si="448"/>
        <v>7.1928024983757402E-2</v>
      </c>
      <c r="C470" s="1">
        <v>2.8644176199999999E-3</v>
      </c>
      <c r="D470" s="1">
        <v>6.5141101367799999E-4</v>
      </c>
      <c r="E470" s="1">
        <f t="shared" si="449"/>
        <v>2.8603229931329771E-3</v>
      </c>
      <c r="F470" s="1">
        <f t="shared" si="450"/>
        <v>-6.5162327401657369E-4</v>
      </c>
      <c r="G470" s="1">
        <f t="shared" si="451"/>
        <v>-2.2086997191164033E-3</v>
      </c>
      <c r="H470" s="1">
        <f t="shared" si="452"/>
        <v>0.29502574223953698</v>
      </c>
      <c r="I470" s="1">
        <f t="shared" si="453"/>
        <v>2.3415857075404162E-4</v>
      </c>
      <c r="J470" s="1">
        <v>3567.8254000000002</v>
      </c>
      <c r="K470" s="1">
        <f t="shared" si="441"/>
        <v>174.61441263894346</v>
      </c>
      <c r="L470" s="1">
        <f t="shared" si="454"/>
        <v>175.11458123921238</v>
      </c>
      <c r="M470" s="1">
        <f t="shared" si="497"/>
        <v>3.5821161172700733E-2</v>
      </c>
      <c r="O470" s="1">
        <v>49.130999999999972</v>
      </c>
      <c r="P470" s="1">
        <f t="shared" si="455"/>
        <v>7.5429918314610739E-2</v>
      </c>
      <c r="Q470" s="1">
        <v>3.0114448163700001E-3</v>
      </c>
      <c r="R470" s="1">
        <v>8.8043062714900002E-4</v>
      </c>
      <c r="S470" s="1">
        <f t="shared" si="456"/>
        <v>3.0069194993144616E-3</v>
      </c>
      <c r="T470" s="1">
        <f t="shared" si="457"/>
        <v>-8.8081843383495115E-4</v>
      </c>
      <c r="U470" s="1">
        <f t="shared" si="458"/>
        <v>-2.1261010654795103E-3</v>
      </c>
      <c r="V470" s="1">
        <f t="shared" si="459"/>
        <v>0.41428812963615902</v>
      </c>
      <c r="W470" s="1">
        <f t="shared" si="460"/>
        <v>2.3943494181845847E-4</v>
      </c>
      <c r="X470" s="1">
        <v>3775.3159999999998</v>
      </c>
      <c r="Y470" s="1">
        <f t="shared" si="442"/>
        <v>184.87286280068244</v>
      </c>
      <c r="Z470" s="1">
        <f t="shared" si="461"/>
        <v>185.42959722505105</v>
      </c>
      <c r="AA470" s="1">
        <f t="shared" si="498"/>
        <v>4.205142419530819E-2</v>
      </c>
      <c r="AC470" s="1">
        <v>46.011000000000024</v>
      </c>
      <c r="AD470" s="1">
        <f t="shared" si="462"/>
        <v>7.322883818344611E-2</v>
      </c>
      <c r="AE470" s="1">
        <v>2.9278583824600001E-3</v>
      </c>
      <c r="AF470" s="1">
        <v>8.5618236334999997E-4</v>
      </c>
      <c r="AG470" s="1">
        <f t="shared" si="463"/>
        <v>2.9235805529911714E-3</v>
      </c>
      <c r="AH470" s="1">
        <f t="shared" si="464"/>
        <v>-8.5654909681180127E-4</v>
      </c>
      <c r="AI470" s="1">
        <f t="shared" si="465"/>
        <v>-2.0670314561793699E-3</v>
      </c>
      <c r="AJ470" s="1">
        <f t="shared" si="466"/>
        <v>0.41438609666590043</v>
      </c>
      <c r="AK470" s="1">
        <f t="shared" si="467"/>
        <v>1.2199137459573519E-4</v>
      </c>
      <c r="AL470" s="1">
        <v>3580.7936</v>
      </c>
      <c r="AM470" s="1">
        <f t="shared" si="443"/>
        <v>175.58621520216087</v>
      </c>
      <c r="AN470" s="1">
        <f t="shared" si="468"/>
        <v>176.10030677418493</v>
      </c>
      <c r="AO470" s="1">
        <f t="shared" si="499"/>
        <v>1.9959286984203635E-2</v>
      </c>
      <c r="AQ470" s="1">
        <v>46.00200000000001</v>
      </c>
      <c r="AR470" s="1">
        <f t="shared" si="469"/>
        <v>6.0844419912073816E-2</v>
      </c>
      <c r="AS470" s="1">
        <v>2.4277428165099999E-3</v>
      </c>
      <c r="AT470" s="1">
        <v>7.7785726170999999E-4</v>
      </c>
      <c r="AU470" s="1">
        <f t="shared" si="470"/>
        <v>2.424800609903628E-3</v>
      </c>
      <c r="AV470" s="1">
        <f t="shared" si="471"/>
        <v>-7.781599496452954E-4</v>
      </c>
      <c r="AW470" s="1">
        <f t="shared" si="472"/>
        <v>-1.6466406602583326E-3</v>
      </c>
      <c r="AX470" s="1">
        <f t="shared" si="473"/>
        <v>0.47257423457721132</v>
      </c>
      <c r="AY470" s="1">
        <f t="shared" si="474"/>
        <v>5.1860847716869718E-5</v>
      </c>
      <c r="AZ470" s="1">
        <v>3226.6007</v>
      </c>
      <c r="BA470" s="1">
        <f t="shared" si="444"/>
        <v>157.86490043544205</v>
      </c>
      <c r="BB470" s="1">
        <f t="shared" si="475"/>
        <v>158.24815581345328</v>
      </c>
      <c r="BC470" s="1">
        <f t="shared" si="500"/>
        <v>9.970894871891586E-3</v>
      </c>
      <c r="BE470" s="1">
        <v>46.002000000000002</v>
      </c>
      <c r="BF470" s="1">
        <f t="shared" si="476"/>
        <v>6.4556124422891326E-2</v>
      </c>
      <c r="BG470" s="1">
        <v>2.5751977227599998E-3</v>
      </c>
      <c r="BH470" s="1">
        <v>8.7194441584900002E-4</v>
      </c>
      <c r="BI470" s="1">
        <f t="shared" si="477"/>
        <v>2.571887582729796E-3</v>
      </c>
      <c r="BJ470" s="1">
        <f t="shared" si="478"/>
        <v>-8.7232478050183043E-4</v>
      </c>
      <c r="BK470" s="1">
        <f t="shared" si="479"/>
        <v>-1.6995628022279654E-3</v>
      </c>
      <c r="BL470" s="1">
        <f t="shared" si="480"/>
        <v>0.51326422263319449</v>
      </c>
      <c r="BM470" s="1">
        <f t="shared" si="481"/>
        <v>5.9751513822473533E-5</v>
      </c>
      <c r="BN470" s="1">
        <v>3383.0291999999999</v>
      </c>
      <c r="BO470" s="1">
        <f t="shared" si="445"/>
        <v>165.79465702782196</v>
      </c>
      <c r="BP470" s="1">
        <f t="shared" si="482"/>
        <v>166.22161105104576</v>
      </c>
      <c r="BQ470" s="1">
        <f t="shared" si="501"/>
        <v>9.4406171320241591E-3</v>
      </c>
      <c r="BS470" s="1">
        <v>46.009</v>
      </c>
      <c r="BT470" s="1">
        <f t="shared" si="483"/>
        <v>6.2049863445698614E-2</v>
      </c>
      <c r="BU470" s="1">
        <v>2.4813234340399998E-3</v>
      </c>
      <c r="BV470" s="1">
        <v>8.0189073924000003E-4</v>
      </c>
      <c r="BW470" s="1">
        <f t="shared" si="484"/>
        <v>2.4782500340641686E-3</v>
      </c>
      <c r="BX470" s="1">
        <f t="shared" si="485"/>
        <v>-8.0221242560185352E-4</v>
      </c>
      <c r="BY470" s="1">
        <f t="shared" si="486"/>
        <v>-1.6760376084623151E-3</v>
      </c>
      <c r="BZ470" s="1">
        <f t="shared" si="487"/>
        <v>0.47863629166283767</v>
      </c>
      <c r="CA470" s="1">
        <f t="shared" si="488"/>
        <v>9.0553348435524518E-5</v>
      </c>
      <c r="CB470" s="1">
        <v>3194.9908999999998</v>
      </c>
      <c r="CC470" s="1">
        <f t="shared" si="446"/>
        <v>156.53337122153943</v>
      </c>
      <c r="CD470" s="1">
        <f t="shared" si="489"/>
        <v>156.92178114376071</v>
      </c>
      <c r="CE470" s="1">
        <f t="shared" si="502"/>
        <v>1.3431707775935622E-2</v>
      </c>
      <c r="CG470" s="1">
        <v>46.001999999999995</v>
      </c>
      <c r="CH470" s="1">
        <f t="shared" si="490"/>
        <v>4.9442292676516238E-2</v>
      </c>
      <c r="CI470" s="1">
        <v>1.9719756673999998E-3</v>
      </c>
      <c r="CJ470" s="1">
        <v>4.6347768511600002E-4</v>
      </c>
      <c r="CK470" s="1">
        <f t="shared" si="491"/>
        <v>1.970033875741726E-3</v>
      </c>
      <c r="CL470" s="1">
        <f t="shared" si="492"/>
        <v>-4.6358512409663881E-4</v>
      </c>
      <c r="CM470" s="1">
        <f t="shared" si="493"/>
        <v>-1.5064487516450872E-3</v>
      </c>
      <c r="CN470" s="1">
        <f t="shared" si="494"/>
        <v>0.30773375037842471</v>
      </c>
      <c r="CO470" s="1">
        <f t="shared" si="495"/>
        <v>5.737630674801375E-5</v>
      </c>
      <c r="CP470" s="1">
        <v>2664.1069000000002</v>
      </c>
      <c r="CQ470" s="1">
        <f t="shared" si="447"/>
        <v>130.60549887876934</v>
      </c>
      <c r="CR470" s="1">
        <f t="shared" si="496"/>
        <v>130.8630497445869</v>
      </c>
      <c r="CS470" s="1">
        <f t="shared" si="503"/>
        <v>8.1902505908016156E-3</v>
      </c>
    </row>
    <row r="471" spans="1:97" x14ac:dyDescent="0.25">
      <c r="A471" s="1">
        <v>46.101000000000113</v>
      </c>
      <c r="B471" s="1">
        <f t="shared" si="448"/>
        <v>7.2029112361555306E-2</v>
      </c>
      <c r="C471" s="1">
        <v>2.86844326183E-3</v>
      </c>
      <c r="D471" s="1">
        <v>6.27514033113E-4</v>
      </c>
      <c r="E471" s="1">
        <f t="shared" si="449"/>
        <v>2.8643371287226421E-3</v>
      </c>
      <c r="F471" s="1">
        <f t="shared" si="450"/>
        <v>-6.2771100244887691E-4</v>
      </c>
      <c r="G471" s="1">
        <f t="shared" si="451"/>
        <v>-2.2366261262737651E-3</v>
      </c>
      <c r="H471" s="1">
        <f t="shared" si="452"/>
        <v>0.28065084060099388</v>
      </c>
      <c r="I471" s="1">
        <f t="shared" si="453"/>
        <v>2.3219623058668998E-4</v>
      </c>
      <c r="J471" s="1">
        <v>3575.9304999999999</v>
      </c>
      <c r="K471" s="1">
        <f t="shared" si="441"/>
        <v>175.01108767687549</v>
      </c>
      <c r="L471" s="1">
        <f t="shared" si="454"/>
        <v>175.51309705206776</v>
      </c>
      <c r="M471" s="1">
        <f t="shared" si="497"/>
        <v>3.5477135784252621E-2</v>
      </c>
      <c r="O471" s="1">
        <v>49.269999999999982</v>
      </c>
      <c r="P471" s="1">
        <f t="shared" si="455"/>
        <v>7.5557706553745191E-2</v>
      </c>
      <c r="Q471" s="1">
        <v>3.0165466014300001E-3</v>
      </c>
      <c r="R471" s="1">
        <v>9.2238612705799995E-4</v>
      </c>
      <c r="S471" s="1">
        <f t="shared" si="456"/>
        <v>3.0120059538223812E-3</v>
      </c>
      <c r="T471" s="1">
        <f t="shared" si="457"/>
        <v>-9.2281178691029143E-4</v>
      </c>
      <c r="U471" s="1">
        <f t="shared" si="458"/>
        <v>-2.08919416691209E-3</v>
      </c>
      <c r="V471" s="1">
        <f t="shared" si="459"/>
        <v>0.44170704739916206</v>
      </c>
      <c r="W471" s="1">
        <f t="shared" si="460"/>
        <v>2.2014737983864401E-4</v>
      </c>
      <c r="X471" s="1">
        <v>3808.5468999999998</v>
      </c>
      <c r="Y471" s="1">
        <f t="shared" si="442"/>
        <v>186.50014158117213</v>
      </c>
      <c r="Z471" s="1">
        <f t="shared" si="461"/>
        <v>187.06272794942504</v>
      </c>
      <c r="AA471" s="1">
        <f t="shared" si="498"/>
        <v>3.8459189790904236E-2</v>
      </c>
      <c r="AC471" s="1">
        <v>46.096000000000004</v>
      </c>
      <c r="AD471" s="1">
        <f t="shared" si="462"/>
        <v>7.3694227943149712E-2</v>
      </c>
      <c r="AE471" s="1">
        <v>2.9464657418400001E-3</v>
      </c>
      <c r="AF471" s="1">
        <v>8.6391344666500002E-4</v>
      </c>
      <c r="AG471" s="1">
        <f t="shared" si="463"/>
        <v>2.9421334195959656E-3</v>
      </c>
      <c r="AH471" s="1">
        <f t="shared" si="464"/>
        <v>-8.6428683495229385E-4</v>
      </c>
      <c r="AI471" s="1">
        <f t="shared" si="465"/>
        <v>-2.0778465846436715E-3</v>
      </c>
      <c r="AJ471" s="1">
        <f t="shared" si="466"/>
        <v>0.41595315137306432</v>
      </c>
      <c r="AK471" s="1">
        <f t="shared" si="467"/>
        <v>1.3288248585279112E-4</v>
      </c>
      <c r="AL471" s="1">
        <v>3590.5196999999998</v>
      </c>
      <c r="AM471" s="1">
        <f t="shared" si="443"/>
        <v>176.06313995081931</v>
      </c>
      <c r="AN471" s="1">
        <f t="shared" si="468"/>
        <v>176.5819039610852</v>
      </c>
      <c r="AO471" s="1">
        <f t="shared" si="499"/>
        <v>2.1879837581954772E-2</v>
      </c>
      <c r="AQ471" s="1">
        <v>46.099999999999994</v>
      </c>
      <c r="AR471" s="1">
        <f t="shared" si="469"/>
        <v>6.0695650641986149E-2</v>
      </c>
      <c r="AS471" s="1">
        <v>2.4218067992499998E-3</v>
      </c>
      <c r="AT471" s="1">
        <v>7.4645999120500001E-4</v>
      </c>
      <c r="AU471" s="1">
        <f t="shared" si="470"/>
        <v>2.4188789513321799E-3</v>
      </c>
      <c r="AV471" s="1">
        <f t="shared" si="471"/>
        <v>-7.4673873118506859E-4</v>
      </c>
      <c r="AW471" s="1">
        <f t="shared" si="472"/>
        <v>-1.6721402201471114E-3</v>
      </c>
      <c r="AX471" s="1">
        <f t="shared" si="473"/>
        <v>0.44657662209654408</v>
      </c>
      <c r="AY471" s="1">
        <f t="shared" si="474"/>
        <v>3.9992540414089759E-5</v>
      </c>
      <c r="AZ471" s="1">
        <v>3234.7058000000002</v>
      </c>
      <c r="BA471" s="1">
        <f t="shared" si="444"/>
        <v>158.26145114731642</v>
      </c>
      <c r="BB471" s="1">
        <f t="shared" si="475"/>
        <v>158.64472980576417</v>
      </c>
      <c r="BC471" s="1">
        <f t="shared" si="500"/>
        <v>8.0904037975947987E-3</v>
      </c>
      <c r="BE471" s="1">
        <v>46.095000000000006</v>
      </c>
      <c r="BF471" s="1">
        <f t="shared" si="476"/>
        <v>6.4886090308601096E-2</v>
      </c>
      <c r="BG471" s="1">
        <v>2.5883603375399999E-3</v>
      </c>
      <c r="BH471" s="1">
        <v>8.4967131260800001E-4</v>
      </c>
      <c r="BI471" s="1">
        <f t="shared" si="477"/>
        <v>2.5850163020578578E-3</v>
      </c>
      <c r="BJ471" s="1">
        <f t="shared" si="478"/>
        <v>-8.5003248787911831E-4</v>
      </c>
      <c r="BK471" s="1">
        <f t="shared" si="479"/>
        <v>-1.7349838141787395E-3</v>
      </c>
      <c r="BL471" s="1">
        <f t="shared" si="480"/>
        <v>0.48993684029351253</v>
      </c>
      <c r="BM471" s="1">
        <f t="shared" si="481"/>
        <v>6.6828568498832324E-5</v>
      </c>
      <c r="BN471" s="1">
        <v>3391.1343000000002</v>
      </c>
      <c r="BO471" s="1">
        <f t="shared" si="445"/>
        <v>166.19186976091817</v>
      </c>
      <c r="BP471" s="1">
        <f t="shared" si="482"/>
        <v>166.62203420502894</v>
      </c>
      <c r="BQ471" s="1">
        <f t="shared" si="501"/>
        <v>1.0618393470102063E-2</v>
      </c>
      <c r="BS471" s="1">
        <v>46.116</v>
      </c>
      <c r="BT471" s="1">
        <f t="shared" si="483"/>
        <v>6.2007901838495548E-2</v>
      </c>
      <c r="BU471" s="1">
        <v>2.4796454235899998E-3</v>
      </c>
      <c r="BV471" s="1">
        <v>7.6448911568099997E-4</v>
      </c>
      <c r="BW471" s="1">
        <f t="shared" si="484"/>
        <v>2.4765761755941155E-3</v>
      </c>
      <c r="BX471" s="1">
        <f t="shared" si="485"/>
        <v>-7.6478148650409078E-4</v>
      </c>
      <c r="BY471" s="1">
        <f t="shared" si="486"/>
        <v>-1.7117946890900246E-3</v>
      </c>
      <c r="BZ471" s="1">
        <f t="shared" si="487"/>
        <v>0.44677173692520455</v>
      </c>
      <c r="CA471" s="1">
        <f t="shared" si="488"/>
        <v>8.5854956994127398E-5</v>
      </c>
      <c r="CB471" s="1">
        <v>3199.0434</v>
      </c>
      <c r="CC471" s="1">
        <f t="shared" si="446"/>
        <v>156.73191685335181</v>
      </c>
      <c r="CD471" s="1">
        <f t="shared" si="489"/>
        <v>157.12055643370772</v>
      </c>
      <c r="CE471" s="1">
        <f t="shared" si="502"/>
        <v>1.269396086038046E-2</v>
      </c>
      <c r="CG471" s="1">
        <v>46.099999999999994</v>
      </c>
      <c r="CH471" s="1">
        <f t="shared" si="490"/>
        <v>4.9411773503225578E-2</v>
      </c>
      <c r="CI471" s="1">
        <v>1.9707584287999998E-3</v>
      </c>
      <c r="CJ471" s="1">
        <v>5.1130430074399998E-4</v>
      </c>
      <c r="CK471" s="1">
        <f t="shared" si="491"/>
        <v>1.9688190320446435E-3</v>
      </c>
      <c r="CL471" s="1">
        <f t="shared" si="492"/>
        <v>-5.1143506136216575E-4</v>
      </c>
      <c r="CM471" s="1">
        <f t="shared" si="493"/>
        <v>-1.4573839706824778E-3</v>
      </c>
      <c r="CN471" s="1">
        <f t="shared" si="494"/>
        <v>0.3509267781521338</v>
      </c>
      <c r="CO471" s="1">
        <f t="shared" si="495"/>
        <v>5.3254283768508883E-5</v>
      </c>
      <c r="CP471" s="1">
        <v>2668.1595000000002</v>
      </c>
      <c r="CQ471" s="1">
        <f t="shared" si="447"/>
        <v>130.80417403131523</v>
      </c>
      <c r="CR471" s="1">
        <f t="shared" si="496"/>
        <v>131.06195745980966</v>
      </c>
      <c r="CS471" s="1">
        <f t="shared" si="503"/>
        <v>7.6504201414998654E-3</v>
      </c>
    </row>
    <row r="472" spans="1:97" x14ac:dyDescent="0.25">
      <c r="A472" s="1">
        <v>46.201000000000022</v>
      </c>
      <c r="B472" s="1">
        <f t="shared" si="448"/>
        <v>7.2158812904580164E-2</v>
      </c>
      <c r="C472" s="1">
        <v>2.8736083768300001E-3</v>
      </c>
      <c r="D472" s="1">
        <v>6.2243296997600004E-4</v>
      </c>
      <c r="E472" s="1">
        <f t="shared" si="449"/>
        <v>2.8694874569971272E-3</v>
      </c>
      <c r="F472" s="1">
        <f t="shared" si="450"/>
        <v>-6.2262676179616905E-4</v>
      </c>
      <c r="G472" s="1">
        <f t="shared" si="451"/>
        <v>-2.2468606952009583E-3</v>
      </c>
      <c r="H472" s="1">
        <f t="shared" si="452"/>
        <v>0.27710964152162604</v>
      </c>
      <c r="I472" s="1">
        <f t="shared" si="453"/>
        <v>2.3077044864670652E-4</v>
      </c>
      <c r="J472" s="1">
        <v>3584.8461000000002</v>
      </c>
      <c r="K472" s="1">
        <f t="shared" si="441"/>
        <v>175.44742972918664</v>
      </c>
      <c r="L472" s="1">
        <f t="shared" si="454"/>
        <v>175.95159693294971</v>
      </c>
      <c r="M472" s="1">
        <f t="shared" si="497"/>
        <v>3.5226579777639794E-2</v>
      </c>
      <c r="O472" s="1">
        <v>49.58400000000006</v>
      </c>
      <c r="P472" s="1">
        <f t="shared" si="455"/>
        <v>7.690048031779799E-2</v>
      </c>
      <c r="Q472" s="1">
        <v>3.0701551586400002E-3</v>
      </c>
      <c r="R472" s="1">
        <v>8.4777205483999995E-4</v>
      </c>
      <c r="S472" s="1">
        <f t="shared" si="456"/>
        <v>3.0654518564105049E-3</v>
      </c>
      <c r="T472" s="1">
        <f t="shared" si="457"/>
        <v>-8.4813161680055889E-4</v>
      </c>
      <c r="U472" s="1">
        <f t="shared" si="458"/>
        <v>-2.2173202396099461E-3</v>
      </c>
      <c r="V472" s="1">
        <f t="shared" si="459"/>
        <v>0.38250298790839327</v>
      </c>
      <c r="W472" s="1">
        <f t="shared" si="460"/>
        <v>2.4254688575434547E-4</v>
      </c>
      <c r="X472" s="1">
        <v>3850.6934000000001</v>
      </c>
      <c r="Y472" s="1">
        <f t="shared" si="442"/>
        <v>188.56400699324067</v>
      </c>
      <c r="Z472" s="1">
        <f t="shared" si="461"/>
        <v>189.14292775204481</v>
      </c>
      <c r="AA472" s="1">
        <f t="shared" si="498"/>
        <v>4.2672600196106948E-2</v>
      </c>
      <c r="AC472" s="1">
        <v>46.196000000000026</v>
      </c>
      <c r="AD472" s="1">
        <f t="shared" si="462"/>
        <v>7.3966981585251917E-2</v>
      </c>
      <c r="AE472" s="1">
        <v>2.9573710635300001E-3</v>
      </c>
      <c r="AF472" s="1">
        <v>8.0222229007600001E-4</v>
      </c>
      <c r="AG472" s="1">
        <f t="shared" si="463"/>
        <v>2.9530066444135401E-3</v>
      </c>
      <c r="AH472" s="1">
        <f t="shared" si="464"/>
        <v>-8.0254424257382559E-4</v>
      </c>
      <c r="AI472" s="1">
        <f t="shared" si="465"/>
        <v>-2.1504624018397144E-3</v>
      </c>
      <c r="AJ472" s="1">
        <f t="shared" si="466"/>
        <v>0.37319612837092681</v>
      </c>
      <c r="AK472" s="1">
        <f t="shared" si="467"/>
        <v>1.3928604722916954E-4</v>
      </c>
      <c r="AL472" s="1">
        <v>3596.1932999999999</v>
      </c>
      <c r="AM472" s="1">
        <f t="shared" si="443"/>
        <v>176.34134809735167</v>
      </c>
      <c r="AN472" s="1">
        <f t="shared" si="468"/>
        <v>176.86285489751864</v>
      </c>
      <c r="AO472" s="1">
        <f t="shared" si="499"/>
        <v>2.301149018520994E-2</v>
      </c>
      <c r="AQ472" s="1">
        <v>46.200000000000017</v>
      </c>
      <c r="AR472" s="1">
        <f t="shared" si="469"/>
        <v>6.1044690950242113E-2</v>
      </c>
      <c r="AS472" s="1">
        <v>2.43573379703E-3</v>
      </c>
      <c r="AT472" s="1">
        <v>8.1545452121600001E-4</v>
      </c>
      <c r="AU472" s="1">
        <f t="shared" si="470"/>
        <v>2.4327722055890321E-3</v>
      </c>
      <c r="AV472" s="1">
        <f t="shared" si="471"/>
        <v>-8.1578718511457536E-4</v>
      </c>
      <c r="AW472" s="1">
        <f t="shared" si="472"/>
        <v>-1.6169850204744568E-3</v>
      </c>
      <c r="AX472" s="1">
        <f t="shared" si="473"/>
        <v>0.50451128166617554</v>
      </c>
      <c r="AY472" s="1">
        <f t="shared" si="474"/>
        <v>4.9680173634475584E-5</v>
      </c>
      <c r="AZ472" s="1">
        <v>3240.3793999999998</v>
      </c>
      <c r="BA472" s="1">
        <f t="shared" si="444"/>
        <v>158.53903811341064</v>
      </c>
      <c r="BB472" s="1">
        <f t="shared" si="475"/>
        <v>158.92519700669209</v>
      </c>
      <c r="BC472" s="1">
        <f t="shared" si="500"/>
        <v>9.6286542839867217E-3</v>
      </c>
      <c r="BE472" s="1">
        <v>46.202000000000005</v>
      </c>
      <c r="BF472" s="1">
        <f t="shared" si="476"/>
        <v>6.4989090467554925E-2</v>
      </c>
      <c r="BG472" s="1">
        <v>2.59246909991E-3</v>
      </c>
      <c r="BH472" s="1">
        <v>8.9319795370099999E-4</v>
      </c>
      <c r="BI472" s="1">
        <f t="shared" si="477"/>
        <v>2.5891144485288178E-3</v>
      </c>
      <c r="BJ472" s="1">
        <f t="shared" si="478"/>
        <v>-8.9359709268438175E-4</v>
      </c>
      <c r="BK472" s="1">
        <f t="shared" si="479"/>
        <v>-1.6955173558444361E-3</v>
      </c>
      <c r="BL472" s="1">
        <f t="shared" si="480"/>
        <v>0.52703506077608642</v>
      </c>
      <c r="BM472" s="1">
        <f t="shared" si="481"/>
        <v>7.2120196047365144E-5</v>
      </c>
      <c r="BN472" s="1">
        <v>3389.5131999999999</v>
      </c>
      <c r="BO472" s="1">
        <f t="shared" si="445"/>
        <v>166.11242329367872</v>
      </c>
      <c r="BP472" s="1">
        <f t="shared" si="482"/>
        <v>166.54306461817873</v>
      </c>
      <c r="BQ472" s="1">
        <f t="shared" si="501"/>
        <v>1.1499886277673337E-2</v>
      </c>
      <c r="BS472" s="1">
        <v>46.206000000000003</v>
      </c>
      <c r="BT472" s="1">
        <f t="shared" si="483"/>
        <v>6.2095644508140008E-2</v>
      </c>
      <c r="BU472" s="1">
        <v>2.4831541813899998E-3</v>
      </c>
      <c r="BV472" s="1">
        <v>7.6858355896500003E-4</v>
      </c>
      <c r="BW472" s="1">
        <f t="shared" si="484"/>
        <v>2.4800762483142263E-3</v>
      </c>
      <c r="BX472" s="1">
        <f t="shared" si="485"/>
        <v>-7.6887907073528003E-4</v>
      </c>
      <c r="BY472" s="1">
        <f t="shared" si="486"/>
        <v>-1.7111971775789461E-3</v>
      </c>
      <c r="BZ472" s="1">
        <f t="shared" si="487"/>
        <v>0.44932231119216404</v>
      </c>
      <c r="CA472" s="1">
        <f t="shared" si="488"/>
        <v>8.510663094065795E-5</v>
      </c>
      <c r="CB472" s="1">
        <v>3204.7170000000001</v>
      </c>
      <c r="CC472" s="1">
        <f t="shared" si="446"/>
        <v>157.00988563722612</v>
      </c>
      <c r="CD472" s="1">
        <f t="shared" si="489"/>
        <v>157.39976539126576</v>
      </c>
      <c r="CE472" s="1">
        <f t="shared" si="502"/>
        <v>1.2576278984796848E-2</v>
      </c>
      <c r="CG472" s="1">
        <v>46.198999999999998</v>
      </c>
      <c r="CH472" s="1">
        <f t="shared" si="490"/>
        <v>4.9316404005001924E-2</v>
      </c>
      <c r="CI472" s="1">
        <v>1.96695467457E-3</v>
      </c>
      <c r="CJ472" s="1">
        <v>4.9313332419800003E-4</v>
      </c>
      <c r="CK472" s="1">
        <f t="shared" si="491"/>
        <v>1.9650227521451546E-3</v>
      </c>
      <c r="CL472" s="1">
        <f t="shared" si="492"/>
        <v>-4.9325495442395343E-4</v>
      </c>
      <c r="CM472" s="1">
        <f t="shared" si="493"/>
        <v>-1.4717677977212013E-3</v>
      </c>
      <c r="CN472" s="1">
        <f t="shared" si="494"/>
        <v>0.33514454874449651</v>
      </c>
      <c r="CO472" s="1">
        <f t="shared" si="495"/>
        <v>4.1318828018888304E-5</v>
      </c>
      <c r="CP472" s="1">
        <v>2679.5066000000002</v>
      </c>
      <c r="CQ472" s="1">
        <f t="shared" si="447"/>
        <v>131.36045563410201</v>
      </c>
      <c r="CR472" s="1">
        <f t="shared" si="496"/>
        <v>131.61883569636515</v>
      </c>
      <c r="CS472" s="1">
        <f t="shared" si="503"/>
        <v>6.0828126500044851E-3</v>
      </c>
    </row>
    <row r="473" spans="1:97" x14ac:dyDescent="0.25">
      <c r="A473" s="1">
        <v>46.300999999999931</v>
      </c>
      <c r="B473" s="1">
        <f t="shared" si="448"/>
        <v>7.2532654958408951E-2</v>
      </c>
      <c r="C473" s="1">
        <v>2.88849603385E-3</v>
      </c>
      <c r="D473" s="1">
        <v>6.3021335518000001E-4</v>
      </c>
      <c r="E473" s="1">
        <f t="shared" si="449"/>
        <v>2.884332345119805E-3</v>
      </c>
      <c r="F473" s="1">
        <f t="shared" si="450"/>
        <v>-6.304120230896758E-4</v>
      </c>
      <c r="G473" s="1">
        <f t="shared" si="451"/>
        <v>-2.2539203220301291E-3</v>
      </c>
      <c r="H473" s="1">
        <f t="shared" si="452"/>
        <v>0.2796957891225974</v>
      </c>
      <c r="I473" s="1">
        <f t="shared" si="453"/>
        <v>2.4020670973658826E-4</v>
      </c>
      <c r="J473" s="1">
        <v>3592.1406999999999</v>
      </c>
      <c r="K473" s="1">
        <f t="shared" si="441"/>
        <v>175.80443775273957</v>
      </c>
      <c r="L473" s="1">
        <f t="shared" si="454"/>
        <v>176.3122481739216</v>
      </c>
      <c r="M473" s="1">
        <f t="shared" si="497"/>
        <v>3.6888606585116841E-2</v>
      </c>
      <c r="O473" s="1">
        <v>49.608000000000061</v>
      </c>
      <c r="P473" s="1">
        <f t="shared" si="455"/>
        <v>7.7144620471864794E-2</v>
      </c>
      <c r="Q473" s="1">
        <v>3.0799021478699999E-3</v>
      </c>
      <c r="R473" s="1">
        <v>9.2945818323600003E-4</v>
      </c>
      <c r="S473" s="1">
        <f t="shared" si="456"/>
        <v>3.0751689652524189E-3</v>
      </c>
      <c r="T473" s="1">
        <f t="shared" si="457"/>
        <v>-9.2989039733054027E-4</v>
      </c>
      <c r="U473" s="1">
        <f t="shared" si="458"/>
        <v>-2.1452785679218784E-3</v>
      </c>
      <c r="V473" s="1">
        <f t="shared" si="459"/>
        <v>0.43345904407711527</v>
      </c>
      <c r="W473" s="1">
        <f t="shared" si="460"/>
        <v>2.5936674029039325E-4</v>
      </c>
      <c r="X473" s="1">
        <v>3840.9672999999998</v>
      </c>
      <c r="Y473" s="1">
        <f t="shared" si="442"/>
        <v>188.08773111305322</v>
      </c>
      <c r="Z473" s="1">
        <f t="shared" si="461"/>
        <v>188.66702292009631</v>
      </c>
      <c r="AA473" s="1">
        <f t="shared" si="498"/>
        <v>4.5849954402395345E-2</v>
      </c>
      <c r="AC473" s="1">
        <v>46.316000000000031</v>
      </c>
      <c r="AD473" s="1">
        <f t="shared" si="462"/>
        <v>7.4073793304519964E-2</v>
      </c>
      <c r="AE473" s="1">
        <v>2.9616416431999999E-3</v>
      </c>
      <c r="AF473" s="1">
        <v>8.43007874209E-4</v>
      </c>
      <c r="AG473" s="1">
        <f t="shared" si="463"/>
        <v>2.9572646225700357E-3</v>
      </c>
      <c r="AH473" s="1">
        <f t="shared" si="464"/>
        <v>-8.4336340517128917E-4</v>
      </c>
      <c r="AI473" s="1">
        <f t="shared" si="465"/>
        <v>-2.1139012173987466E-3</v>
      </c>
      <c r="AJ473" s="1">
        <f t="shared" si="466"/>
        <v>0.39896065068219549</v>
      </c>
      <c r="AK473" s="1">
        <f t="shared" si="467"/>
        <v>1.2958056197342072E-4</v>
      </c>
      <c r="AL473" s="1">
        <v>3614.0245</v>
      </c>
      <c r="AM473" s="1">
        <f t="shared" si="443"/>
        <v>177.21571095381813</v>
      </c>
      <c r="AN473" s="1">
        <f t="shared" si="468"/>
        <v>177.74056038320825</v>
      </c>
      <c r="AO473" s="1">
        <f t="shared" si="499"/>
        <v>2.1290691075887304E-2</v>
      </c>
      <c r="AQ473" s="1">
        <v>46.300000000000011</v>
      </c>
      <c r="AR473" s="1">
        <f t="shared" si="469"/>
        <v>6.1277388379307664E-2</v>
      </c>
      <c r="AS473" s="1">
        <v>2.4450186174399999E-3</v>
      </c>
      <c r="AT473" s="1">
        <v>7.6450349297399998E-4</v>
      </c>
      <c r="AU473" s="1">
        <f t="shared" si="470"/>
        <v>2.4420344227048941E-3</v>
      </c>
      <c r="AV473" s="1">
        <f t="shared" si="471"/>
        <v>-7.647958747967991E-4</v>
      </c>
      <c r="AW473" s="1">
        <f t="shared" si="472"/>
        <v>-1.6772385479080949E-3</v>
      </c>
      <c r="AX473" s="1">
        <f t="shared" si="473"/>
        <v>0.45598515235097403</v>
      </c>
      <c r="AY473" s="1">
        <f t="shared" si="474"/>
        <v>5.3555555969967382E-5</v>
      </c>
      <c r="AZ473" s="1">
        <v>3247.674</v>
      </c>
      <c r="BA473" s="1">
        <f t="shared" si="444"/>
        <v>158.89593424335828</v>
      </c>
      <c r="BB473" s="1">
        <f t="shared" si="475"/>
        <v>159.28443776081883</v>
      </c>
      <c r="BC473" s="1">
        <f t="shared" si="500"/>
        <v>1.0245246282767375E-2</v>
      </c>
      <c r="BE473" s="1">
        <v>46.300000000000004</v>
      </c>
      <c r="BF473" s="1">
        <f t="shared" si="476"/>
        <v>6.5519330873037143E-2</v>
      </c>
      <c r="BG473" s="1">
        <v>2.6136208325600002E-3</v>
      </c>
      <c r="BH473" s="1">
        <v>8.7453244486799999E-4</v>
      </c>
      <c r="BI473" s="1">
        <f t="shared" si="477"/>
        <v>2.6102112652171671E-3</v>
      </c>
      <c r="BJ473" s="1">
        <f t="shared" si="478"/>
        <v>-8.7491507146242396E-4</v>
      </c>
      <c r="BK473" s="1">
        <f t="shared" si="479"/>
        <v>-1.735296193754743E-3</v>
      </c>
      <c r="BL473" s="1">
        <f t="shared" si="480"/>
        <v>0.50418774305574232</v>
      </c>
      <c r="BM473" s="1">
        <f t="shared" si="481"/>
        <v>8.3533745988088361E-5</v>
      </c>
      <c r="BN473" s="1">
        <v>3402.4814000000001</v>
      </c>
      <c r="BO473" s="1">
        <f t="shared" si="445"/>
        <v>166.74796562694272</v>
      </c>
      <c r="BP473" s="1">
        <f t="shared" si="482"/>
        <v>167.18378158369228</v>
      </c>
      <c r="BQ473" s="1">
        <f t="shared" si="501"/>
        <v>1.3404390290515891E-2</v>
      </c>
      <c r="BS473" s="1">
        <v>46.310999999999993</v>
      </c>
      <c r="BT473" s="1">
        <f t="shared" si="483"/>
        <v>6.2196731982071499E-2</v>
      </c>
      <c r="BU473" s="1">
        <v>2.4871965870299998E-3</v>
      </c>
      <c r="BV473" s="1">
        <v>7.9535524127999997E-4</v>
      </c>
      <c r="BW473" s="1">
        <f t="shared" si="484"/>
        <v>2.484108632771642E-3</v>
      </c>
      <c r="BX473" s="1">
        <f t="shared" si="485"/>
        <v>-7.9567170407131781E-4</v>
      </c>
      <c r="BY473" s="1">
        <f t="shared" si="486"/>
        <v>-1.6884369287003243E-3</v>
      </c>
      <c r="BZ473" s="1">
        <f t="shared" si="487"/>
        <v>0.47124751333399628</v>
      </c>
      <c r="CA473" s="1">
        <f t="shared" si="488"/>
        <v>8.0043625867372379E-5</v>
      </c>
      <c r="CB473" s="1">
        <v>3216.8746000000001</v>
      </c>
      <c r="CC473" s="1">
        <f t="shared" si="446"/>
        <v>157.60552743200026</v>
      </c>
      <c r="CD473" s="1">
        <f t="shared" si="489"/>
        <v>157.99752336192617</v>
      </c>
      <c r="CE473" s="1">
        <f t="shared" si="502"/>
        <v>1.1777849948267886E-2</v>
      </c>
      <c r="CG473" s="1">
        <v>46.298999999999992</v>
      </c>
      <c r="CH473" s="1">
        <f t="shared" si="490"/>
        <v>4.9800875451319192E-2</v>
      </c>
      <c r="CI473" s="1">
        <v>1.9862775225200002E-3</v>
      </c>
      <c r="CJ473" s="1">
        <v>5.4324115626500004E-4</v>
      </c>
      <c r="CK473" s="1">
        <f t="shared" si="491"/>
        <v>1.9843074815889994E-3</v>
      </c>
      <c r="CL473" s="1">
        <f t="shared" si="492"/>
        <v>-5.4338876520254598E-4</v>
      </c>
      <c r="CM473" s="1">
        <f t="shared" si="493"/>
        <v>-1.4409187163864534E-3</v>
      </c>
      <c r="CN473" s="1">
        <f t="shared" si="494"/>
        <v>0.3771127122043777</v>
      </c>
      <c r="CO473" s="1">
        <f t="shared" si="495"/>
        <v>5.940266854313433E-5</v>
      </c>
      <c r="CP473" s="1">
        <v>2681.1275999999998</v>
      </c>
      <c r="CQ473" s="1">
        <f t="shared" si="447"/>
        <v>131.43992373415551</v>
      </c>
      <c r="CR473" s="1">
        <f t="shared" si="496"/>
        <v>131.70099990023039</v>
      </c>
      <c r="CS473" s="1">
        <f t="shared" si="503"/>
        <v>8.4637296069042436E-3</v>
      </c>
    </row>
    <row r="474" spans="1:97" x14ac:dyDescent="0.25">
      <c r="A474" s="1">
        <v>46.394000000000005</v>
      </c>
      <c r="B474" s="1">
        <f t="shared" si="448"/>
        <v>7.2814939560511868E-2</v>
      </c>
      <c r="C474" s="1">
        <v>2.8997375629800002E-3</v>
      </c>
      <c r="D474" s="1">
        <v>6.6141440765900002E-4</v>
      </c>
      <c r="E474" s="1">
        <f t="shared" si="449"/>
        <v>2.8955414338379813E-3</v>
      </c>
      <c r="F474" s="1">
        <f t="shared" si="450"/>
        <v>-6.616332386656258E-4</v>
      </c>
      <c r="G474" s="1">
        <f t="shared" si="451"/>
        <v>-2.2339081951723554E-3</v>
      </c>
      <c r="H474" s="1">
        <f t="shared" si="452"/>
        <v>0.29617745263456452</v>
      </c>
      <c r="I474" s="1">
        <f t="shared" si="453"/>
        <v>2.4661324923072343E-4</v>
      </c>
      <c r="J474" s="1">
        <v>3598.6248000000001</v>
      </c>
      <c r="K474" s="1">
        <f t="shared" si="441"/>
        <v>176.12177876191345</v>
      </c>
      <c r="L474" s="1">
        <f t="shared" si="454"/>
        <v>176.63248569944821</v>
      </c>
      <c r="M474" s="1">
        <f t="shared" si="497"/>
        <v>3.8019183773520225E-2</v>
      </c>
      <c r="O474" s="1">
        <v>49.711000000000013</v>
      </c>
      <c r="P474" s="1">
        <f t="shared" si="455"/>
        <v>7.6812745457026169E-2</v>
      </c>
      <c r="Q474" s="1">
        <v>3.06665245444E-3</v>
      </c>
      <c r="R474" s="1">
        <v>9.1690331464599996E-4</v>
      </c>
      <c r="S474" s="1">
        <f t="shared" si="456"/>
        <v>3.0619598670439457E-3</v>
      </c>
      <c r="T474" s="1">
        <f t="shared" si="457"/>
        <v>-9.1732392761747811E-4</v>
      </c>
      <c r="U474" s="1">
        <f t="shared" si="458"/>
        <v>-2.1446359394264678E-3</v>
      </c>
      <c r="V474" s="1">
        <f t="shared" si="459"/>
        <v>0.42772943918061668</v>
      </c>
      <c r="W474" s="1">
        <f t="shared" si="460"/>
        <v>2.4322399903983988E-4</v>
      </c>
      <c r="X474" s="1">
        <v>3845.0198</v>
      </c>
      <c r="Y474" s="1">
        <f t="shared" si="442"/>
        <v>188.28617735609615</v>
      </c>
      <c r="Z474" s="1">
        <f t="shared" si="461"/>
        <v>188.86358562402236</v>
      </c>
      <c r="AA474" s="1">
        <f t="shared" si="498"/>
        <v>4.2802764938449513E-2</v>
      </c>
      <c r="AC474" s="1">
        <v>46.398000000000025</v>
      </c>
      <c r="AD474" s="1">
        <f t="shared" si="462"/>
        <v>7.4537278831754414E-2</v>
      </c>
      <c r="AE474" s="1">
        <v>2.98017286696E-3</v>
      </c>
      <c r="AF474" s="1">
        <v>8.6383457528399997E-4</v>
      </c>
      <c r="AG474" s="1">
        <f t="shared" si="463"/>
        <v>2.9757409548610775E-3</v>
      </c>
      <c r="AH474" s="1">
        <f t="shared" si="464"/>
        <v>-8.6420789537746485E-4</v>
      </c>
      <c r="AI474" s="1">
        <f t="shared" si="465"/>
        <v>-2.1115330594836126E-3</v>
      </c>
      <c r="AJ474" s="1">
        <f t="shared" si="466"/>
        <v>0.40927983177720734</v>
      </c>
      <c r="AK474" s="1">
        <f t="shared" si="467"/>
        <v>1.4166294125640558E-4</v>
      </c>
      <c r="AL474" s="1">
        <v>3622.1296000000002</v>
      </c>
      <c r="AM474" s="1">
        <f t="shared" si="443"/>
        <v>177.61314906162616</v>
      </c>
      <c r="AN474" s="1">
        <f t="shared" si="468"/>
        <v>178.14246694927496</v>
      </c>
      <c r="AO474" s="1">
        <f t="shared" si="499"/>
        <v>2.3440647934191268E-2</v>
      </c>
      <c r="AQ474" s="1">
        <v>46.400000000000006</v>
      </c>
      <c r="AR474" s="1">
        <f t="shared" si="469"/>
        <v>6.1395645214955177E-2</v>
      </c>
      <c r="AS474" s="1">
        <v>2.4497371632600001E-3</v>
      </c>
      <c r="AT474" s="1">
        <v>7.95900763478E-4</v>
      </c>
      <c r="AU474" s="1">
        <f t="shared" si="470"/>
        <v>2.4467414486535155E-3</v>
      </c>
      <c r="AV474" s="1">
        <f t="shared" si="471"/>
        <v>-7.9621766064762807E-4</v>
      </c>
      <c r="AW474" s="1">
        <f t="shared" si="472"/>
        <v>-1.6505237880058874E-3</v>
      </c>
      <c r="AX474" s="1">
        <f t="shared" si="473"/>
        <v>0.48240302044334304</v>
      </c>
      <c r="AY474" s="1">
        <f t="shared" si="474"/>
        <v>5.5867022073532047E-5</v>
      </c>
      <c r="AZ474" s="1">
        <v>3250.9160000000002</v>
      </c>
      <c r="BA474" s="1">
        <f t="shared" si="444"/>
        <v>159.05455257106513</v>
      </c>
      <c r="BB474" s="1">
        <f t="shared" si="475"/>
        <v>159.44419441948415</v>
      </c>
      <c r="BC474" s="1">
        <f t="shared" si="500"/>
        <v>1.0613611497527525E-2</v>
      </c>
      <c r="BE474" s="1">
        <v>46.4</v>
      </c>
      <c r="BF474" s="1">
        <f t="shared" si="476"/>
        <v>6.5454485190193826E-2</v>
      </c>
      <c r="BG474" s="1">
        <v>2.6110340841100001E-3</v>
      </c>
      <c r="BH474" s="1">
        <v>9.2143146321200001E-4</v>
      </c>
      <c r="BI474" s="1">
        <f t="shared" si="477"/>
        <v>2.6076312565944271E-3</v>
      </c>
      <c r="BJ474" s="1">
        <f t="shared" si="478"/>
        <v>-9.2185624213918704E-4</v>
      </c>
      <c r="BK474" s="1">
        <f t="shared" si="479"/>
        <v>-1.68577501445524E-3</v>
      </c>
      <c r="BL474" s="1">
        <f t="shared" si="480"/>
        <v>0.54684417210744218</v>
      </c>
      <c r="BM474" s="1">
        <f t="shared" si="481"/>
        <v>7.7950883626740162E-5</v>
      </c>
      <c r="BN474" s="1">
        <v>3406.5338999999999</v>
      </c>
      <c r="BO474" s="1">
        <f t="shared" si="445"/>
        <v>166.94656954310318</v>
      </c>
      <c r="BP474" s="1">
        <f t="shared" si="482"/>
        <v>167.38247272640544</v>
      </c>
      <c r="BQ474" s="1">
        <f t="shared" si="501"/>
        <v>1.2470471616233344E-2</v>
      </c>
      <c r="BS474" s="1">
        <v>46.405999999999992</v>
      </c>
      <c r="BT474" s="1">
        <f t="shared" si="483"/>
        <v>6.2479016510926466E-2</v>
      </c>
      <c r="BU474" s="1">
        <v>2.4984849151200002E-3</v>
      </c>
      <c r="BV474" s="1">
        <v>7.95040337835E-4</v>
      </c>
      <c r="BW474" s="1">
        <f t="shared" si="484"/>
        <v>2.4953688908316549E-3</v>
      </c>
      <c r="BX474" s="1">
        <f t="shared" si="485"/>
        <v>-7.9535655001641218E-4</v>
      </c>
      <c r="BY474" s="1">
        <f t="shared" si="486"/>
        <v>-1.7000123408152427E-3</v>
      </c>
      <c r="BZ474" s="1">
        <f t="shared" si="487"/>
        <v>0.46785339783768753</v>
      </c>
      <c r="CA474" s="1">
        <f t="shared" si="488"/>
        <v>9.0671096072773936E-5</v>
      </c>
      <c r="CB474" s="1">
        <v>3217.6851000000001</v>
      </c>
      <c r="CC474" s="1">
        <f t="shared" si="446"/>
        <v>157.64523655836274</v>
      </c>
      <c r="CD474" s="1">
        <f t="shared" si="489"/>
        <v>158.03911080384432</v>
      </c>
      <c r="CE474" s="1">
        <f t="shared" si="502"/>
        <v>1.3457184904973945E-2</v>
      </c>
      <c r="CG474" s="1">
        <v>46.393000000000001</v>
      </c>
      <c r="CH474" s="1">
        <f t="shared" si="490"/>
        <v>4.9720765539991586E-2</v>
      </c>
      <c r="CI474" s="1">
        <v>1.9830823876E-3</v>
      </c>
      <c r="CJ474" s="1">
        <v>5.3128448780600005E-4</v>
      </c>
      <c r="CK474" s="1">
        <f t="shared" si="491"/>
        <v>1.9811186754286883E-3</v>
      </c>
      <c r="CL474" s="1">
        <f t="shared" si="492"/>
        <v>-5.3142566941681124E-4</v>
      </c>
      <c r="CM474" s="1">
        <f t="shared" si="493"/>
        <v>-1.4496930060118769E-3</v>
      </c>
      <c r="CN474" s="1">
        <f t="shared" si="494"/>
        <v>0.3665780735735007</v>
      </c>
      <c r="CO474" s="1">
        <f t="shared" si="495"/>
        <v>4.6909563003978E-5</v>
      </c>
      <c r="CP474" s="1">
        <v>2694.0958000000001</v>
      </c>
      <c r="CQ474" s="1">
        <f t="shared" si="447"/>
        <v>132.07567833940792</v>
      </c>
      <c r="CR474" s="1">
        <f t="shared" si="496"/>
        <v>132.33759529095312</v>
      </c>
      <c r="CS474" s="1">
        <f t="shared" si="503"/>
        <v>6.8143985888372283E-3</v>
      </c>
    </row>
    <row r="475" spans="1:97" x14ac:dyDescent="0.25">
      <c r="A475" s="1">
        <v>46.500999999999976</v>
      </c>
      <c r="B475" s="1">
        <f t="shared" si="448"/>
        <v>7.3312758355007251E-2</v>
      </c>
      <c r="C475" s="1">
        <v>2.9195623938000001E-3</v>
      </c>
      <c r="D475" s="1">
        <v>6.2322686426299998E-4</v>
      </c>
      <c r="E475" s="1">
        <f t="shared" si="449"/>
        <v>2.9153087486914718E-3</v>
      </c>
      <c r="F475" s="1">
        <f t="shared" si="450"/>
        <v>-6.2342115085241582E-4</v>
      </c>
      <c r="G475" s="1">
        <f t="shared" si="451"/>
        <v>-2.2918875978390559E-3</v>
      </c>
      <c r="H475" s="1">
        <f t="shared" si="452"/>
        <v>0.27201209668406895</v>
      </c>
      <c r="I475" s="1">
        <f t="shared" si="453"/>
        <v>2.6215181264615866E-4</v>
      </c>
      <c r="J475" s="1">
        <v>3604.2984000000001</v>
      </c>
      <c r="K475" s="1">
        <f t="shared" si="441"/>
        <v>176.39945275670826</v>
      </c>
      <c r="L475" s="1">
        <f t="shared" si="454"/>
        <v>176.91446196526365</v>
      </c>
      <c r="M475" s="1">
        <f t="shared" si="497"/>
        <v>4.0765989606831067E-2</v>
      </c>
      <c r="O475" s="1">
        <v>49.937999999999988</v>
      </c>
      <c r="P475" s="1">
        <f t="shared" si="455"/>
        <v>7.8136443128844352E-2</v>
      </c>
      <c r="Q475" s="1">
        <v>3.1194994226099999E-3</v>
      </c>
      <c r="R475" s="1">
        <v>9.3287503113999998E-4</v>
      </c>
      <c r="S475" s="1">
        <f t="shared" si="456"/>
        <v>3.1146438795746495E-3</v>
      </c>
      <c r="T475" s="1">
        <f t="shared" si="457"/>
        <v>-9.333104298546842E-4</v>
      </c>
      <c r="U475" s="1">
        <f t="shared" si="458"/>
        <v>-2.1813334497199654E-3</v>
      </c>
      <c r="V475" s="1">
        <f t="shared" si="459"/>
        <v>0.4278623380457951</v>
      </c>
      <c r="W475" s="1">
        <f t="shared" si="460"/>
        <v>2.7912172166897004E-4</v>
      </c>
      <c r="X475" s="1">
        <v>3867.7141000000001</v>
      </c>
      <c r="Y475" s="1">
        <f t="shared" si="442"/>
        <v>189.39749100778982</v>
      </c>
      <c r="Z475" s="1">
        <f t="shared" si="461"/>
        <v>189.98831637163241</v>
      </c>
      <c r="AA475" s="1">
        <f t="shared" si="498"/>
        <v>4.9602725186128724E-2</v>
      </c>
      <c r="AC475" s="1">
        <v>46.501000000000033</v>
      </c>
      <c r="AD475" s="1">
        <f t="shared" si="462"/>
        <v>7.4684143489697943E-2</v>
      </c>
      <c r="AE475" s="1">
        <v>2.9860448557899998E-3</v>
      </c>
      <c r="AF475" s="1">
        <v>8.9199794456399999E-4</v>
      </c>
      <c r="AG475" s="1">
        <f t="shared" si="463"/>
        <v>2.9815954790080742E-3</v>
      </c>
      <c r="AH475" s="1">
        <f t="shared" si="464"/>
        <v>-8.9239601146468928E-4</v>
      </c>
      <c r="AI475" s="1">
        <f t="shared" si="465"/>
        <v>-2.089199467543385E-3</v>
      </c>
      <c r="AJ475" s="1">
        <f t="shared" si="466"/>
        <v>0.42714734774177682</v>
      </c>
      <c r="AK475" s="1">
        <f t="shared" si="467"/>
        <v>1.4750087317666732E-4</v>
      </c>
      <c r="AL475" s="1">
        <v>3622.1296000000002</v>
      </c>
      <c r="AM475" s="1">
        <f t="shared" si="443"/>
        <v>177.61314906162616</v>
      </c>
      <c r="AN475" s="1">
        <f t="shared" si="468"/>
        <v>178.14350989170228</v>
      </c>
      <c r="AO475" s="1">
        <f t="shared" si="499"/>
        <v>2.4480634572662054E-2</v>
      </c>
      <c r="AQ475" s="1">
        <v>46.5</v>
      </c>
      <c r="AR475" s="1">
        <f t="shared" si="469"/>
        <v>6.1468124646492796E-2</v>
      </c>
      <c r="AS475" s="1">
        <v>2.45262915269E-3</v>
      </c>
      <c r="AT475" s="1">
        <v>7.7300856355599998E-4</v>
      </c>
      <c r="AU475" s="1">
        <f t="shared" si="470"/>
        <v>2.4496263666213365E-3</v>
      </c>
      <c r="AV475" s="1">
        <f t="shared" si="471"/>
        <v>-7.7330748873340671E-4</v>
      </c>
      <c r="AW475" s="1">
        <f t="shared" si="472"/>
        <v>-1.6763188778879299E-3</v>
      </c>
      <c r="AX475" s="1">
        <f t="shared" si="473"/>
        <v>0.46131287962808831</v>
      </c>
      <c r="AY475" s="1">
        <f t="shared" si="474"/>
        <v>5.0995842253330308E-5</v>
      </c>
      <c r="AZ475" s="1">
        <v>3261.4526999999998</v>
      </c>
      <c r="BA475" s="1">
        <f t="shared" si="444"/>
        <v>159.57007192132687</v>
      </c>
      <c r="BB475" s="1">
        <f t="shared" si="475"/>
        <v>159.96143813161797</v>
      </c>
      <c r="BC475" s="1">
        <f t="shared" si="500"/>
        <v>9.8356703616566746E-3</v>
      </c>
      <c r="BE475" s="1">
        <v>46.503000000000007</v>
      </c>
      <c r="BF475" s="1">
        <f t="shared" si="476"/>
        <v>6.5244673510375481E-2</v>
      </c>
      <c r="BG475" s="1">
        <v>2.6026645209600002E-3</v>
      </c>
      <c r="BH475" s="1">
        <v>9.4927282771100003E-4</v>
      </c>
      <c r="BI475" s="1">
        <f t="shared" si="477"/>
        <v>2.5992834549055208E-3</v>
      </c>
      <c r="BJ475" s="1">
        <f t="shared" si="478"/>
        <v>-9.4972367250072554E-4</v>
      </c>
      <c r="BK475" s="1">
        <f t="shared" si="479"/>
        <v>-1.6495597824047951E-3</v>
      </c>
      <c r="BL475" s="1">
        <f t="shared" si="480"/>
        <v>0.57574371212917175</v>
      </c>
      <c r="BM475" s="1">
        <f t="shared" si="481"/>
        <v>6.179974720975194E-5</v>
      </c>
      <c r="BN475" s="1">
        <v>3417.0706</v>
      </c>
      <c r="BO475" s="1">
        <f t="shared" si="445"/>
        <v>167.46294952667088</v>
      </c>
      <c r="BP475" s="1">
        <f t="shared" si="482"/>
        <v>167.89879940397927</v>
      </c>
      <c r="BQ475" s="1">
        <f t="shared" si="501"/>
        <v>9.7628848341137463E-3</v>
      </c>
      <c r="BS475" s="1">
        <v>46.506</v>
      </c>
      <c r="BT475" s="1">
        <f t="shared" si="483"/>
        <v>6.2696457635094169E-2</v>
      </c>
      <c r="BU475" s="1">
        <v>2.5071802083400001E-3</v>
      </c>
      <c r="BV475" s="1">
        <v>7.8322924673599999E-4</v>
      </c>
      <c r="BW475" s="1">
        <f t="shared" si="484"/>
        <v>2.5040424755216383E-3</v>
      </c>
      <c r="BX475" s="1">
        <f t="shared" si="485"/>
        <v>-7.8353613101344568E-4</v>
      </c>
      <c r="BY475" s="1">
        <f t="shared" si="486"/>
        <v>-1.7205063445081925E-3</v>
      </c>
      <c r="BZ475" s="1">
        <f t="shared" si="487"/>
        <v>0.45541019567551777</v>
      </c>
      <c r="CA475" s="1">
        <f t="shared" si="488"/>
        <v>8.9632112835974151E-5</v>
      </c>
      <c r="CB475" s="1">
        <v>3230.6532999999999</v>
      </c>
      <c r="CC475" s="1">
        <f t="shared" si="446"/>
        <v>158.2805923788363</v>
      </c>
      <c r="CD475" s="1">
        <f t="shared" si="489"/>
        <v>158.67743034741287</v>
      </c>
      <c r="CE475" s="1">
        <f t="shared" si="502"/>
        <v>1.3292653316437263E-2</v>
      </c>
      <c r="CG475" s="1">
        <v>46.498999999999995</v>
      </c>
      <c r="CH475" s="1">
        <f t="shared" si="490"/>
        <v>4.9905777812979495E-2</v>
      </c>
      <c r="CI475" s="1">
        <v>1.9904614891899999E-3</v>
      </c>
      <c r="CJ475" s="1">
        <v>4.8912159400099999E-4</v>
      </c>
      <c r="CK475" s="1">
        <f t="shared" si="491"/>
        <v>1.9884831454962384E-3</v>
      </c>
      <c r="CL475" s="1">
        <f t="shared" si="492"/>
        <v>-4.8924125298803131E-4</v>
      </c>
      <c r="CM475" s="1">
        <f t="shared" si="493"/>
        <v>-1.4992418925082072E-3</v>
      </c>
      <c r="CN475" s="1">
        <f t="shared" si="494"/>
        <v>0.32632576199530994</v>
      </c>
      <c r="CO475" s="1">
        <f t="shared" si="495"/>
        <v>5.135030031450257E-5</v>
      </c>
      <c r="CP475" s="1">
        <v>2698.1482999999998</v>
      </c>
      <c r="CQ475" s="1">
        <f t="shared" si="447"/>
        <v>132.27434858954172</v>
      </c>
      <c r="CR475" s="1">
        <f t="shared" si="496"/>
        <v>132.53763558641688</v>
      </c>
      <c r="CS475" s="1">
        <f t="shared" si="503"/>
        <v>7.4025192490327013E-3</v>
      </c>
    </row>
    <row r="476" spans="1:97" x14ac:dyDescent="0.25">
      <c r="A476" s="1">
        <v>46.604000000000042</v>
      </c>
      <c r="B476" s="1">
        <f t="shared" si="448"/>
        <v>7.3574065426321597E-2</v>
      </c>
      <c r="C476" s="1">
        <v>2.9299685265900001E-3</v>
      </c>
      <c r="D476" s="1">
        <v>5.8353092754300005E-4</v>
      </c>
      <c r="E476" s="1">
        <f t="shared" si="449"/>
        <v>2.9256845347408141E-3</v>
      </c>
      <c r="F476" s="1">
        <f t="shared" si="450"/>
        <v>-5.8370124797612396E-4</v>
      </c>
      <c r="G476" s="1">
        <f t="shared" si="451"/>
        <v>-2.3419832867646903E-3</v>
      </c>
      <c r="H476" s="1">
        <f t="shared" si="452"/>
        <v>0.24923373760812456</v>
      </c>
      <c r="I476" s="1">
        <f t="shared" si="453"/>
        <v>2.6295403419243028E-4</v>
      </c>
      <c r="J476" s="1">
        <v>3617.2665000000002</v>
      </c>
      <c r="K476" s="1">
        <f t="shared" si="441"/>
        <v>177.0341298809148</v>
      </c>
      <c r="L476" s="1">
        <f t="shared" si="454"/>
        <v>177.55283430959813</v>
      </c>
      <c r="M476" s="1">
        <f t="shared" si="497"/>
        <v>4.0908170258091237E-2</v>
      </c>
      <c r="O476" s="1">
        <v>50.118000000000052</v>
      </c>
      <c r="P476" s="1">
        <f t="shared" si="455"/>
        <v>7.8388211387208209E-2</v>
      </c>
      <c r="Q476" s="1">
        <v>3.12955095433E-3</v>
      </c>
      <c r="R476" s="1">
        <v>9.1594981495300004E-4</v>
      </c>
      <c r="S476" s="1">
        <f t="shared" si="456"/>
        <v>3.1246641028547686E-3</v>
      </c>
      <c r="T476" s="1">
        <f t="shared" si="457"/>
        <v>-9.1636955331053096E-4</v>
      </c>
      <c r="U476" s="1">
        <f t="shared" si="458"/>
        <v>-2.2082945495442378E-3</v>
      </c>
      <c r="V476" s="1">
        <f t="shared" si="459"/>
        <v>0.41496708557273632</v>
      </c>
      <c r="W476" s="1">
        <f t="shared" si="460"/>
        <v>2.8317141233933718E-4</v>
      </c>
      <c r="X476" s="1">
        <v>3875.8191999999999</v>
      </c>
      <c r="Y476" s="1">
        <f t="shared" si="442"/>
        <v>189.79438839076008</v>
      </c>
      <c r="Z476" s="1">
        <f t="shared" si="461"/>
        <v>190.38835960007486</v>
      </c>
      <c r="AA476" s="1">
        <f t="shared" si="498"/>
        <v>5.0372929124082672E-2</v>
      </c>
      <c r="AC476" s="1">
        <v>46.603000000000009</v>
      </c>
      <c r="AD476" s="1">
        <f t="shared" si="462"/>
        <v>7.5044631585927474E-2</v>
      </c>
      <c r="AE476" s="1">
        <v>3.0004580039500002E-3</v>
      </c>
      <c r="AF476" s="1">
        <v>8.4766233339900003E-4</v>
      </c>
      <c r="AG476" s="1">
        <f t="shared" si="463"/>
        <v>2.9959656137420686E-3</v>
      </c>
      <c r="AH476" s="1">
        <f t="shared" si="464"/>
        <v>-8.4802180226784744E-4</v>
      </c>
      <c r="AI476" s="1">
        <f t="shared" si="465"/>
        <v>-2.1479438114742214E-3</v>
      </c>
      <c r="AJ476" s="1">
        <f t="shared" si="466"/>
        <v>0.39480632488510747</v>
      </c>
      <c r="AK476" s="1">
        <f t="shared" si="467"/>
        <v>1.4597573153108051E-4</v>
      </c>
      <c r="AL476" s="1">
        <v>3642.3923</v>
      </c>
      <c r="AM476" s="1">
        <f t="shared" si="443"/>
        <v>178.60674187936823</v>
      </c>
      <c r="AN476" s="1">
        <f t="shared" si="468"/>
        <v>179.14264390759962</v>
      </c>
      <c r="AO476" s="1">
        <f t="shared" si="499"/>
        <v>2.420817857638663E-2</v>
      </c>
      <c r="AQ476" s="1">
        <v>46.600999999999999</v>
      </c>
      <c r="AR476" s="1">
        <f t="shared" si="469"/>
        <v>6.1418530999401588E-2</v>
      </c>
      <c r="AS476" s="1">
        <v>2.4506503250400001E-3</v>
      </c>
      <c r="AT476" s="1">
        <v>7.81911134254E-4</v>
      </c>
      <c r="AU476" s="1">
        <f t="shared" si="470"/>
        <v>2.4476523784791471E-3</v>
      </c>
      <c r="AV476" s="1">
        <f t="shared" si="471"/>
        <v>-7.8221698620799219E-4</v>
      </c>
      <c r="AW476" s="1">
        <f t="shared" si="472"/>
        <v>-1.6654353922711551E-3</v>
      </c>
      <c r="AX476" s="1">
        <f t="shared" si="473"/>
        <v>0.46967717261087055</v>
      </c>
      <c r="AY476" s="1">
        <f t="shared" si="474"/>
        <v>4.7834429295409622E-5</v>
      </c>
      <c r="AZ476" s="1">
        <v>3263.0736999999999</v>
      </c>
      <c r="BA476" s="1">
        <f t="shared" si="444"/>
        <v>159.64938108518029</v>
      </c>
      <c r="BB476" s="1">
        <f t="shared" si="475"/>
        <v>160.04062589282915</v>
      </c>
      <c r="BC476" s="1">
        <f t="shared" si="500"/>
        <v>9.3298410257725492E-3</v>
      </c>
      <c r="BE476" s="1">
        <v>46.595999999999997</v>
      </c>
      <c r="BF476" s="1">
        <f t="shared" si="476"/>
        <v>6.5835954073719991E-2</v>
      </c>
      <c r="BG476" s="1">
        <v>2.6262511964900001E-3</v>
      </c>
      <c r="BH476" s="1">
        <v>9.1782381059599995E-4</v>
      </c>
      <c r="BI476" s="1">
        <f t="shared" si="477"/>
        <v>2.6228086248711547E-3</v>
      </c>
      <c r="BJ476" s="1">
        <f t="shared" si="478"/>
        <v>-9.1824526877230101E-4</v>
      </c>
      <c r="BK476" s="1">
        <f t="shared" si="479"/>
        <v>-1.7045633560988536E-3</v>
      </c>
      <c r="BL476" s="1">
        <f t="shared" si="480"/>
        <v>0.53869823347243695</v>
      </c>
      <c r="BM476" s="1">
        <f t="shared" si="481"/>
        <v>7.6236892712858856E-5</v>
      </c>
      <c r="BN476" s="1">
        <v>3429.2282</v>
      </c>
      <c r="BO476" s="1">
        <f t="shared" si="445"/>
        <v>168.05876617592756</v>
      </c>
      <c r="BP476" s="1">
        <f t="shared" si="482"/>
        <v>168.50013071167774</v>
      </c>
      <c r="BQ476" s="1">
        <f t="shared" si="501"/>
        <v>1.2191204984698363E-2</v>
      </c>
      <c r="BS476" s="1">
        <v>46.61</v>
      </c>
      <c r="BT476" s="1">
        <f t="shared" si="483"/>
        <v>6.2643049306824697E-2</v>
      </c>
      <c r="BU476" s="1">
        <v>2.5050444528499998E-3</v>
      </c>
      <c r="BV476" s="1">
        <v>7.9244188964400003E-4</v>
      </c>
      <c r="BW476" s="1">
        <f t="shared" si="484"/>
        <v>2.5019120590944969E-3</v>
      </c>
      <c r="BX476" s="1">
        <f t="shared" si="485"/>
        <v>-7.9275603769191289E-4</v>
      </c>
      <c r="BY476" s="1">
        <f t="shared" si="486"/>
        <v>-1.709156021402584E-3</v>
      </c>
      <c r="BZ476" s="1">
        <f t="shared" si="487"/>
        <v>0.4638289470152373</v>
      </c>
      <c r="CA476" s="1">
        <f t="shared" si="488"/>
        <v>8.3266716456507212E-5</v>
      </c>
      <c r="CB476" s="1">
        <v>3236.3269</v>
      </c>
      <c r="CC476" s="1">
        <f t="shared" si="446"/>
        <v>158.55856116271065</v>
      </c>
      <c r="CD476" s="1">
        <f t="shared" si="489"/>
        <v>158.95575740680317</v>
      </c>
      <c r="CE476" s="1">
        <f t="shared" si="502"/>
        <v>1.2281722744772648E-2</v>
      </c>
      <c r="CG476" s="1">
        <v>46.593000000000004</v>
      </c>
      <c r="CH476" s="1">
        <f t="shared" si="490"/>
        <v>4.9541474152590109E-2</v>
      </c>
      <c r="CI476" s="1">
        <v>1.9759314600399998E-3</v>
      </c>
      <c r="CJ476" s="1">
        <v>5.2011449588499996E-4</v>
      </c>
      <c r="CK476" s="1">
        <f t="shared" si="491"/>
        <v>1.9739818752142228E-3</v>
      </c>
      <c r="CL476" s="1">
        <f t="shared" si="492"/>
        <v>-5.2024980234797763E-4</v>
      </c>
      <c r="CM476" s="1">
        <f t="shared" si="493"/>
        <v>-1.4537320728662453E-3</v>
      </c>
      <c r="CN476" s="1">
        <f t="shared" si="494"/>
        <v>0.35787186102472729</v>
      </c>
      <c r="CO476" s="1">
        <f t="shared" si="495"/>
        <v>2.7566749644882763E-5</v>
      </c>
      <c r="CP476" s="1">
        <v>2711.1165000000001</v>
      </c>
      <c r="CQ476" s="1">
        <f t="shared" si="447"/>
        <v>132.91010319479412</v>
      </c>
      <c r="CR476" s="1">
        <f t="shared" si="496"/>
        <v>133.17272444905387</v>
      </c>
      <c r="CS476" s="1">
        <f t="shared" si="503"/>
        <v>4.2427513433594306E-3</v>
      </c>
    </row>
    <row r="477" spans="1:97" x14ac:dyDescent="0.25">
      <c r="A477" s="1">
        <v>46.701000000000022</v>
      </c>
      <c r="B477" s="1">
        <f t="shared" si="448"/>
        <v>7.3278427233986407E-2</v>
      </c>
      <c r="C477" s="1">
        <v>2.9181952122600001E-3</v>
      </c>
      <c r="D477" s="1">
        <v>6.1727251159000005E-4</v>
      </c>
      <c r="E477" s="1">
        <f t="shared" si="449"/>
        <v>2.9139455461744232E-3</v>
      </c>
      <c r="F477" s="1">
        <f t="shared" si="450"/>
        <v>-6.1746310270197112E-4</v>
      </c>
      <c r="G477" s="1">
        <f t="shared" si="451"/>
        <v>-2.2964824434724522E-3</v>
      </c>
      <c r="H477" s="1">
        <f t="shared" si="452"/>
        <v>0.26887342616402543</v>
      </c>
      <c r="I477" s="1">
        <f t="shared" si="453"/>
        <v>2.5064968757418805E-4</v>
      </c>
      <c r="J477" s="1">
        <v>3618.0770000000002</v>
      </c>
      <c r="K477" s="1">
        <f t="shared" si="441"/>
        <v>177.0737968952939</v>
      </c>
      <c r="L477" s="1">
        <f t="shared" si="454"/>
        <v>177.59053280161046</v>
      </c>
      <c r="M477" s="1">
        <f t="shared" si="497"/>
        <v>3.8723266714038258E-2</v>
      </c>
      <c r="O477" s="1">
        <v>50.177999999999997</v>
      </c>
      <c r="P477" s="1">
        <f t="shared" si="455"/>
        <v>7.888793968352989E-2</v>
      </c>
      <c r="Q477" s="1">
        <v>3.1495019793499998E-3</v>
      </c>
      <c r="R477" s="1">
        <v>8.4761308971799995E-4</v>
      </c>
      <c r="S477" s="1">
        <f t="shared" si="456"/>
        <v>3.1445526871385172E-3</v>
      </c>
      <c r="T477" s="1">
        <f t="shared" si="457"/>
        <v>-8.4797251681072454E-4</v>
      </c>
      <c r="U477" s="1">
        <f t="shared" si="458"/>
        <v>-2.2965801703277926E-3</v>
      </c>
      <c r="V477" s="1">
        <f t="shared" si="459"/>
        <v>0.36923270860154334</v>
      </c>
      <c r="W477" s="1">
        <f t="shared" si="460"/>
        <v>3.0300348279423042E-4</v>
      </c>
      <c r="X477" s="1">
        <v>3875.8191999999999</v>
      </c>
      <c r="Y477" s="1">
        <f t="shared" si="442"/>
        <v>189.79438839076008</v>
      </c>
      <c r="Z477" s="1">
        <f t="shared" si="461"/>
        <v>190.39214619266627</v>
      </c>
      <c r="AA477" s="1">
        <f t="shared" si="498"/>
        <v>5.4148762033448435E-2</v>
      </c>
      <c r="AC477" s="1">
        <v>46.698000000000036</v>
      </c>
      <c r="AD477" s="1">
        <f t="shared" si="462"/>
        <v>7.536315668768756E-2</v>
      </c>
      <c r="AE477" s="1">
        <v>3.0131933745E-3</v>
      </c>
      <c r="AF477" s="1">
        <v>8.6817349074399999E-4</v>
      </c>
      <c r="AG477" s="1">
        <f t="shared" si="463"/>
        <v>3.0086628060481428E-3</v>
      </c>
      <c r="AH477" s="1">
        <f t="shared" si="464"/>
        <v>-8.6855057161252809E-4</v>
      </c>
      <c r="AI477" s="1">
        <f t="shared" si="465"/>
        <v>-2.1401122344356146E-3</v>
      </c>
      <c r="AJ477" s="1">
        <f t="shared" si="466"/>
        <v>0.40584346822426359</v>
      </c>
      <c r="AK477" s="1">
        <f t="shared" si="467"/>
        <v>1.6244183943777638E-4</v>
      </c>
      <c r="AL477" s="1">
        <v>3637.5293000000001</v>
      </c>
      <c r="AM477" s="1">
        <f t="shared" si="443"/>
        <v>178.36828195681696</v>
      </c>
      <c r="AN477" s="1">
        <f t="shared" si="468"/>
        <v>178.90574008223018</v>
      </c>
      <c r="AO477" s="1">
        <f t="shared" si="499"/>
        <v>2.7156010239683937E-2</v>
      </c>
      <c r="AQ477" s="1">
        <v>46.703000000000003</v>
      </c>
      <c r="AR477" s="1">
        <f t="shared" si="469"/>
        <v>6.1820981197228841E-2</v>
      </c>
      <c r="AS477" s="1">
        <v>2.46670842171E-3</v>
      </c>
      <c r="AT477" s="1">
        <v>7.7563163358699996E-4</v>
      </c>
      <c r="AU477" s="1">
        <f t="shared" si="470"/>
        <v>2.4636710902731498E-3</v>
      </c>
      <c r="AV477" s="1">
        <f t="shared" si="471"/>
        <v>-7.7593259143415058E-4</v>
      </c>
      <c r="AW477" s="1">
        <f t="shared" si="472"/>
        <v>-1.6877384988389992E-3</v>
      </c>
      <c r="AX477" s="1">
        <f t="shared" si="473"/>
        <v>0.45974692878542328</v>
      </c>
      <c r="AY477" s="1">
        <f t="shared" si="474"/>
        <v>5.8449820750261505E-5</v>
      </c>
      <c r="AZ477" s="1">
        <v>3270.3683000000001</v>
      </c>
      <c r="BA477" s="1">
        <f t="shared" si="444"/>
        <v>160.00627721512794</v>
      </c>
      <c r="BB477" s="1">
        <f t="shared" si="475"/>
        <v>160.40096604666095</v>
      </c>
      <c r="BC477" s="1">
        <f t="shared" si="500"/>
        <v>1.1030647494199347E-2</v>
      </c>
      <c r="BE477" s="1">
        <v>46.699999999999996</v>
      </c>
      <c r="BF477" s="1">
        <f t="shared" si="476"/>
        <v>6.6049577115449024E-2</v>
      </c>
      <c r="BG477" s="1">
        <v>2.6347727980499999E-3</v>
      </c>
      <c r="BH477" s="1">
        <v>9.07079433091E-4</v>
      </c>
      <c r="BI477" s="1">
        <f t="shared" si="477"/>
        <v>2.6313078690673323E-3</v>
      </c>
      <c r="BJ477" s="1">
        <f t="shared" si="478"/>
        <v>-9.0749107858888883E-4</v>
      </c>
      <c r="BK477" s="1">
        <f t="shared" si="479"/>
        <v>-1.7238167904784435E-3</v>
      </c>
      <c r="BL477" s="1">
        <f t="shared" si="480"/>
        <v>0.52644288163419939</v>
      </c>
      <c r="BM477" s="1">
        <f t="shared" si="481"/>
        <v>7.9899308488504302E-5</v>
      </c>
      <c r="BN477" s="1">
        <v>3435.7123000000001</v>
      </c>
      <c r="BO477" s="1">
        <f t="shared" si="445"/>
        <v>168.37653734255954</v>
      </c>
      <c r="BP477" s="1">
        <f t="shared" si="482"/>
        <v>168.82017126297958</v>
      </c>
      <c r="BQ477" s="1">
        <f t="shared" si="501"/>
        <v>1.2808908582397098E-2</v>
      </c>
      <c r="BS477" s="1">
        <v>46.712999999999994</v>
      </c>
      <c r="BT477" s="1">
        <f t="shared" si="483"/>
        <v>6.2877654690267681E-2</v>
      </c>
      <c r="BU477" s="1">
        <v>2.5144261307999999E-3</v>
      </c>
      <c r="BV477" s="1">
        <v>7.8866234980500005E-4</v>
      </c>
      <c r="BW477" s="1">
        <f t="shared" si="484"/>
        <v>2.5112702504614839E-3</v>
      </c>
      <c r="BX477" s="1">
        <f t="shared" si="485"/>
        <v>-7.8897350756571081E-4</v>
      </c>
      <c r="BY477" s="1">
        <f t="shared" si="486"/>
        <v>-1.722296742895773E-3</v>
      </c>
      <c r="BZ477" s="1">
        <f t="shared" si="487"/>
        <v>0.45809382780296909</v>
      </c>
      <c r="CA477" s="1">
        <f t="shared" si="488"/>
        <v>8.8362184980173789E-5</v>
      </c>
      <c r="CB477" s="1">
        <v>3242.0003999999999</v>
      </c>
      <c r="CC477" s="1">
        <f t="shared" si="446"/>
        <v>158.83652504724796</v>
      </c>
      <c r="CD477" s="1">
        <f t="shared" si="489"/>
        <v>159.23590775635225</v>
      </c>
      <c r="CE477" s="1">
        <f t="shared" si="502"/>
        <v>1.3092390551938605E-2</v>
      </c>
      <c r="CG477" s="1">
        <v>46.691000000000003</v>
      </c>
      <c r="CH477" s="1">
        <f t="shared" si="490"/>
        <v>5.0039290440194249E-2</v>
      </c>
      <c r="CI477" s="1">
        <v>1.9957865588400001E-3</v>
      </c>
      <c r="CJ477" s="1">
        <v>5.2963261259699997E-4</v>
      </c>
      <c r="CK477" s="1">
        <f t="shared" si="491"/>
        <v>1.9937976227341128E-3</v>
      </c>
      <c r="CL477" s="1">
        <f t="shared" si="492"/>
        <v>-5.2977291749135738E-4</v>
      </c>
      <c r="CM477" s="1">
        <f t="shared" si="493"/>
        <v>-1.4640247052427554E-3</v>
      </c>
      <c r="CN477" s="1">
        <f t="shared" si="494"/>
        <v>0.36186064046201577</v>
      </c>
      <c r="CO477" s="1">
        <f t="shared" si="495"/>
        <v>4.5598224866782956E-5</v>
      </c>
      <c r="CP477" s="1">
        <v>2713.5479999999998</v>
      </c>
      <c r="CQ477" s="1">
        <f t="shared" si="447"/>
        <v>133.02930534487439</v>
      </c>
      <c r="CR477" s="1">
        <f t="shared" si="496"/>
        <v>133.2948034444135</v>
      </c>
      <c r="CS477" s="1">
        <f t="shared" si="503"/>
        <v>6.6451526566854583E-3</v>
      </c>
    </row>
    <row r="478" spans="1:97" x14ac:dyDescent="0.25">
      <c r="A478" s="1">
        <v>46.802000000000135</v>
      </c>
      <c r="B478" s="1">
        <f t="shared" si="448"/>
        <v>7.3759080467971361E-2</v>
      </c>
      <c r="C478" s="1">
        <v>2.9373364523099998E-3</v>
      </c>
      <c r="D478" s="1">
        <v>6.1965425265999999E-4</v>
      </c>
      <c r="E478" s="1">
        <f t="shared" si="449"/>
        <v>2.9330309087524206E-3</v>
      </c>
      <c r="F478" s="1">
        <f t="shared" si="450"/>
        <v>-6.1984631770310565E-4</v>
      </c>
      <c r="G478" s="1">
        <f t="shared" si="451"/>
        <v>-2.3131845910493148E-3</v>
      </c>
      <c r="H478" s="1">
        <f t="shared" si="452"/>
        <v>0.26796232350049021</v>
      </c>
      <c r="I478" s="1">
        <f t="shared" si="453"/>
        <v>2.6013804018726024E-4</v>
      </c>
      <c r="J478" s="1">
        <v>3631.0452</v>
      </c>
      <c r="K478" s="1">
        <f t="shared" si="441"/>
        <v>177.70847891364161</v>
      </c>
      <c r="L478" s="1">
        <f t="shared" si="454"/>
        <v>178.2304685066392</v>
      </c>
      <c r="M478" s="1">
        <f t="shared" si="497"/>
        <v>4.0411344277812802E-2</v>
      </c>
      <c r="O478" s="1">
        <v>50.30499999999995</v>
      </c>
      <c r="P478" s="1">
        <f t="shared" si="455"/>
        <v>7.8283307460213419E-2</v>
      </c>
      <c r="Q478" s="1">
        <v>3.1253627967100001E-3</v>
      </c>
      <c r="R478" s="1">
        <v>8.9234980987399997E-4</v>
      </c>
      <c r="S478" s="1">
        <f t="shared" si="456"/>
        <v>3.1204890026804645E-3</v>
      </c>
      <c r="T478" s="1">
        <f t="shared" si="457"/>
        <v>-8.927481909800528E-4</v>
      </c>
      <c r="U478" s="1">
        <f t="shared" si="458"/>
        <v>-2.2277408117004115E-3</v>
      </c>
      <c r="V478" s="1">
        <f t="shared" si="459"/>
        <v>0.40074149842352053</v>
      </c>
      <c r="W478" s="1">
        <f t="shared" si="460"/>
        <v>2.6950079418228742E-4</v>
      </c>
      <c r="X478" s="1">
        <v>3888.7874000000002</v>
      </c>
      <c r="Y478" s="1">
        <f t="shared" si="442"/>
        <v>190.42942616226631</v>
      </c>
      <c r="Z478" s="1">
        <f t="shared" si="461"/>
        <v>191.02458720619271</v>
      </c>
      <c r="AA478" s="1">
        <f t="shared" si="498"/>
        <v>4.7759519008225212E-2</v>
      </c>
      <c r="AC478" s="1">
        <v>46.809000000000026</v>
      </c>
      <c r="AD478" s="1">
        <f t="shared" si="462"/>
        <v>7.5288775154143617E-2</v>
      </c>
      <c r="AE478" s="1">
        <v>3.0102194286899999E-3</v>
      </c>
      <c r="AF478" s="1">
        <v>8.4206124302000003E-4</v>
      </c>
      <c r="AG478" s="1">
        <f t="shared" si="463"/>
        <v>3.0056977899961287E-3</v>
      </c>
      <c r="AH478" s="1">
        <f t="shared" si="464"/>
        <v>-8.4241597574025997E-4</v>
      </c>
      <c r="AI478" s="1">
        <f t="shared" si="465"/>
        <v>-2.1632818142558689E-3</v>
      </c>
      <c r="AJ478" s="1">
        <f t="shared" si="466"/>
        <v>0.38941573408919739</v>
      </c>
      <c r="AK478" s="1">
        <f t="shared" si="467"/>
        <v>1.4616728601031699E-4</v>
      </c>
      <c r="AL478" s="1">
        <v>3654.55</v>
      </c>
      <c r="AM478" s="1">
        <f t="shared" si="443"/>
        <v>179.20290149285819</v>
      </c>
      <c r="AN478" s="1">
        <f t="shared" si="468"/>
        <v>179.74234154860963</v>
      </c>
      <c r="AO478" s="1">
        <f t="shared" si="499"/>
        <v>2.4237591556605476E-2</v>
      </c>
      <c r="AQ478" s="1">
        <v>46.801000000000016</v>
      </c>
      <c r="AR478" s="1">
        <f t="shared" si="469"/>
        <v>6.1969756302533562E-2</v>
      </c>
      <c r="AS478" s="1">
        <v>2.4726446718000001E-3</v>
      </c>
      <c r="AT478" s="1">
        <v>7.1196275530400002E-4</v>
      </c>
      <c r="AU478" s="1">
        <f t="shared" si="470"/>
        <v>2.4695927158632615E-3</v>
      </c>
      <c r="AV478" s="1">
        <f t="shared" si="471"/>
        <v>-7.1221632114662264E-4</v>
      </c>
      <c r="AW478" s="1">
        <f t="shared" si="472"/>
        <v>-1.7573763947166389E-3</v>
      </c>
      <c r="AX478" s="1">
        <f t="shared" si="473"/>
        <v>0.40527249784839697</v>
      </c>
      <c r="AY478" s="1">
        <f t="shared" si="474"/>
        <v>5.6607921998436551E-5</v>
      </c>
      <c r="AZ478" s="1">
        <v>3280.9049</v>
      </c>
      <c r="BA478" s="1">
        <f t="shared" si="444"/>
        <v>160.52179167278243</v>
      </c>
      <c r="BB478" s="1">
        <f t="shared" si="475"/>
        <v>160.91870502566991</v>
      </c>
      <c r="BC478" s="1">
        <f t="shared" si="500"/>
        <v>1.0734728343656881E-2</v>
      </c>
      <c r="BE478" s="1">
        <v>46.802</v>
      </c>
      <c r="BF478" s="1">
        <f t="shared" si="476"/>
        <v>6.6181182917109491E-2</v>
      </c>
      <c r="BG478" s="1">
        <v>2.6400226634E-3</v>
      </c>
      <c r="BH478" s="1">
        <v>9.2864665202800005E-4</v>
      </c>
      <c r="BI478" s="1">
        <f t="shared" si="477"/>
        <v>2.6365439248556889E-3</v>
      </c>
      <c r="BJ478" s="1">
        <f t="shared" si="478"/>
        <v>-9.2907811146638285E-4</v>
      </c>
      <c r="BK478" s="1">
        <f t="shared" si="479"/>
        <v>-1.707465813389306E-3</v>
      </c>
      <c r="BL478" s="1">
        <f t="shared" si="480"/>
        <v>0.54412691848990535</v>
      </c>
      <c r="BM478" s="1">
        <f t="shared" si="481"/>
        <v>8.0908687236191761E-5</v>
      </c>
      <c r="BN478" s="1">
        <v>3441.3859000000002</v>
      </c>
      <c r="BO478" s="1">
        <f t="shared" si="445"/>
        <v>168.65458772595946</v>
      </c>
      <c r="BP478" s="1">
        <f t="shared" si="482"/>
        <v>169.09983965984239</v>
      </c>
      <c r="BQ478" s="1">
        <f t="shared" si="501"/>
        <v>1.2979453221119003E-2</v>
      </c>
      <c r="BS478" s="1">
        <v>46.8</v>
      </c>
      <c r="BT478" s="1">
        <f t="shared" si="483"/>
        <v>6.3016890138238163E-2</v>
      </c>
      <c r="BU478" s="1">
        <v>2.5199940428100001E-3</v>
      </c>
      <c r="BV478" s="1">
        <v>7.6078827260100002E-4</v>
      </c>
      <c r="BW478" s="1">
        <f t="shared" si="484"/>
        <v>2.5168241820587565E-3</v>
      </c>
      <c r="BX478" s="1">
        <f t="shared" si="485"/>
        <v>-7.6107781886373266E-4</v>
      </c>
      <c r="BY478" s="1">
        <f t="shared" si="486"/>
        <v>-1.7557463631950238E-3</v>
      </c>
      <c r="BZ478" s="1">
        <f t="shared" si="487"/>
        <v>0.43347822602278352</v>
      </c>
      <c r="CA478" s="1">
        <f t="shared" si="488"/>
        <v>9.0268203304165288E-5</v>
      </c>
      <c r="CB478" s="1">
        <v>3246.8634999999999</v>
      </c>
      <c r="CC478" s="1">
        <f t="shared" si="446"/>
        <v>159.07478470475979</v>
      </c>
      <c r="CD478" s="1">
        <f t="shared" si="489"/>
        <v>159.47565221457708</v>
      </c>
      <c r="CE478" s="1">
        <f t="shared" si="502"/>
        <v>1.3396125588624859E-2</v>
      </c>
      <c r="CG478" s="1">
        <v>46.792999999999992</v>
      </c>
      <c r="CH478" s="1">
        <f t="shared" si="490"/>
        <v>5.0092698993703624E-2</v>
      </c>
      <c r="CI478" s="1">
        <v>1.9979167263999998E-3</v>
      </c>
      <c r="CJ478" s="1">
        <v>5.6172680342600001E-4</v>
      </c>
      <c r="CK478" s="1">
        <f t="shared" si="491"/>
        <v>1.9959235451423602E-3</v>
      </c>
      <c r="CL478" s="1">
        <f t="shared" si="492"/>
        <v>-5.6188463103364202E-4</v>
      </c>
      <c r="CM478" s="1">
        <f t="shared" si="493"/>
        <v>-1.4340389141087183E-3</v>
      </c>
      <c r="CN478" s="1">
        <f t="shared" si="494"/>
        <v>0.39181965391982665</v>
      </c>
      <c r="CO478" s="1">
        <f t="shared" si="495"/>
        <v>3.9573305958005237E-5</v>
      </c>
      <c r="CP478" s="1">
        <v>2724.8951000000002</v>
      </c>
      <c r="CQ478" s="1">
        <f t="shared" si="447"/>
        <v>133.58558694766117</v>
      </c>
      <c r="CR478" s="1">
        <f t="shared" si="496"/>
        <v>133.85247982622985</v>
      </c>
      <c r="CS478" s="1">
        <f t="shared" si="503"/>
        <v>5.8403822974825098E-3</v>
      </c>
    </row>
    <row r="479" spans="1:97" x14ac:dyDescent="0.25">
      <c r="A479" s="1">
        <v>46.902000000000044</v>
      </c>
      <c r="B479" s="1">
        <f t="shared" si="448"/>
        <v>7.3596954789190289E-2</v>
      </c>
      <c r="C479" s="1">
        <v>2.93088005856E-3</v>
      </c>
      <c r="D479" s="1">
        <v>6.0091773048000002E-4</v>
      </c>
      <c r="E479" s="1">
        <f t="shared" si="449"/>
        <v>2.9265934033400969E-3</v>
      </c>
      <c r="F479" s="1">
        <f t="shared" si="450"/>
        <v>-6.0109835390289397E-4</v>
      </c>
      <c r="G479" s="1">
        <f t="shared" si="451"/>
        <v>-2.3254950494372029E-3</v>
      </c>
      <c r="H479" s="1">
        <f t="shared" si="452"/>
        <v>0.25848188928562404</v>
      </c>
      <c r="I479" s="1">
        <f t="shared" si="453"/>
        <v>2.4536494338871836E-4</v>
      </c>
      <c r="J479" s="1">
        <v>3642.3923</v>
      </c>
      <c r="K479" s="1">
        <f t="shared" si="441"/>
        <v>178.26382200909001</v>
      </c>
      <c r="L479" s="1">
        <f t="shared" si="454"/>
        <v>178.78629189017911</v>
      </c>
      <c r="M479" s="1">
        <f t="shared" si="497"/>
        <v>3.7774222697790787E-2</v>
      </c>
      <c r="O479" s="1">
        <v>50.479000000000042</v>
      </c>
      <c r="P479" s="1">
        <f t="shared" si="455"/>
        <v>7.9233169712568219E-2</v>
      </c>
      <c r="Q479" s="1">
        <v>3.1632848549600001E-3</v>
      </c>
      <c r="R479" s="1">
        <v>9.5377332763699999E-4</v>
      </c>
      <c r="S479" s="1">
        <f t="shared" si="456"/>
        <v>3.1582921954552857E-3</v>
      </c>
      <c r="T479" s="1">
        <f t="shared" si="457"/>
        <v>-9.5422845883495354E-4</v>
      </c>
      <c r="U479" s="1">
        <f t="shared" si="458"/>
        <v>-2.204063736620332E-3</v>
      </c>
      <c r="V479" s="1">
        <f t="shared" si="459"/>
        <v>0.43294050121170663</v>
      </c>
      <c r="W479" s="1">
        <f t="shared" si="460"/>
        <v>3.0006543945291456E-4</v>
      </c>
      <c r="X479" s="1">
        <v>3898.5135</v>
      </c>
      <c r="Y479" s="1">
        <f t="shared" si="442"/>
        <v>190.90570204245375</v>
      </c>
      <c r="Z479" s="1">
        <f t="shared" si="461"/>
        <v>191.50959115845018</v>
      </c>
      <c r="AA479" s="1">
        <f t="shared" si="498"/>
        <v>5.3605529741028272E-2</v>
      </c>
      <c r="AC479" s="1">
        <v>46.896000000000015</v>
      </c>
      <c r="AD479" s="1">
        <f t="shared" si="462"/>
        <v>7.5847623712281778E-2</v>
      </c>
      <c r="AE479" s="1">
        <v>3.0325634870700001E-3</v>
      </c>
      <c r="AF479" s="1">
        <v>8.5018679965300002E-4</v>
      </c>
      <c r="AG479" s="1">
        <f t="shared" si="463"/>
        <v>3.0279745415900524E-3</v>
      </c>
      <c r="AH479" s="1">
        <f t="shared" si="464"/>
        <v>-8.505484134241685E-4</v>
      </c>
      <c r="AI479" s="1">
        <f t="shared" si="465"/>
        <v>-2.1774261281658838E-3</v>
      </c>
      <c r="AJ479" s="1">
        <f t="shared" si="466"/>
        <v>0.39062101920335313</v>
      </c>
      <c r="AK479" s="1">
        <f t="shared" si="467"/>
        <v>1.6838033584399637E-4</v>
      </c>
      <c r="AL479" s="1">
        <v>3654.55</v>
      </c>
      <c r="AM479" s="1">
        <f t="shared" si="443"/>
        <v>179.20290149285819</v>
      </c>
      <c r="AN479" s="1">
        <f t="shared" si="468"/>
        <v>179.74634566870245</v>
      </c>
      <c r="AO479" s="1">
        <f t="shared" si="499"/>
        <v>2.8230261618506544E-2</v>
      </c>
      <c r="AQ479" s="1">
        <v>46.90100000000001</v>
      </c>
      <c r="AR479" s="1">
        <f t="shared" si="469"/>
        <v>6.206321923249461E-2</v>
      </c>
      <c r="AS479" s="1">
        <v>2.4763739202200001E-3</v>
      </c>
      <c r="AT479" s="1">
        <v>8.0313405487700002E-4</v>
      </c>
      <c r="AU479" s="1">
        <f t="shared" si="470"/>
        <v>2.4733127590020076E-3</v>
      </c>
      <c r="AV479" s="1">
        <f t="shared" si="471"/>
        <v>-8.0345673981643741E-4</v>
      </c>
      <c r="AW479" s="1">
        <f t="shared" si="472"/>
        <v>-1.6698560191855702E-3</v>
      </c>
      <c r="AX479" s="1">
        <f t="shared" si="473"/>
        <v>0.48115330338977547</v>
      </c>
      <c r="AY479" s="1">
        <f t="shared" si="474"/>
        <v>5.1973583269831168E-5</v>
      </c>
      <c r="AZ479" s="1">
        <v>3292.252</v>
      </c>
      <c r="BA479" s="1">
        <f t="shared" si="444"/>
        <v>161.07696071236361</v>
      </c>
      <c r="BB479" s="1">
        <f t="shared" si="475"/>
        <v>161.47584749702003</v>
      </c>
      <c r="BC479" s="1">
        <f t="shared" si="500"/>
        <v>9.9876855633332286E-3</v>
      </c>
      <c r="BE479" s="1">
        <v>46.895999999999994</v>
      </c>
      <c r="BF479" s="1">
        <f t="shared" si="476"/>
        <v>6.6337582999816583E-2</v>
      </c>
      <c r="BG479" s="1">
        <v>2.6462615933300002E-3</v>
      </c>
      <c r="BH479" s="1">
        <v>9.1907865135000002E-4</v>
      </c>
      <c r="BI479" s="1">
        <f t="shared" si="477"/>
        <v>2.6427664078787017E-3</v>
      </c>
      <c r="BJ479" s="1">
        <f t="shared" si="478"/>
        <v>-9.1950126309580619E-4</v>
      </c>
      <c r="BK479" s="1">
        <f t="shared" si="479"/>
        <v>-1.7232651447828956E-3</v>
      </c>
      <c r="BL479" s="1">
        <f t="shared" si="480"/>
        <v>0.53358083976778214</v>
      </c>
      <c r="BM479" s="1">
        <f t="shared" si="481"/>
        <v>7.7484862937450723E-5</v>
      </c>
      <c r="BN479" s="1">
        <v>3454.3539999999998</v>
      </c>
      <c r="BO479" s="1">
        <f t="shared" si="445"/>
        <v>169.29012515844821</v>
      </c>
      <c r="BP479" s="1">
        <f t="shared" si="482"/>
        <v>169.73811111478503</v>
      </c>
      <c r="BQ479" s="1">
        <f t="shared" si="501"/>
        <v>1.2399392416520109E-2</v>
      </c>
      <c r="BS479" s="1">
        <v>46.911000000000001</v>
      </c>
      <c r="BT479" s="1">
        <f t="shared" si="483"/>
        <v>6.3100813352644294E-2</v>
      </c>
      <c r="BU479" s="1">
        <v>2.5233500637100001E-3</v>
      </c>
      <c r="BV479" s="1">
        <v>8.0118206096799996E-4</v>
      </c>
      <c r="BW479" s="1">
        <f t="shared" si="484"/>
        <v>2.5201717614614029E-3</v>
      </c>
      <c r="BX479" s="1">
        <f t="shared" si="485"/>
        <v>-8.01503178842805E-4</v>
      </c>
      <c r="BY479" s="1">
        <f t="shared" si="486"/>
        <v>-1.7186685826185979E-3</v>
      </c>
      <c r="BZ479" s="1">
        <f t="shared" si="487"/>
        <v>0.46635121334540175</v>
      </c>
      <c r="CA479" s="1">
        <f t="shared" si="488"/>
        <v>8.6338796866232328E-5</v>
      </c>
      <c r="CB479" s="1">
        <v>3256.5895999999998</v>
      </c>
      <c r="CC479" s="1">
        <f t="shared" si="446"/>
        <v>159.55129912044649</v>
      </c>
      <c r="CD479" s="1">
        <f t="shared" si="489"/>
        <v>159.95390290124709</v>
      </c>
      <c r="CE479" s="1">
        <f t="shared" si="502"/>
        <v>1.2768541313455768E-2</v>
      </c>
      <c r="CG479" s="1">
        <v>46.899999999999991</v>
      </c>
      <c r="CH479" s="1">
        <f t="shared" si="490"/>
        <v>5.0689696757130906E-2</v>
      </c>
      <c r="CI479" s="1">
        <v>2.0217276178299999E-3</v>
      </c>
      <c r="CJ479" s="1">
        <v>4.9344799481300004E-4</v>
      </c>
      <c r="CK479" s="1">
        <f t="shared" si="491"/>
        <v>2.0196866769044953E-3</v>
      </c>
      <c r="CL479" s="1">
        <f t="shared" si="492"/>
        <v>-4.9356978033964622E-4</v>
      </c>
      <c r="CM479" s="1">
        <f t="shared" si="493"/>
        <v>-1.5261168965648489E-3</v>
      </c>
      <c r="CN479" s="1">
        <f t="shared" si="494"/>
        <v>0.32341544835171349</v>
      </c>
      <c r="CO479" s="1">
        <f t="shared" si="495"/>
        <v>5.7470718227754618E-5</v>
      </c>
      <c r="CP479" s="1">
        <v>2733.0001999999999</v>
      </c>
      <c r="CQ479" s="1">
        <f t="shared" si="447"/>
        <v>133.98293235034086</v>
      </c>
      <c r="CR479" s="1">
        <f t="shared" si="496"/>
        <v>134.2538093449914</v>
      </c>
      <c r="CS479" s="1">
        <f t="shared" si="503"/>
        <v>8.2395866921875054E-3</v>
      </c>
    </row>
    <row r="480" spans="1:97" x14ac:dyDescent="0.25">
      <c r="A480" s="1">
        <v>47.000999999999976</v>
      </c>
      <c r="B480" s="1">
        <f t="shared" si="448"/>
        <v>7.4085237810547031E-2</v>
      </c>
      <c r="C480" s="1">
        <v>2.9503251425899999E-3</v>
      </c>
      <c r="D480" s="1">
        <v>6.2799040460999995E-4</v>
      </c>
      <c r="E480" s="1">
        <f t="shared" si="449"/>
        <v>2.945981474757543E-3</v>
      </c>
      <c r="F480" s="1">
        <f t="shared" si="450"/>
        <v>-6.2818767317701098E-4</v>
      </c>
      <c r="G480" s="1">
        <f t="shared" si="451"/>
        <v>-2.3177938015805323E-3</v>
      </c>
      <c r="H480" s="1">
        <f t="shared" si="452"/>
        <v>0.27102828247648347</v>
      </c>
      <c r="I480" s="1">
        <f t="shared" si="453"/>
        <v>2.6171778311655149E-4</v>
      </c>
      <c r="J480" s="1">
        <v>3646.4449</v>
      </c>
      <c r="K480" s="1">
        <f t="shared" si="441"/>
        <v>178.46216197512661</v>
      </c>
      <c r="L480" s="1">
        <f t="shared" si="454"/>
        <v>178.98868337860279</v>
      </c>
      <c r="M480" s="1">
        <f t="shared" si="497"/>
        <v>4.0699541112390714E-2</v>
      </c>
      <c r="O480" s="1">
        <v>50.637000000000057</v>
      </c>
      <c r="P480" s="1">
        <f t="shared" si="455"/>
        <v>7.8960418336208607E-2</v>
      </c>
      <c r="Q480" s="1">
        <v>3.1523955985900002E-3</v>
      </c>
      <c r="R480" s="1">
        <v>9.2929927632199997E-4</v>
      </c>
      <c r="S480" s="1">
        <f t="shared" si="456"/>
        <v>3.1474372173714714E-3</v>
      </c>
      <c r="T480" s="1">
        <f t="shared" si="457"/>
        <v>-9.2973134259449102E-4</v>
      </c>
      <c r="U480" s="1">
        <f t="shared" si="458"/>
        <v>-2.2177058747769804E-3</v>
      </c>
      <c r="V480" s="1">
        <f t="shared" si="459"/>
        <v>0.41923113121932265</v>
      </c>
      <c r="W480" s="1">
        <f t="shared" si="460"/>
        <v>2.8270501377418433E-4</v>
      </c>
      <c r="X480" s="1">
        <v>3907.4290999999998</v>
      </c>
      <c r="Y480" s="1">
        <f t="shared" si="442"/>
        <v>191.3422886740326</v>
      </c>
      <c r="Z480" s="1">
        <f t="shared" si="461"/>
        <v>191.94547526267274</v>
      </c>
      <c r="AA480" s="1">
        <f t="shared" si="498"/>
        <v>5.0277058150160037E-2</v>
      </c>
      <c r="AC480" s="1">
        <v>47.03000000000003</v>
      </c>
      <c r="AD480" s="1">
        <f t="shared" si="462"/>
        <v>7.6519014157069937E-2</v>
      </c>
      <c r="AE480" s="1">
        <v>3.05940723047E-3</v>
      </c>
      <c r="AF480" s="1">
        <v>8.5586681961999996E-4</v>
      </c>
      <c r="AG480" s="1">
        <f t="shared" si="463"/>
        <v>3.0547367676428258E-3</v>
      </c>
      <c r="AH480" s="1">
        <f t="shared" si="464"/>
        <v>-8.56233282737153E-4</v>
      </c>
      <c r="AI480" s="1">
        <f t="shared" si="465"/>
        <v>-2.198503484905673E-3</v>
      </c>
      <c r="AJ480" s="1">
        <f t="shared" si="466"/>
        <v>0.38946187195781939</v>
      </c>
      <c r="AK480" s="1">
        <f t="shared" si="467"/>
        <v>1.8682118447288813E-4</v>
      </c>
      <c r="AL480" s="1">
        <v>3665.0866000000001</v>
      </c>
      <c r="AM480" s="1">
        <f t="shared" si="443"/>
        <v>179.71956956194182</v>
      </c>
      <c r="AN480" s="1">
        <f t="shared" si="468"/>
        <v>180.26940491251656</v>
      </c>
      <c r="AO480" s="1">
        <f t="shared" si="499"/>
        <v>3.1549759598749103E-2</v>
      </c>
      <c r="AQ480" s="1">
        <v>47.001000000000005</v>
      </c>
      <c r="AR480" s="1">
        <f t="shared" si="469"/>
        <v>6.2007901221933892E-2</v>
      </c>
      <c r="AS480" s="1">
        <v>2.4741666857200002E-3</v>
      </c>
      <c r="AT480" s="1">
        <v>7.90257239714E-4</v>
      </c>
      <c r="AU480" s="1">
        <f t="shared" si="470"/>
        <v>2.4711109745137018E-3</v>
      </c>
      <c r="AV480" s="1">
        <f t="shared" si="471"/>
        <v>-7.9056965757099578E-4</v>
      </c>
      <c r="AW480" s="1">
        <f t="shared" si="472"/>
        <v>-1.680541316942706E-3</v>
      </c>
      <c r="AX480" s="1">
        <f t="shared" si="473"/>
        <v>0.47042560013295309</v>
      </c>
      <c r="AY480" s="1">
        <f t="shared" si="474"/>
        <v>5.2757599157671024E-5</v>
      </c>
      <c r="AZ480" s="1">
        <v>3288.1995000000002</v>
      </c>
      <c r="BA480" s="1">
        <f t="shared" si="444"/>
        <v>160.87868780273007</v>
      </c>
      <c r="BB480" s="1">
        <f t="shared" si="475"/>
        <v>161.27672849253392</v>
      </c>
      <c r="BC480" s="1">
        <f t="shared" si="500"/>
        <v>1.0114207137041755E-2</v>
      </c>
      <c r="BE480" s="1">
        <v>46.99</v>
      </c>
      <c r="BF480" s="1">
        <f t="shared" si="476"/>
        <v>6.6339491599111428E-2</v>
      </c>
      <c r="BG480" s="1">
        <v>2.6463377289500001E-3</v>
      </c>
      <c r="BH480" s="1">
        <v>9.0362865012099996E-4</v>
      </c>
      <c r="BI480" s="1">
        <f t="shared" si="477"/>
        <v>2.6428423425528301E-3</v>
      </c>
      <c r="BJ480" s="1">
        <f t="shared" si="478"/>
        <v>-9.0403716860748627E-4</v>
      </c>
      <c r="BK480" s="1">
        <f t="shared" si="479"/>
        <v>-1.7388051739453438E-3</v>
      </c>
      <c r="BL480" s="1">
        <f t="shared" si="480"/>
        <v>0.51991860971763082</v>
      </c>
      <c r="BM480" s="1">
        <f t="shared" si="481"/>
        <v>7.5152945719379749E-5</v>
      </c>
      <c r="BN480" s="1">
        <v>3457.5961000000002</v>
      </c>
      <c r="BO480" s="1">
        <f t="shared" si="445"/>
        <v>169.44901319215182</v>
      </c>
      <c r="BP480" s="1">
        <f t="shared" si="482"/>
        <v>169.89743250889558</v>
      </c>
      <c r="BQ480" s="1">
        <f t="shared" si="501"/>
        <v>1.2003391430497631E-2</v>
      </c>
      <c r="BS480" s="1">
        <v>46.992999999999995</v>
      </c>
      <c r="BT480" s="1">
        <f t="shared" si="483"/>
        <v>6.3062665378355254E-2</v>
      </c>
      <c r="BU480" s="1">
        <v>2.5218245573300001E-3</v>
      </c>
      <c r="BV480" s="1">
        <v>8.0913479905599995E-4</v>
      </c>
      <c r="BW480" s="1">
        <f t="shared" si="484"/>
        <v>2.5186500936212803E-3</v>
      </c>
      <c r="BX480" s="1">
        <f t="shared" si="485"/>
        <v>-8.0946232530467377E-4</v>
      </c>
      <c r="BY480" s="1">
        <f t="shared" si="486"/>
        <v>-1.7091877683166065E-3</v>
      </c>
      <c r="BZ480" s="1">
        <f t="shared" si="487"/>
        <v>0.4735947333053524</v>
      </c>
      <c r="CA480" s="1">
        <f t="shared" si="488"/>
        <v>8.2397906861355653E-5</v>
      </c>
      <c r="CB480" s="1">
        <v>3259.8316</v>
      </c>
      <c r="CC480" s="1">
        <f t="shared" si="446"/>
        <v>159.71013562589641</v>
      </c>
      <c r="CD480" s="1">
        <f t="shared" si="489"/>
        <v>160.11289656797229</v>
      </c>
      <c r="CE480" s="1">
        <f t="shared" si="502"/>
        <v>1.2137867287995211E-2</v>
      </c>
      <c r="CG480" s="1">
        <v>47.000999999999991</v>
      </c>
      <c r="CH480" s="1">
        <f t="shared" si="490"/>
        <v>5.0664904307048925E-2</v>
      </c>
      <c r="CI480" s="1">
        <v>2.0207387860900002E-3</v>
      </c>
      <c r="CJ480" s="1">
        <v>5.2215968025800001E-4</v>
      </c>
      <c r="CK480" s="1">
        <f t="shared" si="491"/>
        <v>2.0186998397923859E-3</v>
      </c>
      <c r="CL480" s="1">
        <f t="shared" si="492"/>
        <v>-5.222960530982142E-4</v>
      </c>
      <c r="CM480" s="1">
        <f t="shared" si="493"/>
        <v>-1.4964037866941717E-3</v>
      </c>
      <c r="CN480" s="1">
        <f t="shared" si="494"/>
        <v>0.34903416961544931</v>
      </c>
      <c r="CO480" s="1">
        <f t="shared" si="495"/>
        <v>4.7175030081178428E-5</v>
      </c>
      <c r="CP480" s="1">
        <v>2745.9684000000002</v>
      </c>
      <c r="CQ480" s="1">
        <f t="shared" si="447"/>
        <v>134.61868695559326</v>
      </c>
      <c r="CR480" s="1">
        <f t="shared" si="496"/>
        <v>134.89071615765693</v>
      </c>
      <c r="CS480" s="1">
        <f t="shared" si="503"/>
        <v>6.8540726417207608E-3</v>
      </c>
    </row>
    <row r="481" spans="1:97" x14ac:dyDescent="0.25">
      <c r="A481" s="1">
        <v>47.101000000000113</v>
      </c>
      <c r="B481" s="1">
        <f t="shared" si="448"/>
        <v>7.4399947548657266E-2</v>
      </c>
      <c r="C481" s="1">
        <v>2.96285795048E-3</v>
      </c>
      <c r="D481" s="1">
        <v>6.6713063279200005E-4</v>
      </c>
      <c r="E481" s="1">
        <f t="shared" si="449"/>
        <v>2.9584773374855293E-3</v>
      </c>
      <c r="F481" s="1">
        <f t="shared" si="450"/>
        <v>-6.6735326345393551E-4</v>
      </c>
      <c r="G481" s="1">
        <f t="shared" si="451"/>
        <v>-2.2911240740315936E-3</v>
      </c>
      <c r="H481" s="1">
        <f t="shared" si="452"/>
        <v>0.29127766192060578</v>
      </c>
      <c r="I481" s="1">
        <f t="shared" si="453"/>
        <v>2.6224711221136841E-4</v>
      </c>
      <c r="J481" s="1">
        <v>3662.6550999999999</v>
      </c>
      <c r="K481" s="1">
        <f t="shared" si="441"/>
        <v>179.25551205099069</v>
      </c>
      <c r="L481" s="1">
        <f t="shared" si="454"/>
        <v>179.7866206700383</v>
      </c>
      <c r="M481" s="1">
        <f t="shared" si="497"/>
        <v>4.0794496215858081E-2</v>
      </c>
      <c r="O481" s="1">
        <v>50.773000000000025</v>
      </c>
      <c r="P481" s="1">
        <f t="shared" si="455"/>
        <v>7.9803469635807464E-2</v>
      </c>
      <c r="Q481" s="1">
        <v>3.1860533636100001E-3</v>
      </c>
      <c r="R481" s="1">
        <v>9.1547303600199997E-4</v>
      </c>
      <c r="S481" s="1">
        <f t="shared" si="456"/>
        <v>3.180988650371966E-3</v>
      </c>
      <c r="T481" s="1">
        <f t="shared" si="457"/>
        <v>-9.1589233736745317E-4</v>
      </c>
      <c r="U481" s="1">
        <f t="shared" si="458"/>
        <v>-2.2650963130045128E-3</v>
      </c>
      <c r="V481" s="1">
        <f t="shared" si="459"/>
        <v>0.4043502839632358</v>
      </c>
      <c r="W481" s="1">
        <f t="shared" si="460"/>
        <v>3.08435160308321E-4</v>
      </c>
      <c r="X481" s="1">
        <v>3917.9657000000002</v>
      </c>
      <c r="Y481" s="1">
        <f t="shared" si="442"/>
        <v>191.85825380282864</v>
      </c>
      <c r="Z481" s="1">
        <f t="shared" si="461"/>
        <v>192.46952443769351</v>
      </c>
      <c r="AA481" s="1">
        <f t="shared" si="498"/>
        <v>5.5222585286265301E-2</v>
      </c>
      <c r="AC481" s="1">
        <v>47.097000000000037</v>
      </c>
      <c r="AD481" s="1">
        <f t="shared" si="462"/>
        <v>7.679557626411046E-2</v>
      </c>
      <c r="AE481" s="1">
        <v>3.0704648233999998E-3</v>
      </c>
      <c r="AF481" s="1">
        <v>8.53579025716E-4</v>
      </c>
      <c r="AG481" s="1">
        <f t="shared" si="463"/>
        <v>3.065760573313747E-3</v>
      </c>
      <c r="AH481" s="1">
        <f t="shared" si="464"/>
        <v>-8.5394353173049158E-4</v>
      </c>
      <c r="AI481" s="1">
        <f t="shared" si="465"/>
        <v>-2.2118170415832555E-3</v>
      </c>
      <c r="AJ481" s="1">
        <f t="shared" si="466"/>
        <v>0.38608235476801667</v>
      </c>
      <c r="AK481" s="1">
        <f t="shared" si="467"/>
        <v>1.9400797640598162E-4</v>
      </c>
      <c r="AL481" s="1">
        <v>3669.9497000000001</v>
      </c>
      <c r="AM481" s="1">
        <f t="shared" si="443"/>
        <v>179.95803438804899</v>
      </c>
      <c r="AN481" s="1">
        <f t="shared" si="468"/>
        <v>180.51058920232569</v>
      </c>
      <c r="AO481" s="1">
        <f t="shared" si="499"/>
        <v>3.2846184974412135E-2</v>
      </c>
      <c r="AQ481" s="1">
        <v>47.100999999999999</v>
      </c>
      <c r="AR481" s="1">
        <f t="shared" si="469"/>
        <v>6.2511446834431744E-2</v>
      </c>
      <c r="AS481" s="1">
        <v>2.4942585732799999E-3</v>
      </c>
      <c r="AT481" s="1">
        <v>7.4558565393099995E-4</v>
      </c>
      <c r="AU481" s="1">
        <f t="shared" si="470"/>
        <v>2.4911530732395124E-3</v>
      </c>
      <c r="AV481" s="1">
        <f t="shared" si="471"/>
        <v>-7.4586374114850567E-4</v>
      </c>
      <c r="AW481" s="1">
        <f t="shared" si="472"/>
        <v>-1.7452893320910067E-3</v>
      </c>
      <c r="AX481" s="1">
        <f t="shared" si="473"/>
        <v>0.42735821931306756</v>
      </c>
      <c r="AY481" s="1">
        <f t="shared" si="474"/>
        <v>6.2021177563304115E-5</v>
      </c>
      <c r="AZ481" s="1">
        <v>3302.7887000000001</v>
      </c>
      <c r="BA481" s="1">
        <f t="shared" si="444"/>
        <v>161.59248006262538</v>
      </c>
      <c r="BB481" s="1">
        <f t="shared" si="475"/>
        <v>161.99553349139916</v>
      </c>
      <c r="BC481" s="1">
        <f t="shared" si="500"/>
        <v>1.1611536109669017E-2</v>
      </c>
      <c r="BE481" s="1">
        <v>47.097000000000001</v>
      </c>
      <c r="BF481" s="1">
        <f t="shared" si="476"/>
        <v>6.651306323879308E-2</v>
      </c>
      <c r="BG481" s="1">
        <v>2.6532616466300001E-3</v>
      </c>
      <c r="BH481" s="1">
        <v>1.0091905714899999E-3</v>
      </c>
      <c r="BI481" s="1">
        <f t="shared" si="477"/>
        <v>2.6497479617251991E-3</v>
      </c>
      <c r="BJ481" s="1">
        <f t="shared" si="478"/>
        <v>-1.0097001471629096E-3</v>
      </c>
      <c r="BK481" s="1">
        <f t="shared" si="479"/>
        <v>-1.6400478145622895E-3</v>
      </c>
      <c r="BL481" s="1">
        <f t="shared" si="480"/>
        <v>0.61565287194531415</v>
      </c>
      <c r="BM481" s="1">
        <f t="shared" si="481"/>
        <v>7.8429434152382967E-5</v>
      </c>
      <c r="BN481" s="1">
        <v>3462.4591</v>
      </c>
      <c r="BO481" s="1">
        <f t="shared" si="445"/>
        <v>169.68733789154439</v>
      </c>
      <c r="BP481" s="1">
        <f t="shared" si="482"/>
        <v>170.13756279709077</v>
      </c>
      <c r="BQ481" s="1">
        <f t="shared" si="501"/>
        <v>1.2560451794965816E-2</v>
      </c>
      <c r="BS481" s="1">
        <v>47.11399999999999</v>
      </c>
      <c r="BT481" s="1">
        <f t="shared" si="483"/>
        <v>6.3762662073946028E-2</v>
      </c>
      <c r="BU481" s="1">
        <v>2.5498168543E-3</v>
      </c>
      <c r="BV481" s="1">
        <v>7.8259932342899998E-4</v>
      </c>
      <c r="BW481" s="1">
        <f t="shared" si="484"/>
        <v>2.5465715866927565E-3</v>
      </c>
      <c r="BX481" s="1">
        <f t="shared" si="485"/>
        <v>-7.8290571414400129E-4</v>
      </c>
      <c r="BY481" s="1">
        <f t="shared" si="486"/>
        <v>-1.7636658725487552E-3</v>
      </c>
      <c r="BZ481" s="1">
        <f t="shared" si="487"/>
        <v>0.44390818370408675</v>
      </c>
      <c r="CA481" s="1">
        <f t="shared" si="488"/>
        <v>1.0055925250965691E-4</v>
      </c>
      <c r="CB481" s="1">
        <v>3272.7997999999998</v>
      </c>
      <c r="CC481" s="1">
        <f t="shared" si="446"/>
        <v>160.34549144636998</v>
      </c>
      <c r="CD481" s="1">
        <f t="shared" si="489"/>
        <v>160.75434308297093</v>
      </c>
      <c r="CE481" s="1">
        <f t="shared" si="502"/>
        <v>1.5051557711253759E-2</v>
      </c>
      <c r="CG481" s="1">
        <v>47.099999999999994</v>
      </c>
      <c r="CH481" s="1">
        <f t="shared" si="490"/>
        <v>5.0874709030118814E-2</v>
      </c>
      <c r="CI481" s="1">
        <v>2.0291067194199998E-3</v>
      </c>
      <c r="CJ481" s="1">
        <v>4.7425442608099998E-4</v>
      </c>
      <c r="CK481" s="1">
        <f t="shared" si="491"/>
        <v>2.0270508629456761E-3</v>
      </c>
      <c r="CL481" s="1">
        <f t="shared" si="492"/>
        <v>-4.7436692027993813E-4</v>
      </c>
      <c r="CM481" s="1">
        <f t="shared" si="493"/>
        <v>-1.552683942665738E-3</v>
      </c>
      <c r="CN481" s="1">
        <f t="shared" si="494"/>
        <v>0.30551415342488664</v>
      </c>
      <c r="CO481" s="1">
        <f t="shared" si="495"/>
        <v>5.3181908521230704E-5</v>
      </c>
      <c r="CP481" s="1">
        <v>2749.2103999999999</v>
      </c>
      <c r="CQ481" s="1">
        <f t="shared" si="447"/>
        <v>134.7776231557003</v>
      </c>
      <c r="CR481" s="1">
        <f t="shared" si="496"/>
        <v>135.05110133647298</v>
      </c>
      <c r="CS481" s="1">
        <f t="shared" si="503"/>
        <v>7.6648264835077681E-3</v>
      </c>
    </row>
    <row r="482" spans="1:97" x14ac:dyDescent="0.25">
      <c r="A482" s="1">
        <v>47.201000000000022</v>
      </c>
      <c r="B482" s="1">
        <f t="shared" si="448"/>
        <v>7.4609757938440352E-2</v>
      </c>
      <c r="C482" s="1">
        <v>2.9712133109599998E-3</v>
      </c>
      <c r="D482" s="1">
        <v>6.5117282792899998E-4</v>
      </c>
      <c r="E482" s="1">
        <f t="shared" si="449"/>
        <v>2.9668079806506411E-3</v>
      </c>
      <c r="F482" s="1">
        <f t="shared" si="450"/>
        <v>-6.5138493303800685E-4</v>
      </c>
      <c r="G482" s="1">
        <f t="shared" si="451"/>
        <v>-2.3154230476126344E-3</v>
      </c>
      <c r="H482" s="1">
        <f t="shared" si="452"/>
        <v>0.2813243712459505</v>
      </c>
      <c r="I482" s="1">
        <f t="shared" si="453"/>
        <v>2.6757205809765233E-4</v>
      </c>
      <c r="J482" s="1">
        <v>3666.7076000000002</v>
      </c>
      <c r="K482" s="1">
        <f t="shared" si="441"/>
        <v>179.45384712288615</v>
      </c>
      <c r="L482" s="1">
        <f t="shared" si="454"/>
        <v>179.98704278216067</v>
      </c>
      <c r="M482" s="1">
        <f t="shared" si="497"/>
        <v>4.1752383860454621E-2</v>
      </c>
      <c r="O482" s="1">
        <v>50.980000000000018</v>
      </c>
      <c r="P482" s="1">
        <f t="shared" si="455"/>
        <v>8.0577850502632664E-2</v>
      </c>
      <c r="Q482" s="1">
        <v>3.2169695477900001E-3</v>
      </c>
      <c r="R482" s="1">
        <v>9.2302181292299996E-4</v>
      </c>
      <c r="S482" s="1">
        <f t="shared" si="456"/>
        <v>3.2118061719060152E-3</v>
      </c>
      <c r="T482" s="1">
        <f t="shared" si="457"/>
        <v>-9.2344805986693259E-4</v>
      </c>
      <c r="U482" s="1">
        <f t="shared" si="458"/>
        <v>-2.2883581120390828E-3</v>
      </c>
      <c r="V482" s="1">
        <f t="shared" si="459"/>
        <v>0.40354175992326546</v>
      </c>
      <c r="W482" s="1">
        <f t="shared" si="460"/>
        <v>3.2846739291510392E-4</v>
      </c>
      <c r="X482" s="1">
        <v>3932.5549000000001</v>
      </c>
      <c r="Y482" s="1">
        <f t="shared" si="442"/>
        <v>192.57267007155201</v>
      </c>
      <c r="Z482" s="1">
        <f t="shared" si="461"/>
        <v>193.19217048690879</v>
      </c>
      <c r="AA482" s="1">
        <f t="shared" si="498"/>
        <v>5.9085417676393193E-2</v>
      </c>
      <c r="AC482" s="1">
        <v>47.204000000000008</v>
      </c>
      <c r="AD482" s="1">
        <f t="shared" si="462"/>
        <v>7.6614377187973648E-2</v>
      </c>
      <c r="AE482" s="1">
        <v>3.06322006509E-3</v>
      </c>
      <c r="AF482" s="1">
        <v>8.4143009735300001E-4</v>
      </c>
      <c r="AG482" s="1">
        <f t="shared" si="463"/>
        <v>3.0585379656036665E-3</v>
      </c>
      <c r="AH482" s="1">
        <f t="shared" si="464"/>
        <v>-8.4178429836160988E-4</v>
      </c>
      <c r="AI482" s="1">
        <f t="shared" si="465"/>
        <v>-2.2167536672420569E-3</v>
      </c>
      <c r="AJ482" s="1">
        <f t="shared" si="466"/>
        <v>0.3797374109721916</v>
      </c>
      <c r="AK482" s="1">
        <f t="shared" si="467"/>
        <v>1.868061101634455E-4</v>
      </c>
      <c r="AL482" s="1">
        <v>3669.9497000000001</v>
      </c>
      <c r="AM482" s="1">
        <f t="shared" si="443"/>
        <v>179.95803438804899</v>
      </c>
      <c r="AN482" s="1">
        <f t="shared" si="468"/>
        <v>180.50928544986061</v>
      </c>
      <c r="AO482" s="1">
        <f t="shared" si="499"/>
        <v>3.1546176550341032E-2</v>
      </c>
      <c r="AQ482" s="1">
        <v>47.188000000000017</v>
      </c>
      <c r="AR482" s="1">
        <f t="shared" si="469"/>
        <v>6.2499998106991486E-2</v>
      </c>
      <c r="AS482" s="1">
        <v>2.4938017595599999E-3</v>
      </c>
      <c r="AT482" s="1">
        <v>7.4518821202200004E-4</v>
      </c>
      <c r="AU482" s="1">
        <f t="shared" si="470"/>
        <v>2.4906973959923505E-3</v>
      </c>
      <c r="AV482" s="1">
        <f t="shared" si="471"/>
        <v>-7.4546600277046568E-4</v>
      </c>
      <c r="AW482" s="1">
        <f t="shared" si="472"/>
        <v>-1.7452313932218848E-3</v>
      </c>
      <c r="AX482" s="1">
        <f t="shared" si="473"/>
        <v>0.42714450683485317</v>
      </c>
      <c r="AY482" s="1">
        <f t="shared" si="474"/>
        <v>5.202884569288288E-5</v>
      </c>
      <c r="AZ482" s="1">
        <v>3315.7568000000001</v>
      </c>
      <c r="BA482" s="1">
        <f t="shared" si="444"/>
        <v>162.22695826606</v>
      </c>
      <c r="BB482" s="1">
        <f t="shared" si="475"/>
        <v>162.63152014003194</v>
      </c>
      <c r="BC482" s="1">
        <f t="shared" si="500"/>
        <v>9.9896454826678711E-3</v>
      </c>
      <c r="BE482" s="1">
        <v>47.202000000000005</v>
      </c>
      <c r="BF482" s="1">
        <f t="shared" si="476"/>
        <v>6.7028046523274556E-2</v>
      </c>
      <c r="BG482" s="1">
        <v>2.67380475998E-3</v>
      </c>
      <c r="BH482" s="1">
        <v>9.9640700500500004E-4</v>
      </c>
      <c r="BI482" s="1">
        <f t="shared" si="477"/>
        <v>2.6702365031654844E-3</v>
      </c>
      <c r="BJ482" s="1">
        <f t="shared" si="478"/>
        <v>-9.9690374846469576E-4</v>
      </c>
      <c r="BK482" s="1">
        <f t="shared" si="479"/>
        <v>-1.6733327547007887E-3</v>
      </c>
      <c r="BL482" s="1">
        <f t="shared" si="480"/>
        <v>0.59575941824132506</v>
      </c>
      <c r="BM482" s="1">
        <f t="shared" si="481"/>
        <v>9.4049920641023181E-5</v>
      </c>
      <c r="BN482" s="1">
        <v>3468.9432000000002</v>
      </c>
      <c r="BO482" s="1">
        <f t="shared" si="445"/>
        <v>170.0051090581764</v>
      </c>
      <c r="BP482" s="1">
        <f t="shared" si="482"/>
        <v>170.45966952799705</v>
      </c>
      <c r="BQ482" s="1">
        <f t="shared" si="501"/>
        <v>1.5220599027766958E-2</v>
      </c>
      <c r="BS482" s="1">
        <v>47.2</v>
      </c>
      <c r="BT482" s="1">
        <f t="shared" si="483"/>
        <v>6.3610075999364246E-2</v>
      </c>
      <c r="BU482" s="1">
        <v>2.5437150616200001E-3</v>
      </c>
      <c r="BV482" s="1">
        <v>7.6472532236900005E-4</v>
      </c>
      <c r="BW482" s="1">
        <f t="shared" si="484"/>
        <v>2.5404852943750312E-3</v>
      </c>
      <c r="BX482" s="1">
        <f t="shared" si="485"/>
        <v>-7.6501787393561419E-4</v>
      </c>
      <c r="BY482" s="1">
        <f t="shared" si="486"/>
        <v>-1.775467420439417E-3</v>
      </c>
      <c r="BZ482" s="1">
        <f t="shared" si="487"/>
        <v>0.4308825186700847</v>
      </c>
      <c r="CA482" s="1">
        <f t="shared" si="488"/>
        <v>8.9036070811453726E-5</v>
      </c>
      <c r="CB482" s="1">
        <v>3280.0944</v>
      </c>
      <c r="CC482" s="1">
        <f t="shared" si="446"/>
        <v>160.70287848296928</v>
      </c>
      <c r="CD482" s="1">
        <f t="shared" si="489"/>
        <v>161.11166081541211</v>
      </c>
      <c r="CE482" s="1">
        <f t="shared" si="502"/>
        <v>1.3197097488555938E-2</v>
      </c>
      <c r="CG482" s="1">
        <v>47.200999999999993</v>
      </c>
      <c r="CH482" s="1">
        <f t="shared" si="490"/>
        <v>5.0914766904719098E-2</v>
      </c>
      <c r="CI482" s="1">
        <v>2.0307044033000001E-3</v>
      </c>
      <c r="CJ482" s="1">
        <v>5.5983889615200005E-4</v>
      </c>
      <c r="CK482" s="1">
        <f t="shared" si="491"/>
        <v>2.0286453102483131E-3</v>
      </c>
      <c r="CL482" s="1">
        <f t="shared" si="492"/>
        <v>-5.5999566445951549E-4</v>
      </c>
      <c r="CM482" s="1">
        <f t="shared" si="493"/>
        <v>-1.4686496457887977E-3</v>
      </c>
      <c r="CN482" s="1">
        <f t="shared" si="494"/>
        <v>0.38129969667391106</v>
      </c>
      <c r="CO482" s="1">
        <f t="shared" si="495"/>
        <v>5.1281610633759078E-5</v>
      </c>
      <c r="CP482" s="1">
        <v>2754.0735</v>
      </c>
      <c r="CQ482" s="1">
        <f t="shared" si="447"/>
        <v>135.01603235827298</v>
      </c>
      <c r="CR482" s="1">
        <f t="shared" si="496"/>
        <v>135.29021000969902</v>
      </c>
      <c r="CS482" s="1">
        <f t="shared" si="503"/>
        <v>7.407961972084048E-3</v>
      </c>
    </row>
    <row r="483" spans="1:97" x14ac:dyDescent="0.25">
      <c r="A483" s="1">
        <v>47.302000000000135</v>
      </c>
      <c r="B483" s="1">
        <f t="shared" si="448"/>
        <v>7.4918749720505606E-2</v>
      </c>
      <c r="C483" s="1">
        <v>2.9835184104700001E-3</v>
      </c>
      <c r="D483" s="1">
        <v>6.0163228772599998E-4</v>
      </c>
      <c r="E483" s="1">
        <f t="shared" si="449"/>
        <v>2.9790765521349001E-3</v>
      </c>
      <c r="F483" s="1">
        <f t="shared" si="450"/>
        <v>-6.0181334105283894E-4</v>
      </c>
      <c r="G483" s="1">
        <f t="shared" si="451"/>
        <v>-2.3772632110820612E-3</v>
      </c>
      <c r="H483" s="1">
        <f t="shared" si="452"/>
        <v>0.25315385282007158</v>
      </c>
      <c r="I483" s="1">
        <f t="shared" si="453"/>
        <v>2.7682416754065643E-4</v>
      </c>
      <c r="J483" s="1">
        <v>3670.7602000000002</v>
      </c>
      <c r="K483" s="1">
        <f t="shared" si="441"/>
        <v>179.65218708892274</v>
      </c>
      <c r="L483" s="1">
        <f t="shared" si="454"/>
        <v>180.18818269658377</v>
      </c>
      <c r="M483" s="1">
        <f t="shared" si="497"/>
        <v>4.3418574162848632E-2</v>
      </c>
      <c r="O483" s="1">
        <v>51.004000000000019</v>
      </c>
      <c r="P483" s="1">
        <f t="shared" si="455"/>
        <v>8.0474853601899987E-2</v>
      </c>
      <c r="Q483" s="1">
        <v>3.2128575257999998E-3</v>
      </c>
      <c r="R483" s="1">
        <v>9.2103530187200001E-4</v>
      </c>
      <c r="S483" s="1">
        <f t="shared" si="456"/>
        <v>3.2077073273468464E-3</v>
      </c>
      <c r="T483" s="1">
        <f t="shared" si="457"/>
        <v>-9.2145971550566016E-4</v>
      </c>
      <c r="U483" s="1">
        <f t="shared" si="458"/>
        <v>-2.2862476118411862E-3</v>
      </c>
      <c r="V483" s="1">
        <f t="shared" si="459"/>
        <v>0.4030445830684018</v>
      </c>
      <c r="W483" s="1">
        <f t="shared" si="460"/>
        <v>3.1903200731924234E-4</v>
      </c>
      <c r="X483" s="1">
        <v>3939.8494999999998</v>
      </c>
      <c r="Y483" s="1">
        <f t="shared" si="442"/>
        <v>192.9298782059137</v>
      </c>
      <c r="Z483" s="1">
        <f t="shared" si="461"/>
        <v>193.54973441705923</v>
      </c>
      <c r="AA483" s="1">
        <f t="shared" si="498"/>
        <v>5.7260888176969706E-2</v>
      </c>
      <c r="AC483" s="1">
        <v>47.302000000000021</v>
      </c>
      <c r="AD483" s="1">
        <f t="shared" si="462"/>
        <v>7.7043534120339638E-2</v>
      </c>
      <c r="AE483" s="1">
        <v>3.0803787522000001E-3</v>
      </c>
      <c r="AF483" s="1">
        <v>9.3081133673000003E-4</v>
      </c>
      <c r="AG483" s="1">
        <f t="shared" si="463"/>
        <v>3.0756441060819321E-3</v>
      </c>
      <c r="AH483" s="1">
        <f t="shared" si="464"/>
        <v>-9.3124481061144496E-4</v>
      </c>
      <c r="AI483" s="1">
        <f t="shared" si="465"/>
        <v>-2.144399295470487E-3</v>
      </c>
      <c r="AJ483" s="1">
        <f t="shared" si="466"/>
        <v>0.434268381163186</v>
      </c>
      <c r="AK483" s="1">
        <f t="shared" si="467"/>
        <v>1.8990999168004737E-4</v>
      </c>
      <c r="AL483" s="1">
        <v>3687.7809000000002</v>
      </c>
      <c r="AM483" s="1">
        <f t="shared" si="443"/>
        <v>180.83239724451545</v>
      </c>
      <c r="AN483" s="1">
        <f t="shared" si="468"/>
        <v>181.38942951869686</v>
      </c>
      <c r="AO483" s="1">
        <f t="shared" si="499"/>
        <v>3.2107821916477465E-2</v>
      </c>
      <c r="AQ483" s="1">
        <v>47.304000000000002</v>
      </c>
      <c r="AR483" s="1">
        <f t="shared" si="469"/>
        <v>6.2507630591951663E-2</v>
      </c>
      <c r="AS483" s="1">
        <v>2.4941063020400001E-3</v>
      </c>
      <c r="AT483" s="1">
        <v>8.3794927922999996E-4</v>
      </c>
      <c r="AU483" s="1">
        <f t="shared" si="470"/>
        <v>2.4910011808470106E-3</v>
      </c>
      <c r="AV483" s="1">
        <f t="shared" si="471"/>
        <v>-8.3830055497513859E-4</v>
      </c>
      <c r="AW483" s="1">
        <f t="shared" si="472"/>
        <v>-1.6527006258718721E-3</v>
      </c>
      <c r="AX483" s="1">
        <f t="shared" si="473"/>
        <v>0.50723073607653424</v>
      </c>
      <c r="AY483" s="1">
        <f t="shared" si="474"/>
        <v>4.8159076412169436E-5</v>
      </c>
      <c r="AZ483" s="1">
        <v>3321.4304000000002</v>
      </c>
      <c r="BA483" s="1">
        <f t="shared" si="444"/>
        <v>162.50454523215421</v>
      </c>
      <c r="BB483" s="1">
        <f t="shared" si="475"/>
        <v>162.90984884252788</v>
      </c>
      <c r="BC483" s="1">
        <f t="shared" si="500"/>
        <v>9.3597604880228166E-3</v>
      </c>
      <c r="BE483" s="1">
        <v>47.303999999999995</v>
      </c>
      <c r="BF483" s="1">
        <f t="shared" si="476"/>
        <v>6.7247389526209123E-2</v>
      </c>
      <c r="BG483" s="1">
        <v>2.68255453557E-3</v>
      </c>
      <c r="BH483" s="1">
        <v>9.3539134832100002E-4</v>
      </c>
      <c r="BI483" s="1">
        <f t="shared" si="477"/>
        <v>2.6789629078761124E-3</v>
      </c>
      <c r="BJ483" s="1">
        <f t="shared" si="478"/>
        <v>-9.358290998088398E-4</v>
      </c>
      <c r="BK483" s="1">
        <f t="shared" si="479"/>
        <v>-1.7431338080672726E-3</v>
      </c>
      <c r="BL483" s="1">
        <f t="shared" si="480"/>
        <v>0.53686589949537789</v>
      </c>
      <c r="BM483" s="1">
        <f t="shared" si="481"/>
        <v>9.4928843288869923E-5</v>
      </c>
      <c r="BN483" s="1">
        <v>3479.4798000000001</v>
      </c>
      <c r="BO483" s="1">
        <f t="shared" si="445"/>
        <v>170.52148414096885</v>
      </c>
      <c r="BP483" s="1">
        <f t="shared" si="482"/>
        <v>170.97891732166335</v>
      </c>
      <c r="BQ483" s="1">
        <f t="shared" si="501"/>
        <v>1.5370648081182435E-2</v>
      </c>
      <c r="BS483" s="1">
        <v>47.310999999999993</v>
      </c>
      <c r="BT483" s="1">
        <f t="shared" si="483"/>
        <v>6.3608172094069368E-2</v>
      </c>
      <c r="BU483" s="1">
        <v>2.5436389260000002E-3</v>
      </c>
      <c r="BV483" s="1">
        <v>8.4559153765400002E-4</v>
      </c>
      <c r="BW483" s="1">
        <f t="shared" si="484"/>
        <v>2.5404093519280557E-3</v>
      </c>
      <c r="BX483" s="1">
        <f t="shared" si="485"/>
        <v>-8.4594925184584358E-4</v>
      </c>
      <c r="BY483" s="1">
        <f t="shared" si="486"/>
        <v>-1.6944601000822121E-3</v>
      </c>
      <c r="BZ483" s="1">
        <f t="shared" si="487"/>
        <v>0.49924412608169388</v>
      </c>
      <c r="CA483" s="1">
        <f t="shared" si="488"/>
        <v>8.4720027650755751E-5</v>
      </c>
      <c r="CB483" s="1">
        <v>3285.768</v>
      </c>
      <c r="CC483" s="1">
        <f t="shared" si="446"/>
        <v>160.9808472668436</v>
      </c>
      <c r="CD483" s="1">
        <f t="shared" si="489"/>
        <v>161.390324416292</v>
      </c>
      <c r="CE483" s="1">
        <f t="shared" si="502"/>
        <v>1.2501131244720531E-2</v>
      </c>
      <c r="CG483" s="1">
        <v>47.3</v>
      </c>
      <c r="CH483" s="1">
        <f t="shared" si="490"/>
        <v>5.0926208675891982E-2</v>
      </c>
      <c r="CI483" s="1">
        <v>2.03116075136E-3</v>
      </c>
      <c r="CJ483" s="1">
        <v>5.5323127890000005E-4</v>
      </c>
      <c r="CK483" s="1">
        <f t="shared" si="491"/>
        <v>2.0291007333744352E-3</v>
      </c>
      <c r="CL483" s="1">
        <f t="shared" si="492"/>
        <v>-5.5338436778890109E-4</v>
      </c>
      <c r="CM483" s="1">
        <f t="shared" si="493"/>
        <v>-1.4757163655855342E-3</v>
      </c>
      <c r="CN483" s="1">
        <f t="shared" si="494"/>
        <v>0.3749937187755788</v>
      </c>
      <c r="CO483" s="1">
        <f t="shared" si="495"/>
        <v>4.7662612383143291E-5</v>
      </c>
      <c r="CP483" s="1">
        <v>2759.7471</v>
      </c>
      <c r="CQ483" s="1">
        <f t="shared" si="447"/>
        <v>135.2941756108724</v>
      </c>
      <c r="CR483" s="1">
        <f t="shared" si="496"/>
        <v>135.56897983026079</v>
      </c>
      <c r="CS483" s="1">
        <f t="shared" si="503"/>
        <v>6.9178425049870361E-3</v>
      </c>
    </row>
    <row r="484" spans="1:97" x14ac:dyDescent="0.25">
      <c r="A484" s="1">
        <v>47.404999999999973</v>
      </c>
      <c r="B484" s="1">
        <f t="shared" si="448"/>
        <v>7.4953080841526451E-2</v>
      </c>
      <c r="C484" s="1">
        <v>2.9848855920100001E-3</v>
      </c>
      <c r="D484" s="1">
        <v>6.7506980849399998E-4</v>
      </c>
      <c r="E484" s="1">
        <f t="shared" si="449"/>
        <v>2.9804396658681489E-3</v>
      </c>
      <c r="F484" s="1">
        <f t="shared" si="450"/>
        <v>-6.7529777071651952E-4</v>
      </c>
      <c r="G484" s="1">
        <f t="shared" si="451"/>
        <v>-2.3051418951516292E-3</v>
      </c>
      <c r="H484" s="1">
        <f t="shared" si="452"/>
        <v>0.29295279919074108</v>
      </c>
      <c r="I484" s="1">
        <f t="shared" si="453"/>
        <v>2.710236605299207E-4</v>
      </c>
      <c r="J484" s="1">
        <v>3680.4863</v>
      </c>
      <c r="K484" s="1">
        <f t="shared" si="441"/>
        <v>180.12819615561295</v>
      </c>
      <c r="L484" s="1">
        <f t="shared" si="454"/>
        <v>180.66585821303261</v>
      </c>
      <c r="M484" s="1">
        <f t="shared" si="497"/>
        <v>4.2372005965774361E-2</v>
      </c>
      <c r="O484" s="1">
        <v>51.236999999999966</v>
      </c>
      <c r="P484" s="1">
        <f t="shared" si="455"/>
        <v>8.119201785625782E-2</v>
      </c>
      <c r="Q484" s="1">
        <v>3.2414894085400002E-3</v>
      </c>
      <c r="R484" s="1">
        <v>9.1602926841000002E-4</v>
      </c>
      <c r="S484" s="1">
        <f t="shared" si="456"/>
        <v>3.2362471072683173E-3</v>
      </c>
      <c r="T484" s="1">
        <f t="shared" si="457"/>
        <v>-9.1644907961271687E-4</v>
      </c>
      <c r="U484" s="1">
        <f t="shared" si="458"/>
        <v>-2.3197980276556006E-3</v>
      </c>
      <c r="V484" s="1">
        <f t="shared" si="459"/>
        <v>0.39505554737404658</v>
      </c>
      <c r="W484" s="1">
        <f t="shared" si="460"/>
        <v>3.3263242312000455E-4</v>
      </c>
      <c r="X484" s="1">
        <v>3960.1122</v>
      </c>
      <c r="Y484" s="1">
        <f t="shared" si="442"/>
        <v>193.92211921489718</v>
      </c>
      <c r="Z484" s="1">
        <f t="shared" si="461"/>
        <v>194.5507157104139</v>
      </c>
      <c r="AA484" s="1">
        <f t="shared" si="498"/>
        <v>5.9900051924068012E-2</v>
      </c>
      <c r="AC484" s="1">
        <v>47.41700000000003</v>
      </c>
      <c r="AD484" s="1">
        <f t="shared" si="462"/>
        <v>7.7039719832076498E-2</v>
      </c>
      <c r="AE484" s="1">
        <v>3.0802262481300002E-3</v>
      </c>
      <c r="AF484" s="1">
        <v>8.2297006156300005E-4</v>
      </c>
      <c r="AG484" s="1">
        <f t="shared" si="463"/>
        <v>3.0754920703280064E-3</v>
      </c>
      <c r="AH484" s="1">
        <f t="shared" si="464"/>
        <v>-8.2330888733246729E-4</v>
      </c>
      <c r="AI484" s="1">
        <f t="shared" si="465"/>
        <v>-2.2521831829955393E-3</v>
      </c>
      <c r="AJ484" s="1">
        <f t="shared" si="466"/>
        <v>0.3655603565236718</v>
      </c>
      <c r="AK484" s="1">
        <f t="shared" si="467"/>
        <v>1.85318733242173E-4</v>
      </c>
      <c r="AL484" s="1">
        <v>3693.4544999999998</v>
      </c>
      <c r="AM484" s="1">
        <f t="shared" si="443"/>
        <v>181.11060539104781</v>
      </c>
      <c r="AN484" s="1">
        <f t="shared" si="468"/>
        <v>181.66846703158802</v>
      </c>
      <c r="AO484" s="1">
        <f t="shared" si="499"/>
        <v>3.1274375600990757E-2</v>
      </c>
      <c r="AQ484" s="1">
        <v>47.40100000000001</v>
      </c>
      <c r="AR484" s="1">
        <f t="shared" si="469"/>
        <v>6.2620163063879047E-2</v>
      </c>
      <c r="AS484" s="1">
        <v>2.498596441E-3</v>
      </c>
      <c r="AT484" s="1">
        <v>7.6800090027999998E-4</v>
      </c>
      <c r="AU484" s="1">
        <f t="shared" si="470"/>
        <v>2.4954801387542815E-3</v>
      </c>
      <c r="AV484" s="1">
        <f t="shared" si="471"/>
        <v>-7.6829596405386994E-4</v>
      </c>
      <c r="AW484" s="1">
        <f t="shared" si="472"/>
        <v>-1.7271841747004116E-3</v>
      </c>
      <c r="AX484" s="1">
        <f t="shared" si="473"/>
        <v>0.44482573156226063</v>
      </c>
      <c r="AY484" s="1">
        <f t="shared" si="474"/>
        <v>4.3685394117546229E-5</v>
      </c>
      <c r="AZ484" s="1">
        <v>3333.5880000000002</v>
      </c>
      <c r="BA484" s="1">
        <f t="shared" si="444"/>
        <v>163.09936885366213</v>
      </c>
      <c r="BB484" s="1">
        <f t="shared" si="475"/>
        <v>163.50688835620923</v>
      </c>
      <c r="BC484" s="1">
        <f t="shared" si="500"/>
        <v>8.6296180990854832E-3</v>
      </c>
      <c r="BE484" s="1">
        <v>47.389999999999993</v>
      </c>
      <c r="BF484" s="1">
        <f t="shared" si="476"/>
        <v>6.7138669406049761E-2</v>
      </c>
      <c r="BG484" s="1">
        <v>2.6782175991700002E-3</v>
      </c>
      <c r="BH484" s="1">
        <v>9.76016221102E-4</v>
      </c>
      <c r="BI484" s="1">
        <f t="shared" si="477"/>
        <v>2.6746375650647069E-3</v>
      </c>
      <c r="BJ484" s="1">
        <f t="shared" si="478"/>
        <v>-9.764928350811412E-4</v>
      </c>
      <c r="BK484" s="1">
        <f t="shared" si="479"/>
        <v>-1.6981447299835657E-3</v>
      </c>
      <c r="BL484" s="1">
        <f t="shared" si="480"/>
        <v>0.5750351061599982</v>
      </c>
      <c r="BM484" s="1">
        <f t="shared" si="481"/>
        <v>8.2187720902864372E-5</v>
      </c>
      <c r="BN484" s="1">
        <v>3490.8270000000002</v>
      </c>
      <c r="BO484" s="1">
        <f t="shared" si="445"/>
        <v>171.07758490776865</v>
      </c>
      <c r="BP484" s="1">
        <f t="shared" si="482"/>
        <v>171.53576790649214</v>
      </c>
      <c r="BQ484" s="1">
        <f t="shared" si="501"/>
        <v>1.3188637319434387E-2</v>
      </c>
      <c r="BS484" s="1">
        <v>47.411999999999992</v>
      </c>
      <c r="BT484" s="1">
        <f t="shared" si="483"/>
        <v>6.4283371441732351E-2</v>
      </c>
      <c r="BU484" s="1">
        <v>2.5706395972499999E-3</v>
      </c>
      <c r="BV484" s="1">
        <v>7.78741086833E-4</v>
      </c>
      <c r="BW484" s="1">
        <f t="shared" si="484"/>
        <v>2.5673411548090982E-3</v>
      </c>
      <c r="BX484" s="1">
        <f t="shared" si="485"/>
        <v>-7.7904446318442962E-4</v>
      </c>
      <c r="BY484" s="1">
        <f t="shared" si="486"/>
        <v>-1.7882966916246685E-3</v>
      </c>
      <c r="BZ484" s="1">
        <f t="shared" si="487"/>
        <v>0.43563490713426711</v>
      </c>
      <c r="CA484" s="1">
        <f t="shared" si="488"/>
        <v>9.9470325897165965E-5</v>
      </c>
      <c r="CB484" s="1">
        <v>3301.9782</v>
      </c>
      <c r="CC484" s="1">
        <f t="shared" si="446"/>
        <v>161.77503959276709</v>
      </c>
      <c r="CD484" s="1">
        <f t="shared" si="489"/>
        <v>162.19090491539095</v>
      </c>
      <c r="CE484" s="1">
        <f t="shared" si="502"/>
        <v>1.4887591064511723E-2</v>
      </c>
      <c r="CG484" s="1">
        <v>47.399000000000001</v>
      </c>
      <c r="CH484" s="1">
        <f t="shared" si="490"/>
        <v>5.1177980181298377E-2</v>
      </c>
      <c r="CI484" s="1">
        <v>2.0412025041899999E-3</v>
      </c>
      <c r="CJ484" s="1">
        <v>5.6935701286399995E-4</v>
      </c>
      <c r="CK484" s="1">
        <f t="shared" si="491"/>
        <v>2.0391220809209071E-3</v>
      </c>
      <c r="CL484" s="1">
        <f t="shared" si="492"/>
        <v>-5.6951915811664108E-4</v>
      </c>
      <c r="CM484" s="1">
        <f t="shared" si="493"/>
        <v>-1.4696029228042661E-3</v>
      </c>
      <c r="CN484" s="1">
        <f t="shared" si="494"/>
        <v>0.38753267925590151</v>
      </c>
      <c r="CO484" s="1">
        <f t="shared" si="495"/>
        <v>5.5336394656802478E-5</v>
      </c>
      <c r="CP484" s="1">
        <v>2762.9890999999998</v>
      </c>
      <c r="CQ484" s="1">
        <f t="shared" si="447"/>
        <v>135.45311181097944</v>
      </c>
      <c r="CR484" s="1">
        <f t="shared" si="496"/>
        <v>135.72959904200835</v>
      </c>
      <c r="CS484" s="1">
        <f t="shared" si="503"/>
        <v>7.9587856176965097E-3</v>
      </c>
    </row>
    <row r="485" spans="1:97" x14ac:dyDescent="0.25">
      <c r="A485" s="1">
        <v>47.501999999999953</v>
      </c>
      <c r="B485" s="1">
        <f t="shared" si="448"/>
        <v>7.5410844712642713E-2</v>
      </c>
      <c r="C485" s="1">
        <v>3.0031153000899999E-3</v>
      </c>
      <c r="D485" s="1">
        <v>6.3021335518000001E-4</v>
      </c>
      <c r="E485" s="1">
        <f t="shared" si="449"/>
        <v>2.9986149571185044E-3</v>
      </c>
      <c r="F485" s="1">
        <f t="shared" si="450"/>
        <v>-6.304120230896758E-4</v>
      </c>
      <c r="G485" s="1">
        <f t="shared" si="451"/>
        <v>-2.3682029340288285E-3</v>
      </c>
      <c r="H485" s="1">
        <f t="shared" si="452"/>
        <v>0.2661984807261461</v>
      </c>
      <c r="I485" s="1">
        <f t="shared" si="453"/>
        <v>2.867630423136684E-4</v>
      </c>
      <c r="J485" s="1">
        <v>3683.7283000000002</v>
      </c>
      <c r="K485" s="1">
        <f t="shared" si="441"/>
        <v>180.28686421312929</v>
      </c>
      <c r="L485" s="1">
        <f t="shared" si="454"/>
        <v>180.82828645345299</v>
      </c>
      <c r="M485" s="1">
        <f t="shared" si="497"/>
        <v>4.5216853143521932E-2</v>
      </c>
      <c r="O485" s="1">
        <v>51.259999999999991</v>
      </c>
      <c r="P485" s="1">
        <f t="shared" si="455"/>
        <v>8.1537247885296135E-2</v>
      </c>
      <c r="Q485" s="1">
        <v>3.25527228415E-3</v>
      </c>
      <c r="R485" s="1">
        <v>9.5798476832000001E-4</v>
      </c>
      <c r="S485" s="1">
        <f t="shared" si="456"/>
        <v>3.2499853558150284E-3</v>
      </c>
      <c r="T485" s="1">
        <f t="shared" si="457"/>
        <v>-9.584439289975318E-4</v>
      </c>
      <c r="U485" s="1">
        <f t="shared" si="458"/>
        <v>-2.2915414268174965E-3</v>
      </c>
      <c r="V485" s="1">
        <f t="shared" si="459"/>
        <v>0.41825293567946675</v>
      </c>
      <c r="W485" s="1">
        <f t="shared" si="460"/>
        <v>3.4395359096983094E-4</v>
      </c>
      <c r="X485" s="1">
        <v>3963.3543</v>
      </c>
      <c r="Y485" s="1">
        <f t="shared" si="442"/>
        <v>194.08088110621597</v>
      </c>
      <c r="Z485" s="1">
        <f t="shared" si="461"/>
        <v>194.71266721936442</v>
      </c>
      <c r="AA485" s="1">
        <f t="shared" si="498"/>
        <v>6.2103509972037646E-2</v>
      </c>
      <c r="AC485" s="1">
        <v>47.497000000000014</v>
      </c>
      <c r="AD485" s="1">
        <f t="shared" si="462"/>
        <v>7.7053072752909998E-2</v>
      </c>
      <c r="AE485" s="1">
        <v>3.0807601287999998E-3</v>
      </c>
      <c r="AF485" s="1">
        <v>8.7929680012200002E-4</v>
      </c>
      <c r="AG485" s="1">
        <f t="shared" si="463"/>
        <v>3.0760243114330249E-3</v>
      </c>
      <c r="AH485" s="1">
        <f t="shared" si="464"/>
        <v>-8.7968360831611127E-4</v>
      </c>
      <c r="AI485" s="1">
        <f t="shared" si="465"/>
        <v>-2.1963407031169134E-3</v>
      </c>
      <c r="AJ485" s="1">
        <f t="shared" si="466"/>
        <v>0.40052238118963862</v>
      </c>
      <c r="AK485" s="1">
        <f t="shared" si="467"/>
        <v>1.7950709278306181E-4</v>
      </c>
      <c r="AL485" s="1">
        <v>3701.5596</v>
      </c>
      <c r="AM485" s="1">
        <f t="shared" si="443"/>
        <v>181.50804349885581</v>
      </c>
      <c r="AN485" s="1">
        <f t="shared" si="468"/>
        <v>182.06722624232361</v>
      </c>
      <c r="AO485" s="1">
        <f t="shared" si="499"/>
        <v>3.0217425065263995E-2</v>
      </c>
      <c r="AQ485" s="1">
        <v>47.501000000000005</v>
      </c>
      <c r="AR485" s="1">
        <f t="shared" si="469"/>
        <v>6.285667673542468E-2</v>
      </c>
      <c r="AS485" s="1">
        <v>2.5080335326499999E-3</v>
      </c>
      <c r="AT485" s="1">
        <v>8.0154434545000005E-4</v>
      </c>
      <c r="AU485" s="1">
        <f t="shared" si="470"/>
        <v>2.5048936653819763E-3</v>
      </c>
      <c r="AV485" s="1">
        <f t="shared" si="471"/>
        <v>-8.0186575387906694E-4</v>
      </c>
      <c r="AW485" s="1">
        <f t="shared" si="472"/>
        <v>-1.7030279115029094E-3</v>
      </c>
      <c r="AX485" s="1">
        <f t="shared" si="473"/>
        <v>0.47084710031054416</v>
      </c>
      <c r="AY485" s="1">
        <f t="shared" si="474"/>
        <v>5.724863832841506E-5</v>
      </c>
      <c r="AZ485" s="1">
        <v>3327.9144999999999</v>
      </c>
      <c r="BA485" s="1">
        <f t="shared" si="444"/>
        <v>162.82178678017516</v>
      </c>
      <c r="BB485" s="1">
        <f t="shared" si="475"/>
        <v>163.23014928126582</v>
      </c>
      <c r="BC485" s="1">
        <f t="shared" si="500"/>
        <v>1.0845425216191942E-2</v>
      </c>
      <c r="BE485" s="1">
        <v>47.502000000000002</v>
      </c>
      <c r="BF485" s="1">
        <f t="shared" si="476"/>
        <v>6.7369458168074367E-2</v>
      </c>
      <c r="BG485" s="1">
        <v>2.6874239556500001E-3</v>
      </c>
      <c r="BH485" s="1">
        <v>9.3241111608199998E-4</v>
      </c>
      <c r="BI485" s="1">
        <f t="shared" si="477"/>
        <v>2.6838192886260805E-3</v>
      </c>
      <c r="BJ485" s="1">
        <f t="shared" si="478"/>
        <v>-9.3284608172558244E-4</v>
      </c>
      <c r="BK485" s="1">
        <f t="shared" si="479"/>
        <v>-1.7509732069004981E-3</v>
      </c>
      <c r="BL485" s="1">
        <f t="shared" si="480"/>
        <v>0.53275862705910204</v>
      </c>
      <c r="BM485" s="1">
        <f t="shared" si="481"/>
        <v>9.0743720823766028E-5</v>
      </c>
      <c r="BN485" s="1">
        <v>3491.6374999999998</v>
      </c>
      <c r="BO485" s="1">
        <f t="shared" si="445"/>
        <v>171.11730569100072</v>
      </c>
      <c r="BP485" s="1">
        <f t="shared" si="482"/>
        <v>171.57717043754101</v>
      </c>
      <c r="BQ485" s="1">
        <f t="shared" si="501"/>
        <v>1.4656474456100327E-2</v>
      </c>
      <c r="BS485" s="1">
        <v>47.512999999999991</v>
      </c>
      <c r="BT485" s="1">
        <f t="shared" si="483"/>
        <v>6.4176560607267674E-2</v>
      </c>
      <c r="BU485" s="1">
        <v>2.5663683190899999E-3</v>
      </c>
      <c r="BV485" s="1">
        <v>7.9220568295599995E-4</v>
      </c>
      <c r="BW485" s="1">
        <f t="shared" si="484"/>
        <v>2.5630808193375628E-3</v>
      </c>
      <c r="BX485" s="1">
        <f t="shared" si="485"/>
        <v>-7.9251964370334594E-4</v>
      </c>
      <c r="BY485" s="1">
        <f t="shared" si="486"/>
        <v>-1.7705611756342167E-3</v>
      </c>
      <c r="BZ485" s="1">
        <f t="shared" si="487"/>
        <v>0.44760929732883398</v>
      </c>
      <c r="CA485" s="1">
        <f t="shared" si="488"/>
        <v>9.2191712733336907E-5</v>
      </c>
      <c r="CB485" s="1">
        <v>3306.0306999999998</v>
      </c>
      <c r="CC485" s="1">
        <f t="shared" si="446"/>
        <v>161.97358522457947</v>
      </c>
      <c r="CD485" s="1">
        <f t="shared" si="489"/>
        <v>162.38926910222924</v>
      </c>
      <c r="CE485" s="1">
        <f t="shared" si="502"/>
        <v>1.3706344300850434E-2</v>
      </c>
      <c r="CG485" s="1">
        <v>47.494</v>
      </c>
      <c r="CH485" s="1">
        <f t="shared" si="490"/>
        <v>5.1429745849082553E-2</v>
      </c>
      <c r="CI485" s="1">
        <v>2.0512440241900001E-3</v>
      </c>
      <c r="CJ485" s="1">
        <v>5.4859020747200003E-4</v>
      </c>
      <c r="CK485" s="1">
        <f t="shared" si="491"/>
        <v>2.0491430956873936E-3</v>
      </c>
      <c r="CL485" s="1">
        <f t="shared" si="492"/>
        <v>-5.4874073813548268E-4</v>
      </c>
      <c r="CM485" s="1">
        <f t="shared" si="493"/>
        <v>-1.5004023575519109E-3</v>
      </c>
      <c r="CN485" s="1">
        <f t="shared" si="494"/>
        <v>0.36572905619184709</v>
      </c>
      <c r="CO485" s="1">
        <f t="shared" si="495"/>
        <v>5.8354262520622906E-5</v>
      </c>
      <c r="CP485" s="1">
        <v>2772.7152000000001</v>
      </c>
      <c r="CQ485" s="1">
        <f t="shared" si="447"/>
        <v>135.92992531371272</v>
      </c>
      <c r="CR485" s="1">
        <f t="shared" si="496"/>
        <v>136.20875076072107</v>
      </c>
      <c r="CS485" s="1">
        <f t="shared" si="503"/>
        <v>8.3691226211015171E-3</v>
      </c>
    </row>
    <row r="486" spans="1:97" x14ac:dyDescent="0.25">
      <c r="A486" s="1">
        <v>47.602000000000089</v>
      </c>
      <c r="B486" s="1">
        <f t="shared" si="448"/>
        <v>7.5740814025998748E-2</v>
      </c>
      <c r="C486" s="1">
        <v>3.01625579596E-3</v>
      </c>
      <c r="D486" s="1">
        <v>7.0952594978700005E-4</v>
      </c>
      <c r="E486" s="1">
        <f t="shared" si="449"/>
        <v>3.0117160229004348E-3</v>
      </c>
      <c r="F486" s="1">
        <f t="shared" si="450"/>
        <v>-7.0977778245197916E-4</v>
      </c>
      <c r="G486" s="1">
        <f t="shared" si="451"/>
        <v>-2.3019382404484558E-3</v>
      </c>
      <c r="H486" s="1">
        <f t="shared" si="452"/>
        <v>0.30833919432769086</v>
      </c>
      <c r="I486" s="1">
        <f t="shared" si="453"/>
        <v>2.9386176643921231E-4</v>
      </c>
      <c r="J486" s="1">
        <v>3691.8334</v>
      </c>
      <c r="K486" s="1">
        <f t="shared" si="441"/>
        <v>180.68353925106135</v>
      </c>
      <c r="L486" s="1">
        <f t="shared" si="454"/>
        <v>181.22852702356195</v>
      </c>
      <c r="M486" s="1">
        <f t="shared" si="497"/>
        <v>4.6501923861845346E-2</v>
      </c>
      <c r="O486" s="1">
        <v>51.519999999999982</v>
      </c>
      <c r="P486" s="1">
        <f t="shared" si="455"/>
        <v>8.197593968525943E-2</v>
      </c>
      <c r="Q486" s="1">
        <v>3.2727865036600002E-3</v>
      </c>
      <c r="R486" s="1">
        <v>9.5893832622099997E-4</v>
      </c>
      <c r="S486" s="1">
        <f t="shared" si="456"/>
        <v>3.2674425943856598E-3</v>
      </c>
      <c r="T486" s="1">
        <f t="shared" si="457"/>
        <v>-9.5939840172391149E-4</v>
      </c>
      <c r="U486" s="1">
        <f t="shared" si="458"/>
        <v>-2.3080441926617481E-3</v>
      </c>
      <c r="V486" s="1">
        <f t="shared" si="459"/>
        <v>0.41567592369948814</v>
      </c>
      <c r="W486" s="1">
        <f t="shared" si="460"/>
        <v>3.4234261368939513E-4</v>
      </c>
      <c r="X486" s="1">
        <v>3989.2905999999998</v>
      </c>
      <c r="Y486" s="1">
        <f t="shared" si="442"/>
        <v>195.35095175234395</v>
      </c>
      <c r="Z486" s="1">
        <f t="shared" si="461"/>
        <v>195.99029371071614</v>
      </c>
      <c r="AA486" s="1">
        <f t="shared" si="498"/>
        <v>6.1788803175308965E-2</v>
      </c>
      <c r="AC486" s="1">
        <v>47.600999999999999</v>
      </c>
      <c r="AD486" s="1">
        <f t="shared" si="462"/>
        <v>7.7398297872512054E-2</v>
      </c>
      <c r="AE486" s="1">
        <v>3.0945630278400001E-3</v>
      </c>
      <c r="AF486" s="1">
        <v>9.1598019935200002E-4</v>
      </c>
      <c r="AG486" s="1">
        <f t="shared" si="463"/>
        <v>3.0897847229791704E-3</v>
      </c>
      <c r="AH486" s="1">
        <f t="shared" si="464"/>
        <v>-9.1639996556608968E-4</v>
      </c>
      <c r="AI486" s="1">
        <f t="shared" si="465"/>
        <v>-2.1733847574130806E-3</v>
      </c>
      <c r="AJ486" s="1">
        <f t="shared" si="466"/>
        <v>0.42164644913441607</v>
      </c>
      <c r="AK486" s="1">
        <f t="shared" si="467"/>
        <v>1.8244556959614959E-4</v>
      </c>
      <c r="AL486" s="1">
        <v>3715.3382000000001</v>
      </c>
      <c r="AM486" s="1">
        <f t="shared" si="443"/>
        <v>182.18368484964031</v>
      </c>
      <c r="AN486" s="1">
        <f t="shared" si="468"/>
        <v>182.74746374505168</v>
      </c>
      <c r="AO486" s="1">
        <f t="shared" si="499"/>
        <v>3.0753424819064849E-2</v>
      </c>
      <c r="AQ486" s="1">
        <v>47.600999999999999</v>
      </c>
      <c r="AR486" s="1">
        <f t="shared" si="469"/>
        <v>6.2982560220815303E-2</v>
      </c>
      <c r="AS486" s="1">
        <v>2.5130563881200002E-3</v>
      </c>
      <c r="AT486" s="1">
        <v>7.8175211092500001E-4</v>
      </c>
      <c r="AU486" s="1">
        <f t="shared" si="470"/>
        <v>2.5099039423264473E-3</v>
      </c>
      <c r="AV486" s="1">
        <f t="shared" si="471"/>
        <v>-7.8205783845229464E-4</v>
      </c>
      <c r="AW486" s="1">
        <f t="shared" si="472"/>
        <v>-1.7278461038741527E-3</v>
      </c>
      <c r="AX486" s="1">
        <f t="shared" si="473"/>
        <v>0.45262007808379195</v>
      </c>
      <c r="AY486" s="1">
        <f t="shared" si="474"/>
        <v>5.2112590202664944E-5</v>
      </c>
      <c r="AZ486" s="1">
        <v>3341.6931</v>
      </c>
      <c r="BA486" s="1">
        <f t="shared" si="444"/>
        <v>163.49591956553647</v>
      </c>
      <c r="BB486" s="1">
        <f t="shared" si="475"/>
        <v>163.90679403063217</v>
      </c>
      <c r="BC486" s="1">
        <f t="shared" si="500"/>
        <v>1.0005329673911594E-2</v>
      </c>
      <c r="BE486" s="1">
        <v>47.597000000000001</v>
      </c>
      <c r="BF486" s="1">
        <f t="shared" si="476"/>
        <v>6.7970275891214099E-2</v>
      </c>
      <c r="BG486" s="1">
        <v>2.71139107645E-3</v>
      </c>
      <c r="BH486" s="1">
        <v>9.3319540610500005E-4</v>
      </c>
      <c r="BI486" s="1">
        <f t="shared" si="477"/>
        <v>2.7077218865746606E-3</v>
      </c>
      <c r="BJ486" s="1">
        <f t="shared" si="478"/>
        <v>-9.3363110401997566E-4</v>
      </c>
      <c r="BK486" s="1">
        <f t="shared" si="479"/>
        <v>-1.774090782554685E-3</v>
      </c>
      <c r="BL486" s="1">
        <f t="shared" si="480"/>
        <v>0.5262589227116945</v>
      </c>
      <c r="BM486" s="1">
        <f t="shared" si="481"/>
        <v>1.0856491491163149E-4</v>
      </c>
      <c r="BN486" s="1">
        <v>3499.7426</v>
      </c>
      <c r="BO486" s="1">
        <f t="shared" si="445"/>
        <v>171.51451842409693</v>
      </c>
      <c r="BP486" s="1">
        <f t="shared" si="482"/>
        <v>171.97956135883365</v>
      </c>
      <c r="BQ486" s="1">
        <f t="shared" si="501"/>
        <v>1.7717770054868295E-2</v>
      </c>
      <c r="BS486" s="1">
        <v>47.608999999999995</v>
      </c>
      <c r="BT486" s="1">
        <f t="shared" si="483"/>
        <v>6.4083100399414311E-2</v>
      </c>
      <c r="BU486" s="1">
        <v>2.5626309216000001E-3</v>
      </c>
      <c r="BV486" s="1">
        <v>8.1842613872099999E-4</v>
      </c>
      <c r="BW486" s="1">
        <f t="shared" si="484"/>
        <v>2.5593529818853556E-3</v>
      </c>
      <c r="BX486" s="1">
        <f t="shared" si="485"/>
        <v>-8.187612322385707E-4</v>
      </c>
      <c r="BY486" s="1">
        <f t="shared" si="486"/>
        <v>-1.7405917496467849E-3</v>
      </c>
      <c r="BZ486" s="1">
        <f t="shared" si="487"/>
        <v>0.47039245842956595</v>
      </c>
      <c r="CA486" s="1">
        <f t="shared" si="488"/>
        <v>8.6049987328982395E-5</v>
      </c>
      <c r="CB486" s="1">
        <v>3309.2728000000002</v>
      </c>
      <c r="CC486" s="1">
        <f t="shared" si="446"/>
        <v>162.13242662936636</v>
      </c>
      <c r="CD486" s="1">
        <f t="shared" si="489"/>
        <v>162.54791219924081</v>
      </c>
      <c r="CE486" s="1">
        <f t="shared" si="502"/>
        <v>1.2708506830241141E-2</v>
      </c>
      <c r="CG486" s="1">
        <v>47.593999999999994</v>
      </c>
      <c r="CH486" s="1">
        <f t="shared" si="490"/>
        <v>5.1525115347055485E-2</v>
      </c>
      <c r="CI486" s="1">
        <v>2.05504777841E-3</v>
      </c>
      <c r="CJ486" s="1">
        <v>5.0792185356799996E-4</v>
      </c>
      <c r="CK486" s="1">
        <f t="shared" si="491"/>
        <v>2.0529390562465787E-3</v>
      </c>
      <c r="CL486" s="1">
        <f t="shared" si="492"/>
        <v>-5.0805088956794623E-4</v>
      </c>
      <c r="CM486" s="1">
        <f t="shared" si="493"/>
        <v>-1.5448881666786326E-3</v>
      </c>
      <c r="CN486" s="1">
        <f t="shared" si="494"/>
        <v>0.3288593313910928</v>
      </c>
      <c r="CO486" s="1">
        <f t="shared" si="495"/>
        <v>5.748711299929021E-5</v>
      </c>
      <c r="CP486" s="1">
        <v>2779.1993000000002</v>
      </c>
      <c r="CQ486" s="1">
        <f t="shared" si="447"/>
        <v>136.2478026163389</v>
      </c>
      <c r="CR486" s="1">
        <f t="shared" si="496"/>
        <v>136.52779836041887</v>
      </c>
      <c r="CS486" s="1">
        <f t="shared" si="503"/>
        <v>8.2508709370913529E-3</v>
      </c>
    </row>
    <row r="487" spans="1:97" x14ac:dyDescent="0.25">
      <c r="A487" s="1">
        <v>47.701999999999998</v>
      </c>
      <c r="B487" s="1">
        <f t="shared" si="448"/>
        <v>7.5672151783957059E-2</v>
      </c>
      <c r="C487" s="1">
        <v>3.01352143288E-3</v>
      </c>
      <c r="D487" s="1">
        <v>5.9805961791399998E-4</v>
      </c>
      <c r="E487" s="1">
        <f t="shared" si="449"/>
        <v>3.0089898788409381E-3</v>
      </c>
      <c r="F487" s="1">
        <f t="shared" si="450"/>
        <v>-5.9823852690304438E-4</v>
      </c>
      <c r="G487" s="1">
        <f t="shared" si="451"/>
        <v>-2.4107513519378938E-3</v>
      </c>
      <c r="H487" s="1">
        <f t="shared" si="452"/>
        <v>0.24815438822512639</v>
      </c>
      <c r="I487" s="1">
        <f t="shared" si="453"/>
        <v>2.851762346248927E-4</v>
      </c>
      <c r="J487" s="1">
        <v>3699.9385000000002</v>
      </c>
      <c r="K487" s="1">
        <f t="shared" si="441"/>
        <v>181.08021428899337</v>
      </c>
      <c r="L487" s="1">
        <f t="shared" si="454"/>
        <v>181.62590339582374</v>
      </c>
      <c r="M487" s="1">
        <f t="shared" si="497"/>
        <v>4.492613201215815E-2</v>
      </c>
      <c r="O487" s="1">
        <v>51.673999999999978</v>
      </c>
      <c r="P487" s="1">
        <f t="shared" si="455"/>
        <v>8.2923889079734858E-2</v>
      </c>
      <c r="Q487" s="1">
        <v>3.3106321934600002E-3</v>
      </c>
      <c r="R487" s="1">
        <v>9.9700025748499996E-4</v>
      </c>
      <c r="S487" s="1">
        <f t="shared" si="456"/>
        <v>3.3051641159051511E-3</v>
      </c>
      <c r="T487" s="1">
        <f t="shared" si="457"/>
        <v>-9.9749759283145165E-4</v>
      </c>
      <c r="U487" s="1">
        <f t="shared" si="458"/>
        <v>-2.3076665230736997E-3</v>
      </c>
      <c r="V487" s="1">
        <f t="shared" si="459"/>
        <v>0.43225378660987523</v>
      </c>
      <c r="W487" s="1">
        <f t="shared" si="460"/>
        <v>3.763878490442062E-4</v>
      </c>
      <c r="X487" s="1">
        <v>3994.1536999999998</v>
      </c>
      <c r="Y487" s="1">
        <f t="shared" si="442"/>
        <v>195.5890921408799</v>
      </c>
      <c r="Z487" s="1">
        <f t="shared" si="461"/>
        <v>196.23661568601111</v>
      </c>
      <c r="AA487" s="1">
        <f t="shared" si="498"/>
        <v>6.8465531896759829E-2</v>
      </c>
      <c r="AC487" s="1">
        <v>47.689000000000021</v>
      </c>
      <c r="AD487" s="1">
        <f t="shared" si="462"/>
        <v>7.7636717096671082E-2</v>
      </c>
      <c r="AE487" s="1">
        <v>3.1040955800599999E-3</v>
      </c>
      <c r="AF487" s="1">
        <v>8.9310237672199995E-4</v>
      </c>
      <c r="AG487" s="1">
        <f t="shared" si="463"/>
        <v>3.0992878219660998E-3</v>
      </c>
      <c r="AH487" s="1">
        <f t="shared" si="464"/>
        <v>-8.935014302644778E-4</v>
      </c>
      <c r="AI487" s="1">
        <f t="shared" si="465"/>
        <v>-2.205786391701622E-3</v>
      </c>
      <c r="AJ487" s="1">
        <f t="shared" si="466"/>
        <v>0.40507160331839703</v>
      </c>
      <c r="AK487" s="1">
        <f t="shared" si="467"/>
        <v>1.8367574684885393E-4</v>
      </c>
      <c r="AL487" s="1">
        <v>3725.8748999999998</v>
      </c>
      <c r="AM487" s="1">
        <f t="shared" si="443"/>
        <v>182.70035782227984</v>
      </c>
      <c r="AN487" s="1">
        <f t="shared" si="468"/>
        <v>183.26747719547137</v>
      </c>
      <c r="AO487" s="1">
        <f t="shared" si="499"/>
        <v>3.0978556446312325E-2</v>
      </c>
      <c r="AQ487" s="1">
        <v>47.688000000000017</v>
      </c>
      <c r="AR487" s="1">
        <f t="shared" si="469"/>
        <v>6.3135145733633671E-2</v>
      </c>
      <c r="AS487" s="1">
        <v>2.5191446766299999E-3</v>
      </c>
      <c r="AT487" s="1">
        <v>8.2443648716400001E-4</v>
      </c>
      <c r="AU487" s="1">
        <f t="shared" si="470"/>
        <v>2.5159769505372826E-3</v>
      </c>
      <c r="AV487" s="1">
        <f t="shared" si="471"/>
        <v>-8.2477652182886771E-4</v>
      </c>
      <c r="AW487" s="1">
        <f t="shared" si="472"/>
        <v>-1.691200428708415E-3</v>
      </c>
      <c r="AX487" s="1">
        <f t="shared" si="473"/>
        <v>0.48768703450409895</v>
      </c>
      <c r="AY487" s="1">
        <f t="shared" si="474"/>
        <v>4.9824837130683745E-5</v>
      </c>
      <c r="AZ487" s="1">
        <v>3353.0403000000001</v>
      </c>
      <c r="BA487" s="1">
        <f t="shared" si="444"/>
        <v>164.05109349772493</v>
      </c>
      <c r="BB487" s="1">
        <f t="shared" si="475"/>
        <v>164.46436193660506</v>
      </c>
      <c r="BC487" s="1">
        <f t="shared" si="500"/>
        <v>9.6297136135045612E-3</v>
      </c>
      <c r="BE487" s="1">
        <v>47.695</v>
      </c>
      <c r="BF487" s="1">
        <f t="shared" si="476"/>
        <v>6.785774440914405E-2</v>
      </c>
      <c r="BG487" s="1">
        <v>2.70690210164E-3</v>
      </c>
      <c r="BH487" s="1">
        <v>9.5860555302400004E-4</v>
      </c>
      <c r="BI487" s="1">
        <f t="shared" si="477"/>
        <v>2.7032450401976546E-3</v>
      </c>
      <c r="BJ487" s="1">
        <f t="shared" si="478"/>
        <v>-9.5906530916711654E-4</v>
      </c>
      <c r="BK487" s="1">
        <f t="shared" si="479"/>
        <v>-1.744179731030538E-3</v>
      </c>
      <c r="BL487" s="1">
        <f t="shared" si="480"/>
        <v>0.54986610158602101</v>
      </c>
      <c r="BM487" s="1">
        <f t="shared" si="481"/>
        <v>9.3866710875318855E-5</v>
      </c>
      <c r="BN487" s="1">
        <v>3513.5212999999999</v>
      </c>
      <c r="BO487" s="1">
        <f t="shared" si="445"/>
        <v>172.189781540593</v>
      </c>
      <c r="BP487" s="1">
        <f t="shared" si="482"/>
        <v>172.65588242212615</v>
      </c>
      <c r="BQ487" s="1">
        <f t="shared" si="501"/>
        <v>1.5185009019449445E-2</v>
      </c>
      <c r="BS487" s="1">
        <v>47.712000000000003</v>
      </c>
      <c r="BT487" s="1">
        <f t="shared" si="483"/>
        <v>6.4058303051736598E-2</v>
      </c>
      <c r="BU487" s="1">
        <v>2.5616392958900001E-3</v>
      </c>
      <c r="BV487" s="1">
        <v>8.7472546147199996E-4</v>
      </c>
      <c r="BW487" s="1">
        <f t="shared" si="484"/>
        <v>2.5583638903614852E-3</v>
      </c>
      <c r="BX487" s="1">
        <f t="shared" si="485"/>
        <v>-8.7510825703214978E-4</v>
      </c>
      <c r="BY487" s="1">
        <f t="shared" si="486"/>
        <v>-1.6832556333293354E-3</v>
      </c>
      <c r="BZ487" s="1">
        <f t="shared" si="487"/>
        <v>0.51989028861959641</v>
      </c>
      <c r="CA487" s="1">
        <f t="shared" si="488"/>
        <v>8.0217298381381717E-5</v>
      </c>
      <c r="CB487" s="1">
        <v>3315.7568000000001</v>
      </c>
      <c r="CC487" s="1">
        <f t="shared" si="446"/>
        <v>162.45009964026616</v>
      </c>
      <c r="CD487" s="1">
        <f t="shared" si="489"/>
        <v>162.86623819912592</v>
      </c>
      <c r="CE487" s="1">
        <f t="shared" si="502"/>
        <v>1.1759487071030432E-2</v>
      </c>
      <c r="CG487" s="1">
        <v>47.700999999999993</v>
      </c>
      <c r="CH487" s="1">
        <f t="shared" si="490"/>
        <v>5.1790237531370999E-2</v>
      </c>
      <c r="CI487" s="1">
        <v>2.0656220149200002E-3</v>
      </c>
      <c r="CJ487" s="1">
        <v>5.5417523253700003E-4</v>
      </c>
      <c r="CK487" s="1">
        <f t="shared" si="491"/>
        <v>2.0634915510832816E-3</v>
      </c>
      <c r="CL487" s="1">
        <f t="shared" si="492"/>
        <v>-5.5432884438570142E-4</v>
      </c>
      <c r="CM487" s="1">
        <f t="shared" si="493"/>
        <v>-1.5091627066975803E-3</v>
      </c>
      <c r="CN487" s="1">
        <f t="shared" si="494"/>
        <v>0.36730886731140439</v>
      </c>
      <c r="CO487" s="1">
        <f t="shared" si="495"/>
        <v>5.9289287556824402E-5</v>
      </c>
      <c r="CP487" s="1">
        <v>2791.357</v>
      </c>
      <c r="CQ487" s="1">
        <f t="shared" si="447"/>
        <v>136.84382317156451</v>
      </c>
      <c r="CR487" s="1">
        <f t="shared" si="496"/>
        <v>137.12649078531351</v>
      </c>
      <c r="CS487" s="1">
        <f t="shared" si="503"/>
        <v>8.4974573358206247E-3</v>
      </c>
    </row>
    <row r="488" spans="1:97" x14ac:dyDescent="0.25">
      <c r="A488" s="1">
        <v>47.805000000000064</v>
      </c>
      <c r="B488" s="1">
        <f t="shared" si="448"/>
        <v>7.6313018864642979E-2</v>
      </c>
      <c r="C488" s="1">
        <v>3.0390429310500002E-3</v>
      </c>
      <c r="D488" s="1">
        <v>6.3791440334200005E-4</v>
      </c>
      <c r="E488" s="1">
        <f t="shared" si="449"/>
        <v>3.0344343747877468E-3</v>
      </c>
      <c r="F488" s="1">
        <f t="shared" si="450"/>
        <v>-6.3811795730631311E-4</v>
      </c>
      <c r="G488" s="1">
        <f t="shared" si="451"/>
        <v>-2.3963164174814339E-3</v>
      </c>
      <c r="H488" s="1">
        <f t="shared" si="452"/>
        <v>0.26629119287050795</v>
      </c>
      <c r="I488" s="1">
        <f t="shared" si="453"/>
        <v>2.9981090100493794E-4</v>
      </c>
      <c r="J488" s="1">
        <v>3714.5277000000001</v>
      </c>
      <c r="K488" s="1">
        <f t="shared" si="441"/>
        <v>181.7942303360993</v>
      </c>
      <c r="L488" s="1">
        <f t="shared" si="454"/>
        <v>182.3467108067079</v>
      </c>
      <c r="M488" s="1">
        <f t="shared" si="497"/>
        <v>4.7589440902321631E-2</v>
      </c>
      <c r="O488" s="1">
        <v>51.860000000000014</v>
      </c>
      <c r="P488" s="1">
        <f t="shared" si="455"/>
        <v>8.2996367732413562E-2</v>
      </c>
      <c r="Q488" s="1">
        <v>3.3135258127000001E-3</v>
      </c>
      <c r="R488" s="1">
        <v>9.4066222664000005E-4</v>
      </c>
      <c r="S488" s="1">
        <f t="shared" si="456"/>
        <v>3.3080481828874539E-3</v>
      </c>
      <c r="T488" s="1">
        <f t="shared" si="457"/>
        <v>-9.4110492699510915E-4</v>
      </c>
      <c r="U488" s="1">
        <f t="shared" si="458"/>
        <v>-2.3669432558923449E-3</v>
      </c>
      <c r="V488" s="1">
        <f t="shared" si="459"/>
        <v>0.39760350175370374</v>
      </c>
      <c r="W488" s="1">
        <f t="shared" si="460"/>
        <v>3.7332025953502098E-4</v>
      </c>
      <c r="X488" s="1">
        <v>4002.2588000000001</v>
      </c>
      <c r="Y488" s="1">
        <f t="shared" si="442"/>
        <v>195.98598952385018</v>
      </c>
      <c r="Z488" s="1">
        <f t="shared" si="461"/>
        <v>196.63539415906499</v>
      </c>
      <c r="AA488" s="1">
        <f t="shared" si="498"/>
        <v>6.7862946868833193E-2</v>
      </c>
      <c r="AC488" s="1">
        <v>47.837000000000046</v>
      </c>
      <c r="AD488" s="1">
        <f t="shared" si="462"/>
        <v>7.8138351330111849E-2</v>
      </c>
      <c r="AE488" s="1">
        <v>3.1241520773600002E-3</v>
      </c>
      <c r="AF488" s="1">
        <v>8.9554797159499999E-4</v>
      </c>
      <c r="AG488" s="1">
        <f t="shared" si="463"/>
        <v>3.1192820547498779E-3</v>
      </c>
      <c r="AH488" s="1">
        <f t="shared" si="464"/>
        <v>-8.9594921425226648E-4</v>
      </c>
      <c r="AI488" s="1">
        <f t="shared" si="465"/>
        <v>-2.2233328404976114E-3</v>
      </c>
      <c r="AJ488" s="1">
        <f t="shared" si="466"/>
        <v>0.40297574790994461</v>
      </c>
      <c r="AK488" s="1">
        <f t="shared" si="467"/>
        <v>1.9790339816203343E-4</v>
      </c>
      <c r="AL488" s="1">
        <v>3733.1694000000002</v>
      </c>
      <c r="AM488" s="1">
        <f t="shared" si="443"/>
        <v>183.05804770610678</v>
      </c>
      <c r="AN488" s="1">
        <f t="shared" si="468"/>
        <v>183.62994888612528</v>
      </c>
      <c r="AO488" s="1">
        <f t="shared" si="499"/>
        <v>3.3588600769308329E-2</v>
      </c>
      <c r="AQ488" s="1">
        <v>47.788000000000011</v>
      </c>
      <c r="AR488" s="1">
        <f t="shared" si="469"/>
        <v>6.3224792420864026E-2</v>
      </c>
      <c r="AS488" s="1">
        <v>2.5227216538000002E-3</v>
      </c>
      <c r="AT488" s="1">
        <v>7.2960881516300001E-4</v>
      </c>
      <c r="AU488" s="1">
        <f t="shared" si="470"/>
        <v>2.5195449330618243E-3</v>
      </c>
      <c r="AV488" s="1">
        <f t="shared" si="471"/>
        <v>-7.2987510920949025E-4</v>
      </c>
      <c r="AW488" s="1">
        <f t="shared" si="472"/>
        <v>-1.789669823852334E-3</v>
      </c>
      <c r="AX488" s="1">
        <f t="shared" si="473"/>
        <v>0.40782668371666769</v>
      </c>
      <c r="AY488" s="1">
        <f t="shared" si="474"/>
        <v>5.4576265841640124E-5</v>
      </c>
      <c r="AZ488" s="1">
        <v>3351.4193</v>
      </c>
      <c r="BA488" s="1">
        <f t="shared" si="444"/>
        <v>163.97178433387151</v>
      </c>
      <c r="BB488" s="1">
        <f t="shared" si="475"/>
        <v>164.38543950482278</v>
      </c>
      <c r="BC488" s="1">
        <f t="shared" si="500"/>
        <v>1.0410966807585114E-2</v>
      </c>
      <c r="BE488" s="1">
        <v>47.797999999999995</v>
      </c>
      <c r="BF488" s="1">
        <f t="shared" si="476"/>
        <v>6.8292619052851791E-2</v>
      </c>
      <c r="BG488" s="1">
        <v>2.7242496143999998E-3</v>
      </c>
      <c r="BH488" s="1">
        <v>9.8793697543400009E-4</v>
      </c>
      <c r="BI488" s="1">
        <f t="shared" si="477"/>
        <v>2.7205455720515116E-3</v>
      </c>
      <c r="BJ488" s="1">
        <f t="shared" si="478"/>
        <v>-9.8842530682127522E-4</v>
      </c>
      <c r="BK488" s="1">
        <f t="shared" si="479"/>
        <v>-1.7321202652302364E-3</v>
      </c>
      <c r="BL488" s="1">
        <f t="shared" si="480"/>
        <v>0.57064473331468824</v>
      </c>
      <c r="BM488" s="1">
        <f t="shared" si="481"/>
        <v>1.1232605793397256E-4</v>
      </c>
      <c r="BN488" s="1">
        <v>3511.9002</v>
      </c>
      <c r="BO488" s="1">
        <f t="shared" si="445"/>
        <v>172.11033507335358</v>
      </c>
      <c r="BP488" s="1">
        <f t="shared" si="482"/>
        <v>172.5792065873114</v>
      </c>
      <c r="BQ488" s="1">
        <f t="shared" si="501"/>
        <v>1.8371416181874649E-2</v>
      </c>
      <c r="BS488" s="1">
        <v>47.808999999999997</v>
      </c>
      <c r="BT488" s="1">
        <f t="shared" si="483"/>
        <v>6.4460754863991859E-2</v>
      </c>
      <c r="BU488" s="1">
        <v>2.5777330156400002E-3</v>
      </c>
      <c r="BV488" s="1">
        <v>8.6685142014200005E-4</v>
      </c>
      <c r="BW488" s="1">
        <f t="shared" si="484"/>
        <v>2.5744163603020355E-3</v>
      </c>
      <c r="BX488" s="1">
        <f t="shared" si="485"/>
        <v>-8.6722735310199419E-4</v>
      </c>
      <c r="BY488" s="1">
        <f t="shared" si="486"/>
        <v>-1.7071890072000414E-3</v>
      </c>
      <c r="BZ488" s="1">
        <f t="shared" si="487"/>
        <v>0.50798555370522958</v>
      </c>
      <c r="CA488" s="1">
        <f t="shared" si="488"/>
        <v>9.1989556544275729E-5</v>
      </c>
      <c r="CB488" s="1">
        <v>3321.4304000000002</v>
      </c>
      <c r="CC488" s="1">
        <f t="shared" si="446"/>
        <v>162.7280684241405</v>
      </c>
      <c r="CD488" s="1">
        <f t="shared" si="489"/>
        <v>163.14753793868874</v>
      </c>
      <c r="CE488" s="1">
        <f t="shared" si="502"/>
        <v>1.3678446239707577E-2</v>
      </c>
      <c r="CG488" s="1">
        <v>47.801000000000002</v>
      </c>
      <c r="CH488" s="1">
        <f t="shared" si="490"/>
        <v>5.1740646793584789E-2</v>
      </c>
      <c r="CI488" s="1">
        <v>2.0636441186100002E-3</v>
      </c>
      <c r="CJ488" s="1">
        <v>5.5905227782199998E-4</v>
      </c>
      <c r="CK488" s="1">
        <f t="shared" si="491"/>
        <v>2.0615177299895108E-3</v>
      </c>
      <c r="CL488" s="1">
        <f t="shared" si="492"/>
        <v>-5.5920860581311132E-4</v>
      </c>
      <c r="CM488" s="1">
        <f t="shared" si="493"/>
        <v>-1.5023091241763995E-3</v>
      </c>
      <c r="CN488" s="1">
        <f t="shared" si="494"/>
        <v>0.37223271616597708</v>
      </c>
      <c r="CO488" s="1">
        <f t="shared" si="495"/>
        <v>5.5573601927559613E-5</v>
      </c>
      <c r="CP488" s="1">
        <v>2793.7885000000001</v>
      </c>
      <c r="CQ488" s="1">
        <f t="shared" si="447"/>
        <v>136.96302532164481</v>
      </c>
      <c r="CR488" s="1">
        <f t="shared" si="496"/>
        <v>137.24566826331684</v>
      </c>
      <c r="CS488" s="1">
        <f t="shared" si="503"/>
        <v>7.987716991596951E-3</v>
      </c>
    </row>
    <row r="489" spans="1:97" x14ac:dyDescent="0.25">
      <c r="A489" s="1">
        <v>47.90300000000002</v>
      </c>
      <c r="B489" s="1">
        <f t="shared" si="448"/>
        <v>7.6639176207469753E-2</v>
      </c>
      <c r="C489" s="1">
        <v>3.05203162134E-3</v>
      </c>
      <c r="D489" s="1">
        <v>6.5927085233900005E-4</v>
      </c>
      <c r="E489" s="1">
        <f t="shared" si="449"/>
        <v>3.0473836276456341E-3</v>
      </c>
      <c r="F489" s="1">
        <f t="shared" si="450"/>
        <v>-6.5948826692932517E-4</v>
      </c>
      <c r="G489" s="1">
        <f t="shared" si="451"/>
        <v>-2.3878953607163089E-3</v>
      </c>
      <c r="H489" s="1">
        <f t="shared" si="452"/>
        <v>0.27617971782963519</v>
      </c>
      <c r="I489" s="1">
        <f t="shared" si="453"/>
        <v>3.1272474230271572E-4</v>
      </c>
      <c r="J489" s="1">
        <v>3714.5277000000001</v>
      </c>
      <c r="K489" s="1">
        <f t="shared" si="441"/>
        <v>181.7942303360993</v>
      </c>
      <c r="L489" s="1">
        <f t="shared" si="454"/>
        <v>182.34907207566226</v>
      </c>
      <c r="M489" s="1">
        <f t="shared" si="497"/>
        <v>4.9944252633377505E-2</v>
      </c>
      <c r="O489" s="1">
        <v>52.033999999999992</v>
      </c>
      <c r="P489" s="1">
        <f t="shared" si="455"/>
        <v>8.3686827790740687E-2</v>
      </c>
      <c r="Q489" s="1">
        <v>3.3410915639299999E-3</v>
      </c>
      <c r="R489" s="1">
        <v>1.0244144359600001E-3</v>
      </c>
      <c r="S489" s="1">
        <f t="shared" si="456"/>
        <v>3.3355225185236052E-3</v>
      </c>
      <c r="T489" s="1">
        <f t="shared" si="457"/>
        <v>-1.0249395070525548E-3</v>
      </c>
      <c r="U489" s="1">
        <f t="shared" si="458"/>
        <v>-2.3105830114710504E-3</v>
      </c>
      <c r="V489" s="1">
        <f t="shared" si="459"/>
        <v>0.44358480174231835</v>
      </c>
      <c r="W489" s="1">
        <f t="shared" si="460"/>
        <v>3.9595932464232819E-4</v>
      </c>
      <c r="X489" s="1">
        <v>4008.7428</v>
      </c>
      <c r="Y489" s="1">
        <f t="shared" si="442"/>
        <v>196.30350351271883</v>
      </c>
      <c r="Z489" s="1">
        <f t="shared" si="461"/>
        <v>196.9593714922751</v>
      </c>
      <c r="AA489" s="1">
        <f t="shared" si="498"/>
        <v>7.2318255631571196E-2</v>
      </c>
      <c r="AC489" s="1">
        <v>47.910000000000025</v>
      </c>
      <c r="AD489" s="1">
        <f t="shared" si="462"/>
        <v>7.8556059574363596E-2</v>
      </c>
      <c r="AE489" s="1">
        <v>3.14085301943E-3</v>
      </c>
      <c r="AF489" s="1">
        <v>8.8126905029599996E-4</v>
      </c>
      <c r="AG489" s="1">
        <f t="shared" si="463"/>
        <v>3.135930844444077E-3</v>
      </c>
      <c r="AH489" s="1">
        <f t="shared" si="464"/>
        <v>-8.8165759615785745E-4</v>
      </c>
      <c r="AI489" s="1">
        <f t="shared" si="465"/>
        <v>-2.2542732482862195E-3</v>
      </c>
      <c r="AJ489" s="1">
        <f t="shared" si="466"/>
        <v>0.39110502545692971</v>
      </c>
      <c r="AK489" s="1">
        <f t="shared" si="467"/>
        <v>2.1386920727674025E-4</v>
      </c>
      <c r="AL489" s="1">
        <v>3733.98</v>
      </c>
      <c r="AM489" s="1">
        <f t="shared" si="443"/>
        <v>183.09779593008787</v>
      </c>
      <c r="AN489" s="1">
        <f t="shared" si="468"/>
        <v>183.67287919528584</v>
      </c>
      <c r="AO489" s="1">
        <f t="shared" si="499"/>
        <v>3.652074418952822E-2</v>
      </c>
      <c r="AQ489" s="1">
        <v>47.89500000000001</v>
      </c>
      <c r="AR489" s="1">
        <f t="shared" si="469"/>
        <v>6.3396453310865769E-2</v>
      </c>
      <c r="AS489" s="1">
        <v>2.5295710656800001E-3</v>
      </c>
      <c r="AT489" s="1">
        <v>7.4797024717599997E-4</v>
      </c>
      <c r="AU489" s="1">
        <f t="shared" si="470"/>
        <v>2.5263770859238859E-3</v>
      </c>
      <c r="AV489" s="1">
        <f t="shared" si="471"/>
        <v>-7.4825011648596562E-4</v>
      </c>
      <c r="AW489" s="1">
        <f t="shared" si="472"/>
        <v>-1.7781269694379202E-3</v>
      </c>
      <c r="AX489" s="1">
        <f t="shared" si="473"/>
        <v>0.42080803527910793</v>
      </c>
      <c r="AY489" s="1">
        <f t="shared" si="474"/>
        <v>5.602636314370156E-5</v>
      </c>
      <c r="AZ489" s="1">
        <v>3358.7139000000002</v>
      </c>
      <c r="BA489" s="1">
        <f t="shared" si="444"/>
        <v>164.32868046381918</v>
      </c>
      <c r="BB489" s="1">
        <f t="shared" si="475"/>
        <v>164.74436153918185</v>
      </c>
      <c r="BC489" s="1">
        <f t="shared" si="500"/>
        <v>1.0649601925846078E-2</v>
      </c>
      <c r="BE489" s="1">
        <v>47.901000000000003</v>
      </c>
      <c r="BF489" s="1">
        <f t="shared" si="476"/>
        <v>6.8403241935626996E-2</v>
      </c>
      <c r="BG489" s="1">
        <v>2.7286624535899999E-3</v>
      </c>
      <c r="BH489" s="1">
        <v>9.4731216086100004E-4</v>
      </c>
      <c r="BI489" s="1">
        <f t="shared" si="477"/>
        <v>2.7249464125434645E-3</v>
      </c>
      <c r="BJ489" s="1">
        <f t="shared" si="478"/>
        <v>-9.4776114460025981E-4</v>
      </c>
      <c r="BK489" s="1">
        <f t="shared" si="479"/>
        <v>-1.7771852679432047E-3</v>
      </c>
      <c r="BL489" s="1">
        <f t="shared" si="480"/>
        <v>0.53329338347325772</v>
      </c>
      <c r="BM489" s="1">
        <f t="shared" si="481"/>
        <v>1.0888998482703723E-4</v>
      </c>
      <c r="BN489" s="1">
        <v>3522.4369000000002</v>
      </c>
      <c r="BO489" s="1">
        <f t="shared" si="445"/>
        <v>172.62671505692131</v>
      </c>
      <c r="BP489" s="1">
        <f t="shared" si="482"/>
        <v>173.09775509278373</v>
      </c>
      <c r="BQ489" s="1">
        <f t="shared" si="501"/>
        <v>1.7777530526016605E-2</v>
      </c>
      <c r="BS489" s="1">
        <v>47.914000000000001</v>
      </c>
      <c r="BT489" s="1">
        <f t="shared" si="483"/>
        <v>6.4826962607503022E-2</v>
      </c>
      <c r="BU489" s="1">
        <v>2.5923773646399999E-3</v>
      </c>
      <c r="BV489" s="1">
        <v>8.0874114064499996E-4</v>
      </c>
      <c r="BW489" s="1">
        <f t="shared" si="484"/>
        <v>2.5890229504604888E-3</v>
      </c>
      <c r="BX489" s="1">
        <f t="shared" si="485"/>
        <v>-8.0906834819064713E-4</v>
      </c>
      <c r="BY489" s="1">
        <f t="shared" si="486"/>
        <v>-1.7799546022698417E-3</v>
      </c>
      <c r="BZ489" s="1">
        <f t="shared" si="487"/>
        <v>0.45454437273787957</v>
      </c>
      <c r="CA489" s="1">
        <f t="shared" si="488"/>
        <v>9.4444256357995981E-5</v>
      </c>
      <c r="CB489" s="1">
        <v>3337.6406000000002</v>
      </c>
      <c r="CC489" s="1">
        <f t="shared" si="446"/>
        <v>163.52226075006399</v>
      </c>
      <c r="CD489" s="1">
        <f t="shared" si="489"/>
        <v>163.94617215744719</v>
      </c>
      <c r="CE489" s="1">
        <f t="shared" si="502"/>
        <v>1.4079904674328602E-2</v>
      </c>
      <c r="CG489" s="1">
        <v>47.912999999999997</v>
      </c>
      <c r="CH489" s="1">
        <f t="shared" si="490"/>
        <v>5.182265977502637E-2</v>
      </c>
      <c r="CI489" s="1">
        <v>2.0669151563199998E-3</v>
      </c>
      <c r="CJ489" s="1">
        <v>5.5338861420800003E-4</v>
      </c>
      <c r="CK489" s="1">
        <f t="shared" si="491"/>
        <v>2.0647820260154296E-3</v>
      </c>
      <c r="CL489" s="1">
        <f t="shared" si="492"/>
        <v>-5.5354179020029133E-4</v>
      </c>
      <c r="CM489" s="1">
        <f t="shared" si="493"/>
        <v>-1.5112402358151383E-3</v>
      </c>
      <c r="CN489" s="1">
        <f t="shared" si="494"/>
        <v>0.36628312102987381</v>
      </c>
      <c r="CO489" s="1">
        <f t="shared" si="495"/>
        <v>5.1266031422533311E-5</v>
      </c>
      <c r="CP489" s="1">
        <v>2804.3251</v>
      </c>
      <c r="CQ489" s="1">
        <f t="shared" si="447"/>
        <v>137.47957287440479</v>
      </c>
      <c r="CR489" s="1">
        <f t="shared" si="496"/>
        <v>137.7637314872633</v>
      </c>
      <c r="CS489" s="1">
        <f t="shared" si="503"/>
        <v>7.3954058021116573E-3</v>
      </c>
    </row>
    <row r="490" spans="1:97" x14ac:dyDescent="0.25">
      <c r="A490" s="1">
        <v>48.001999999999953</v>
      </c>
      <c r="B490" s="1">
        <f t="shared" si="448"/>
        <v>7.6675413313755214E-2</v>
      </c>
      <c r="C490" s="1">
        <v>3.0534747056699999E-3</v>
      </c>
      <c r="D490" s="1">
        <v>6.8340596044400004E-4</v>
      </c>
      <c r="E490" s="1">
        <f t="shared" si="449"/>
        <v>3.0488223200030216E-3</v>
      </c>
      <c r="F490" s="1">
        <f t="shared" si="450"/>
        <v>-6.8363958874545971E-4</v>
      </c>
      <c r="G490" s="1">
        <f t="shared" si="451"/>
        <v>-2.3651827312575618E-3</v>
      </c>
      <c r="H490" s="1">
        <f t="shared" si="452"/>
        <v>0.2890430323673005</v>
      </c>
      <c r="I490" s="1">
        <f t="shared" si="453"/>
        <v>3.0520891148838819E-4</v>
      </c>
      <c r="J490" s="1">
        <v>3726.6853999999998</v>
      </c>
      <c r="K490" s="1">
        <f t="shared" si="441"/>
        <v>182.38924534006793</v>
      </c>
      <c r="L490" s="1">
        <f t="shared" si="454"/>
        <v>182.94616628730009</v>
      </c>
      <c r="M490" s="1">
        <f t="shared" si="497"/>
        <v>4.8571504028969766E-2</v>
      </c>
      <c r="O490" s="1">
        <v>52.741999999999962</v>
      </c>
      <c r="P490" s="1">
        <f t="shared" si="455"/>
        <v>8.4486005827835414E-2</v>
      </c>
      <c r="Q490" s="1">
        <v>3.3729977440099999E-3</v>
      </c>
      <c r="R490" s="1">
        <v>9.9580839742000006E-4</v>
      </c>
      <c r="S490" s="1">
        <f t="shared" si="456"/>
        <v>3.3673219465065614E-3</v>
      </c>
      <c r="T490" s="1">
        <f t="shared" si="457"/>
        <v>-9.9630454400746532E-4</v>
      </c>
      <c r="U490" s="1">
        <f t="shared" si="458"/>
        <v>-2.3710174024990961E-3</v>
      </c>
      <c r="V490" s="1">
        <f t="shared" si="459"/>
        <v>0.42020127855550193</v>
      </c>
      <c r="W490" s="1">
        <f t="shared" si="460"/>
        <v>3.9140948063964148E-4</v>
      </c>
      <c r="X490" s="1">
        <v>4058.1840000000002</v>
      </c>
      <c r="Y490" s="1">
        <f t="shared" si="442"/>
        <v>198.72458195603355</v>
      </c>
      <c r="Z490" s="1">
        <f t="shared" si="461"/>
        <v>199.39487952265057</v>
      </c>
      <c r="AA490" s="1">
        <f t="shared" si="498"/>
        <v>7.1416580625611376E-2</v>
      </c>
      <c r="AC490" s="1">
        <v>48.004000000000019</v>
      </c>
      <c r="AD490" s="1">
        <f t="shared" si="462"/>
        <v>7.8969953530352202E-2</v>
      </c>
      <c r="AE490" s="1">
        <v>3.1574014574299999E-3</v>
      </c>
      <c r="AF490" s="1">
        <v>9.2868134379399999E-4</v>
      </c>
      <c r="AG490" s="1">
        <f t="shared" si="463"/>
        <v>3.1524273329034476E-3</v>
      </c>
      <c r="AH490" s="1">
        <f t="shared" si="464"/>
        <v>-9.2911283547933898E-4</v>
      </c>
      <c r="AI490" s="1">
        <f t="shared" si="465"/>
        <v>-2.2233144974241085E-3</v>
      </c>
      <c r="AJ490" s="1">
        <f t="shared" si="466"/>
        <v>0.41789537042815672</v>
      </c>
      <c r="AK490" s="1">
        <f t="shared" si="467"/>
        <v>2.2143756384301319E-4</v>
      </c>
      <c r="AL490" s="1">
        <v>3745.3271</v>
      </c>
      <c r="AM490" s="1">
        <f t="shared" si="443"/>
        <v>183.65420731959674</v>
      </c>
      <c r="AN490" s="1">
        <f t="shared" si="468"/>
        <v>184.23407738145079</v>
      </c>
      <c r="AO490" s="1">
        <f t="shared" si="499"/>
        <v>3.7912969704820741E-2</v>
      </c>
      <c r="AQ490" s="1">
        <v>48.00200000000001</v>
      </c>
      <c r="AR490" s="1">
        <f t="shared" si="469"/>
        <v>6.380653599340258E-2</v>
      </c>
      <c r="AS490" s="1">
        <v>2.5459337048199999E-3</v>
      </c>
      <c r="AT490" s="1">
        <v>8.4526202408599996E-4</v>
      </c>
      <c r="AU490" s="1">
        <f t="shared" si="470"/>
        <v>2.5426983058492972E-3</v>
      </c>
      <c r="AV490" s="1">
        <f t="shared" si="471"/>
        <v>-8.4561945946254357E-4</v>
      </c>
      <c r="AW490" s="1">
        <f t="shared" si="472"/>
        <v>-1.6970788463867535E-3</v>
      </c>
      <c r="AX490" s="1">
        <f t="shared" si="473"/>
        <v>0.49827941775536827</v>
      </c>
      <c r="AY490" s="1">
        <f t="shared" si="474"/>
        <v>5.3826811531604377E-5</v>
      </c>
      <c r="AZ490" s="1">
        <v>3383.8397</v>
      </c>
      <c r="BA490" s="1">
        <f t="shared" si="444"/>
        <v>165.55798718136896</v>
      </c>
      <c r="BB490" s="1">
        <f t="shared" si="475"/>
        <v>165.97948684103616</v>
      </c>
      <c r="BC490" s="1">
        <f t="shared" si="500"/>
        <v>1.0285879838914233E-2</v>
      </c>
      <c r="BE490" s="1">
        <v>48.000999999999998</v>
      </c>
      <c r="BF490" s="1">
        <f t="shared" si="476"/>
        <v>6.8214419011623589E-2</v>
      </c>
      <c r="BG490" s="1">
        <v>2.7211301494399999E-3</v>
      </c>
      <c r="BH490" s="1">
        <v>9.4535149401099995E-4</v>
      </c>
      <c r="BI490" s="1">
        <f t="shared" si="477"/>
        <v>2.7174345773653638E-3</v>
      </c>
      <c r="BJ490" s="1">
        <f t="shared" si="478"/>
        <v>-9.4579862055130237E-4</v>
      </c>
      <c r="BK490" s="1">
        <f t="shared" si="479"/>
        <v>-1.7716359568140613E-3</v>
      </c>
      <c r="BL490" s="1">
        <f t="shared" si="480"/>
        <v>0.53385607630821352</v>
      </c>
      <c r="BM490" s="1">
        <f t="shared" si="481"/>
        <v>9.4174439402665549E-5</v>
      </c>
      <c r="BN490" s="1">
        <v>3532.163</v>
      </c>
      <c r="BO490" s="1">
        <f t="shared" si="445"/>
        <v>173.10336935648166</v>
      </c>
      <c r="BP490" s="1">
        <f t="shared" si="482"/>
        <v>173.57440615380725</v>
      </c>
      <c r="BQ490" s="1">
        <f t="shared" si="501"/>
        <v>1.5226795557921948E-2</v>
      </c>
      <c r="BS490" s="1">
        <v>48.012999999999991</v>
      </c>
      <c r="BT490" s="1">
        <f t="shared" si="483"/>
        <v>6.507301471226247E-2</v>
      </c>
      <c r="BU490" s="1">
        <v>2.6022167876400002E-3</v>
      </c>
      <c r="BV490" s="1">
        <v>8.0606393748900004E-4</v>
      </c>
      <c r="BW490" s="1">
        <f t="shared" si="484"/>
        <v>2.5988368837604491E-3</v>
      </c>
      <c r="BX490" s="1">
        <f t="shared" si="485"/>
        <v>-8.0638898170740092E-4</v>
      </c>
      <c r="BY490" s="1">
        <f t="shared" si="486"/>
        <v>-1.7924479020530481E-3</v>
      </c>
      <c r="BZ490" s="1">
        <f t="shared" si="487"/>
        <v>0.44988140563738155</v>
      </c>
      <c r="CA490" s="1">
        <f t="shared" si="488"/>
        <v>1.0241636795262988E-4</v>
      </c>
      <c r="CB490" s="1">
        <v>3340.0720999999999</v>
      </c>
      <c r="CC490" s="1">
        <f t="shared" si="446"/>
        <v>163.64138812915141</v>
      </c>
      <c r="CD490" s="1">
        <f t="shared" si="489"/>
        <v>164.06721849649381</v>
      </c>
      <c r="CE490" s="1">
        <f t="shared" si="502"/>
        <v>1.5387384351742332E-2</v>
      </c>
      <c r="CG490" s="1">
        <v>48.000999999999991</v>
      </c>
      <c r="CH490" s="1">
        <f t="shared" si="490"/>
        <v>5.1879880306385975E-2</v>
      </c>
      <c r="CI490" s="1">
        <v>2.0691973622900001E-3</v>
      </c>
      <c r="CJ490" s="1">
        <v>5.6746910558999998E-4</v>
      </c>
      <c r="CK490" s="1">
        <f t="shared" si="491"/>
        <v>2.0670595219955965E-3</v>
      </c>
      <c r="CL490" s="1">
        <f t="shared" si="492"/>
        <v>-5.6763017712121772E-4</v>
      </c>
      <c r="CM490" s="1">
        <f t="shared" si="493"/>
        <v>-1.4994293448743787E-3</v>
      </c>
      <c r="CN490" s="1">
        <f t="shared" si="494"/>
        <v>0.37856413779121645</v>
      </c>
      <c r="CO490" s="1">
        <f t="shared" si="495"/>
        <v>5.2375054860698354E-5</v>
      </c>
      <c r="CP490" s="1">
        <v>2805.9461000000001</v>
      </c>
      <c r="CQ490" s="1">
        <f t="shared" si="447"/>
        <v>137.55904097445833</v>
      </c>
      <c r="CR490" s="1">
        <f t="shared" si="496"/>
        <v>137.84367777920181</v>
      </c>
      <c r="CS490" s="1">
        <f t="shared" si="503"/>
        <v>7.5482333404158853E-3</v>
      </c>
    </row>
    <row r="491" spans="1:97" x14ac:dyDescent="0.25">
      <c r="A491" s="1">
        <v>48.088999999999942</v>
      </c>
      <c r="B491" s="1">
        <f t="shared" si="448"/>
        <v>7.7503207267919913E-2</v>
      </c>
      <c r="C491" s="1">
        <v>3.0864402651800001E-3</v>
      </c>
      <c r="D491" s="1">
        <v>6.5887387609100002E-4</v>
      </c>
      <c r="E491" s="1">
        <f t="shared" si="449"/>
        <v>3.0816869863873504E-3</v>
      </c>
      <c r="F491" s="1">
        <f t="shared" si="450"/>
        <v>-6.5909102887271509E-4</v>
      </c>
      <c r="G491" s="1">
        <f t="shared" si="451"/>
        <v>-2.4225959575146353E-3</v>
      </c>
      <c r="H491" s="1">
        <f t="shared" si="452"/>
        <v>0.27205982360710407</v>
      </c>
      <c r="I491" s="1">
        <f t="shared" si="453"/>
        <v>3.3022603050952663E-4</v>
      </c>
      <c r="J491" s="1">
        <v>3737.2220000000002</v>
      </c>
      <c r="K491" s="1">
        <f t="shared" si="441"/>
        <v>182.90492142113726</v>
      </c>
      <c r="L491" s="1">
        <f t="shared" si="454"/>
        <v>183.46944653531105</v>
      </c>
      <c r="M491" s="1">
        <f t="shared" si="497"/>
        <v>5.3154835527563088E-2</v>
      </c>
      <c r="O491" s="1">
        <v>52.913000000000011</v>
      </c>
      <c r="P491" s="1">
        <f t="shared" si="455"/>
        <v>8.7053300246864751E-2</v>
      </c>
      <c r="Q491" s="1">
        <v>3.47549375147E-3</v>
      </c>
      <c r="R491" s="1">
        <v>1.0469814296799999E-3</v>
      </c>
      <c r="S491" s="1">
        <f t="shared" si="456"/>
        <v>3.4694681802491796E-3</v>
      </c>
      <c r="T491" s="1">
        <f t="shared" si="457"/>
        <v>-1.0475298975942415E-3</v>
      </c>
      <c r="U491" s="1">
        <f t="shared" si="458"/>
        <v>-2.4219382826549379E-3</v>
      </c>
      <c r="V491" s="1">
        <f t="shared" si="459"/>
        <v>0.43251717233931136</v>
      </c>
      <c r="W491" s="1">
        <f t="shared" si="460"/>
        <v>4.8314668443472141E-4</v>
      </c>
      <c r="X491" s="1">
        <v>4071.9625999999998</v>
      </c>
      <c r="Y491" s="1">
        <f t="shared" si="442"/>
        <v>199.39930407926386</v>
      </c>
      <c r="Z491" s="1">
        <f t="shared" si="461"/>
        <v>200.09231511463881</v>
      </c>
      <c r="AA491" s="1">
        <f t="shared" si="498"/>
        <v>8.9740499719594261E-2</v>
      </c>
      <c r="AC491" s="1">
        <v>48.13900000000001</v>
      </c>
      <c r="AD491" s="1">
        <f t="shared" si="462"/>
        <v>7.884216031372436E-2</v>
      </c>
      <c r="AE491" s="1">
        <v>3.1522919889499998E-3</v>
      </c>
      <c r="AF491" s="1">
        <v>8.9318130630999999E-4</v>
      </c>
      <c r="AG491" s="1">
        <f t="shared" si="463"/>
        <v>3.1473339333183367E-3</v>
      </c>
      <c r="AH491" s="1">
        <f t="shared" si="464"/>
        <v>-8.9358043041079061E-4</v>
      </c>
      <c r="AI491" s="1">
        <f t="shared" si="465"/>
        <v>-2.2537535029075462E-3</v>
      </c>
      <c r="AJ491" s="1">
        <f t="shared" si="466"/>
        <v>0.39648543164014649</v>
      </c>
      <c r="AK491" s="1">
        <f t="shared" si="467"/>
        <v>1.9986779310888526E-4</v>
      </c>
      <c r="AL491" s="1">
        <v>3766.4004</v>
      </c>
      <c r="AM491" s="1">
        <f t="shared" si="443"/>
        <v>184.6875483613199</v>
      </c>
      <c r="AN491" s="1">
        <f t="shared" si="468"/>
        <v>185.26973744047808</v>
      </c>
      <c r="AO491" s="1">
        <f t="shared" si="499"/>
        <v>3.3927913419273412E-2</v>
      </c>
      <c r="AQ491" s="1">
        <v>48.096000000000004</v>
      </c>
      <c r="AR491" s="1">
        <f t="shared" si="469"/>
        <v>6.3674928144291834E-2</v>
      </c>
      <c r="AS491" s="1">
        <v>2.5406824424900002E-3</v>
      </c>
      <c r="AT491" s="1">
        <v>8.0814171815300003E-4</v>
      </c>
      <c r="AU491" s="1">
        <f t="shared" si="470"/>
        <v>2.537460365216123E-3</v>
      </c>
      <c r="AV491" s="1">
        <f t="shared" si="471"/>
        <v>-8.0846844070860905E-4</v>
      </c>
      <c r="AW491" s="1">
        <f t="shared" si="472"/>
        <v>-1.728991924507514E-3</v>
      </c>
      <c r="AX491" s="1">
        <f t="shared" si="473"/>
        <v>0.46759526707384313</v>
      </c>
      <c r="AY491" s="1">
        <f t="shared" si="474"/>
        <v>4.9198040800188612E-5</v>
      </c>
      <c r="AZ491" s="1">
        <v>3383.0291999999999</v>
      </c>
      <c r="BA491" s="1">
        <f t="shared" si="444"/>
        <v>165.51833259944223</v>
      </c>
      <c r="BB491" s="1">
        <f t="shared" si="475"/>
        <v>165.93886212098786</v>
      </c>
      <c r="BC491" s="1">
        <f t="shared" si="500"/>
        <v>9.5176928694666024E-3</v>
      </c>
      <c r="BE491" s="1">
        <v>48.101000000000006</v>
      </c>
      <c r="BF491" s="1">
        <f t="shared" si="476"/>
        <v>6.8708419377219804E-2</v>
      </c>
      <c r="BG491" s="1">
        <v>2.7408362366299998E-3</v>
      </c>
      <c r="BH491" s="1">
        <v>9.3154842034000004E-4</v>
      </c>
      <c r="BI491" s="1">
        <f t="shared" si="477"/>
        <v>2.7370869941359143E-3</v>
      </c>
      <c r="BJ491" s="1">
        <f t="shared" si="478"/>
        <v>-9.3198258121862556E-4</v>
      </c>
      <c r="BK491" s="1">
        <f t="shared" si="479"/>
        <v>-1.8051044129172888E-3</v>
      </c>
      <c r="BL491" s="1">
        <f t="shared" si="480"/>
        <v>0.51630397363685887</v>
      </c>
      <c r="BM491" s="1">
        <f t="shared" si="481"/>
        <v>1.0956163520505933E-4</v>
      </c>
      <c r="BN491" s="1">
        <v>3537.8364999999999</v>
      </c>
      <c r="BO491" s="1">
        <f t="shared" si="445"/>
        <v>173.38141483910633</v>
      </c>
      <c r="BP491" s="1">
        <f t="shared" si="482"/>
        <v>173.8566249036555</v>
      </c>
      <c r="BQ491" s="1">
        <f t="shared" si="501"/>
        <v>1.7899790209276314E-2</v>
      </c>
      <c r="BS491" s="1">
        <v>48.114999999999995</v>
      </c>
      <c r="BT491" s="1">
        <f t="shared" si="483"/>
        <v>6.5088269243918584E-2</v>
      </c>
      <c r="BU491" s="1">
        <v>2.6028268039199999E-3</v>
      </c>
      <c r="BV491" s="1">
        <v>8.1874110037499998E-4</v>
      </c>
      <c r="BW491" s="1">
        <f t="shared" si="484"/>
        <v>2.5994453165807067E-3</v>
      </c>
      <c r="BX491" s="1">
        <f t="shared" si="485"/>
        <v>-8.1907645192633464E-4</v>
      </c>
      <c r="BY491" s="1">
        <f t="shared" si="486"/>
        <v>-1.780368864654372E-3</v>
      </c>
      <c r="BZ491" s="1">
        <f t="shared" si="487"/>
        <v>0.46005997306931351</v>
      </c>
      <c r="CA491" s="1">
        <f t="shared" si="488"/>
        <v>9.6359623232653274E-5</v>
      </c>
      <c r="CB491" s="1">
        <v>3348.9877000000001</v>
      </c>
      <c r="CC491" s="1">
        <f t="shared" si="446"/>
        <v>164.07819341847562</v>
      </c>
      <c r="CD491" s="1">
        <f t="shared" si="489"/>
        <v>164.50526053824399</v>
      </c>
      <c r="CE491" s="1">
        <f t="shared" si="502"/>
        <v>1.4392344537980696E-2</v>
      </c>
      <c r="CG491" s="1">
        <v>48.100999999999999</v>
      </c>
      <c r="CH491" s="1">
        <f t="shared" si="490"/>
        <v>5.2068710394846333E-2</v>
      </c>
      <c r="CI491" s="1">
        <v>2.0767287351199999E-3</v>
      </c>
      <c r="CJ491" s="1">
        <v>5.5543379858099997E-4</v>
      </c>
      <c r="CK491" s="1">
        <f t="shared" si="491"/>
        <v>2.0745753148647822E-3</v>
      </c>
      <c r="CL491" s="1">
        <f t="shared" si="492"/>
        <v>-5.5558810907548669E-4</v>
      </c>
      <c r="CM491" s="1">
        <f t="shared" si="493"/>
        <v>-1.5189872057892956E-3</v>
      </c>
      <c r="CN491" s="1">
        <f t="shared" si="494"/>
        <v>0.36576220455181002</v>
      </c>
      <c r="CO491" s="1">
        <f t="shared" si="495"/>
        <v>4.9982450286703388E-5</v>
      </c>
      <c r="CP491" s="1">
        <v>2819.7248</v>
      </c>
      <c r="CQ491" s="1">
        <f t="shared" si="447"/>
        <v>138.23452962973747</v>
      </c>
      <c r="CR491" s="1">
        <f t="shared" si="496"/>
        <v>138.52160524960533</v>
      </c>
      <c r="CS491" s="1">
        <f t="shared" si="503"/>
        <v>7.2176169202818165E-3</v>
      </c>
    </row>
    <row r="492" spans="1:97" x14ac:dyDescent="0.25">
      <c r="A492" s="1">
        <v>48.202999999999975</v>
      </c>
      <c r="B492" s="1">
        <f t="shared" si="448"/>
        <v>7.7150342745130801E-2</v>
      </c>
      <c r="C492" s="1">
        <v>3.0723880045100001E-3</v>
      </c>
      <c r="D492" s="1">
        <v>6.6752760903900001E-4</v>
      </c>
      <c r="E492" s="1">
        <f t="shared" si="449"/>
        <v>3.0676778656017127E-3</v>
      </c>
      <c r="F492" s="1">
        <f t="shared" si="450"/>
        <v>-6.67750504791634E-4</v>
      </c>
      <c r="G492" s="1">
        <f t="shared" si="451"/>
        <v>-2.3999273608100785E-3</v>
      </c>
      <c r="H492" s="1">
        <f t="shared" si="452"/>
        <v>0.27823779823329303</v>
      </c>
      <c r="I492" s="1">
        <f t="shared" si="453"/>
        <v>3.1864228443252793E-4</v>
      </c>
      <c r="J492" s="1">
        <v>3733.98</v>
      </c>
      <c r="K492" s="1">
        <f t="shared" si="441"/>
        <v>182.74625336362089</v>
      </c>
      <c r="L492" s="1">
        <f t="shared" si="454"/>
        <v>183.30772076032443</v>
      </c>
      <c r="M492" s="1">
        <f t="shared" si="497"/>
        <v>5.1030508741166332E-2</v>
      </c>
      <c r="O492" s="1">
        <v>52.94500000000005</v>
      </c>
      <c r="P492" s="1">
        <f t="shared" si="455"/>
        <v>8.7827681113689965E-2</v>
      </c>
      <c r="Q492" s="1">
        <v>3.50640993565E-3</v>
      </c>
      <c r="R492" s="1">
        <v>9.9914567545099993E-4</v>
      </c>
      <c r="S492" s="1">
        <f t="shared" si="456"/>
        <v>3.5002768129784533E-3</v>
      </c>
      <c r="T492" s="1">
        <f t="shared" si="457"/>
        <v>-9.9964515422047836E-4</v>
      </c>
      <c r="U492" s="1">
        <f t="shared" si="458"/>
        <v>-2.5006316587579749E-3</v>
      </c>
      <c r="V492" s="1">
        <f t="shared" si="459"/>
        <v>0.39975705766957564</v>
      </c>
      <c r="W492" s="1">
        <f t="shared" si="460"/>
        <v>5.1148552635710666E-4</v>
      </c>
      <c r="X492" s="1">
        <v>4075.2046999999998</v>
      </c>
      <c r="Y492" s="1">
        <f t="shared" si="442"/>
        <v>199.55806597058265</v>
      </c>
      <c r="Z492" s="1">
        <f t="shared" si="461"/>
        <v>200.257798355841</v>
      </c>
      <c r="AA492" s="1">
        <f t="shared" si="498"/>
        <v>9.5413229009218725E-2</v>
      </c>
      <c r="AC492" s="1">
        <v>48.197000000000003</v>
      </c>
      <c r="AD492" s="1">
        <f t="shared" si="462"/>
        <v>7.9078675305414237E-2</v>
      </c>
      <c r="AE492" s="1">
        <v>3.1617484055500001E-3</v>
      </c>
      <c r="AF492" s="1">
        <v>9.4785139663099995E-4</v>
      </c>
      <c r="AG492" s="1">
        <f t="shared" si="463"/>
        <v>3.1567605897735804E-3</v>
      </c>
      <c r="AH492" s="1">
        <f t="shared" si="464"/>
        <v>-9.483008918249313E-4</v>
      </c>
      <c r="AI492" s="1">
        <f t="shared" si="465"/>
        <v>-2.2084596979486493E-3</v>
      </c>
      <c r="AJ492" s="1">
        <f t="shared" si="466"/>
        <v>0.42939470106960542</v>
      </c>
      <c r="AK492" s="1">
        <f t="shared" si="467"/>
        <v>2.1941526458154129E-4</v>
      </c>
      <c r="AL492" s="1">
        <v>3753.4322000000002</v>
      </c>
      <c r="AM492" s="1">
        <f t="shared" si="443"/>
        <v>184.05164542740474</v>
      </c>
      <c r="AN492" s="1">
        <f t="shared" si="468"/>
        <v>184.63357042387366</v>
      </c>
      <c r="AO492" s="1">
        <f t="shared" si="499"/>
        <v>3.7543250598333168E-2</v>
      </c>
      <c r="AQ492" s="1">
        <v>48.199000000000012</v>
      </c>
      <c r="AR492" s="1">
        <f t="shared" si="469"/>
        <v>6.4151765894395502E-2</v>
      </c>
      <c r="AS492" s="1">
        <v>2.5597086641899998E-3</v>
      </c>
      <c r="AT492" s="1">
        <v>8.2133652176700003E-4</v>
      </c>
      <c r="AU492" s="1">
        <f t="shared" si="470"/>
        <v>2.5564381897528621E-3</v>
      </c>
      <c r="AV492" s="1">
        <f t="shared" si="471"/>
        <v>-8.2167400341128308E-4</v>
      </c>
      <c r="AW492" s="1">
        <f t="shared" si="472"/>
        <v>-1.7347641863415791E-3</v>
      </c>
      <c r="AX492" s="1">
        <f t="shared" si="473"/>
        <v>0.47365169853091121</v>
      </c>
      <c r="AY492" s="1">
        <f t="shared" si="474"/>
        <v>5.7994109831089116E-5</v>
      </c>
      <c r="AZ492" s="1">
        <v>3396.8078</v>
      </c>
      <c r="BA492" s="1">
        <f t="shared" si="444"/>
        <v>166.19246538480357</v>
      </c>
      <c r="BB492" s="1">
        <f t="shared" si="475"/>
        <v>166.61786967837213</v>
      </c>
      <c r="BC492" s="1">
        <f t="shared" si="500"/>
        <v>1.0980288854265521E-2</v>
      </c>
      <c r="BE492" s="1">
        <v>48.202000000000005</v>
      </c>
      <c r="BF492" s="1">
        <f t="shared" si="476"/>
        <v>6.9009779619972261E-2</v>
      </c>
      <c r="BG492" s="1">
        <v>2.7528577484200001E-3</v>
      </c>
      <c r="BH492" s="1">
        <v>9.1405934654200001E-4</v>
      </c>
      <c r="BI492" s="1">
        <f t="shared" si="477"/>
        <v>2.7490755751284424E-3</v>
      </c>
      <c r="BJ492" s="1">
        <f t="shared" si="478"/>
        <v>-9.1447735352802513E-4</v>
      </c>
      <c r="BK492" s="1">
        <f t="shared" si="479"/>
        <v>-1.8345982216004173E-3</v>
      </c>
      <c r="BL492" s="1">
        <f t="shared" si="480"/>
        <v>0.4984619208505926</v>
      </c>
      <c r="BM492" s="1">
        <f t="shared" si="481"/>
        <v>1.1549904490053883E-4</v>
      </c>
      <c r="BN492" s="1">
        <v>3545.9416000000001</v>
      </c>
      <c r="BO492" s="1">
        <f t="shared" si="445"/>
        <v>173.77862757220254</v>
      </c>
      <c r="BP492" s="1">
        <f t="shared" si="482"/>
        <v>174.25701541362446</v>
      </c>
      <c r="BQ492" s="1">
        <f t="shared" si="501"/>
        <v>1.8933236860850553E-2</v>
      </c>
      <c r="BS492" s="1">
        <v>48.207999999999998</v>
      </c>
      <c r="BT492" s="1">
        <f t="shared" si="483"/>
        <v>6.5038680370887461E-2</v>
      </c>
      <c r="BU492" s="1">
        <v>2.6008437853300001E-3</v>
      </c>
      <c r="BV492" s="1">
        <v>8.4889866411699995E-4</v>
      </c>
      <c r="BW492" s="1">
        <f t="shared" si="484"/>
        <v>2.5974674440891613E-3</v>
      </c>
      <c r="BX492" s="1">
        <f t="shared" si="485"/>
        <v>-8.4925918263150366E-4</v>
      </c>
      <c r="BY492" s="1">
        <f t="shared" si="486"/>
        <v>-1.7482082614576576E-3</v>
      </c>
      <c r="BZ492" s="1">
        <f t="shared" si="487"/>
        <v>0.48578833618106265</v>
      </c>
      <c r="CA492" s="1">
        <f t="shared" si="488"/>
        <v>9.4386701520548805E-5</v>
      </c>
      <c r="CB492" s="1">
        <v>3348.9877000000001</v>
      </c>
      <c r="CC492" s="1">
        <f t="shared" si="446"/>
        <v>164.07819341847562</v>
      </c>
      <c r="CD492" s="1">
        <f t="shared" si="489"/>
        <v>164.50493516813623</v>
      </c>
      <c r="CE492" s="1">
        <f t="shared" si="502"/>
        <v>1.4067788858674267E-2</v>
      </c>
      <c r="CG492" s="1">
        <v>48.198999999999998</v>
      </c>
      <c r="CH492" s="1">
        <f t="shared" si="490"/>
        <v>5.223274219560247E-2</v>
      </c>
      <c r="CI492" s="1">
        <v>2.0832710433799999E-3</v>
      </c>
      <c r="CJ492" s="1">
        <v>5.5543379858099997E-4</v>
      </c>
      <c r="CK492" s="1">
        <f t="shared" si="491"/>
        <v>2.0811040433702638E-3</v>
      </c>
      <c r="CL492" s="1">
        <f t="shared" si="492"/>
        <v>-5.5558810907548669E-4</v>
      </c>
      <c r="CM492" s="1">
        <f t="shared" si="493"/>
        <v>-1.5255159342947773E-3</v>
      </c>
      <c r="CN492" s="1">
        <f t="shared" si="494"/>
        <v>0.36419685732901019</v>
      </c>
      <c r="CO492" s="1">
        <f t="shared" si="495"/>
        <v>5.7079912286161355E-5</v>
      </c>
      <c r="CP492" s="1">
        <v>2818.9142999999999</v>
      </c>
      <c r="CQ492" s="1">
        <f t="shared" si="447"/>
        <v>138.1947955797107</v>
      </c>
      <c r="CR492" s="1">
        <f t="shared" si="496"/>
        <v>138.48269279568774</v>
      </c>
      <c r="CS492" s="1">
        <f t="shared" si="503"/>
        <v>8.2006306598133155E-3</v>
      </c>
    </row>
    <row r="493" spans="1:97" x14ac:dyDescent="0.25">
      <c r="A493" s="1">
        <v>48.30600000000004</v>
      </c>
      <c r="B493" s="1">
        <f t="shared" si="448"/>
        <v>7.7201845273226447E-2</v>
      </c>
      <c r="C493" s="1">
        <v>3.07443900965E-3</v>
      </c>
      <c r="D493" s="1">
        <v>6.5680965781200003E-4</v>
      </c>
      <c r="E493" s="1">
        <f t="shared" si="449"/>
        <v>3.0697225864689285E-3</v>
      </c>
      <c r="F493" s="1">
        <f t="shared" si="450"/>
        <v>-6.5702545177084956E-4</v>
      </c>
      <c r="G493" s="1">
        <f t="shared" si="451"/>
        <v>-2.4126971346980792E-3</v>
      </c>
      <c r="H493" s="1">
        <f t="shared" si="452"/>
        <v>0.27231990386272359</v>
      </c>
      <c r="I493" s="1">
        <f t="shared" si="453"/>
        <v>3.0874706548817505E-4</v>
      </c>
      <c r="J493" s="1">
        <v>3750.1902</v>
      </c>
      <c r="K493" s="1">
        <f t="shared" si="441"/>
        <v>183.53960343948498</v>
      </c>
      <c r="L493" s="1">
        <f t="shared" si="454"/>
        <v>184.10388475611501</v>
      </c>
      <c r="M493" s="1">
        <f t="shared" si="497"/>
        <v>4.921269960152564E-2</v>
      </c>
      <c r="O493" s="1">
        <v>52.97199999999998</v>
      </c>
      <c r="P493" s="1">
        <f t="shared" si="455"/>
        <v>8.8066100189972338E-2</v>
      </c>
      <c r="Q493" s="1">
        <v>3.5159285180300002E-3</v>
      </c>
      <c r="R493" s="1">
        <v>1.0205208091099999E-3</v>
      </c>
      <c r="S493" s="1">
        <f t="shared" si="456"/>
        <v>3.5097620909422828E-3</v>
      </c>
      <c r="T493" s="1">
        <f t="shared" si="457"/>
        <v>-1.021041895020393E-3</v>
      </c>
      <c r="U493" s="1">
        <f t="shared" si="458"/>
        <v>-2.4887201959218896E-3</v>
      </c>
      <c r="V493" s="1">
        <f t="shared" si="459"/>
        <v>0.41026785441509678</v>
      </c>
      <c r="W493" s="1">
        <f t="shared" si="460"/>
        <v>5.1737585349049403E-4</v>
      </c>
      <c r="X493" s="1">
        <v>4080.0677000000001</v>
      </c>
      <c r="Y493" s="1">
        <f t="shared" si="442"/>
        <v>199.79620146223417</v>
      </c>
      <c r="Z493" s="1">
        <f t="shared" si="461"/>
        <v>200.49867062474928</v>
      </c>
      <c r="AA493" s="1">
        <f t="shared" si="498"/>
        <v>9.6593522360777173E-2</v>
      </c>
      <c r="AC493" s="1">
        <v>48.297000000000025</v>
      </c>
      <c r="AD493" s="1">
        <f t="shared" si="462"/>
        <v>7.9692839778855357E-2</v>
      </c>
      <c r="AE493" s="1">
        <v>3.18630412221E-3</v>
      </c>
      <c r="AF493" s="1">
        <v>9.3191576888799999E-4</v>
      </c>
      <c r="AG493" s="1">
        <f t="shared" si="463"/>
        <v>3.18123861254768E-3</v>
      </c>
      <c r="AH493" s="1">
        <f t="shared" si="464"/>
        <v>-9.3235027235617318E-4</v>
      </c>
      <c r="AI493" s="1">
        <f t="shared" si="465"/>
        <v>-2.248888340191507E-3</v>
      </c>
      <c r="AJ493" s="1">
        <f t="shared" si="466"/>
        <v>0.41458273214079527</v>
      </c>
      <c r="AK493" s="1">
        <f t="shared" si="467"/>
        <v>2.3684408219733525E-4</v>
      </c>
      <c r="AL493" s="1">
        <v>3762.3478</v>
      </c>
      <c r="AM493" s="1">
        <f t="shared" si="443"/>
        <v>184.48882685563797</v>
      </c>
      <c r="AN493" s="1">
        <f t="shared" si="468"/>
        <v>185.07666436514978</v>
      </c>
      <c r="AO493" s="1">
        <f t="shared" si="499"/>
        <v>4.0765056724748297E-2</v>
      </c>
      <c r="AQ493" s="1">
        <v>48.300000000000011</v>
      </c>
      <c r="AR493" s="1">
        <f t="shared" si="469"/>
        <v>6.378555249497915E-2</v>
      </c>
      <c r="AS493" s="1">
        <v>2.5450964458299998E-3</v>
      </c>
      <c r="AT493" s="1">
        <v>8.0504175275600005E-4</v>
      </c>
      <c r="AU493" s="1">
        <f t="shared" si="470"/>
        <v>2.5418631727033934E-3</v>
      </c>
      <c r="AV493" s="1">
        <f t="shared" si="471"/>
        <v>-8.053659728866553E-4</v>
      </c>
      <c r="AW493" s="1">
        <f t="shared" si="472"/>
        <v>-1.7364971998167381E-3</v>
      </c>
      <c r="AX493" s="1">
        <f t="shared" si="473"/>
        <v>0.46378765999257004</v>
      </c>
      <c r="AY493" s="1">
        <f t="shared" si="474"/>
        <v>4.3455507381309679E-5</v>
      </c>
      <c r="AZ493" s="1">
        <v>3396.8078</v>
      </c>
      <c r="BA493" s="1">
        <f t="shared" si="444"/>
        <v>166.19246538480357</v>
      </c>
      <c r="BB493" s="1">
        <f t="shared" si="475"/>
        <v>166.61544123777816</v>
      </c>
      <c r="BC493" s="1">
        <f t="shared" si="500"/>
        <v>8.5579155390486938E-3</v>
      </c>
      <c r="BE493" s="1">
        <v>48.302</v>
      </c>
      <c r="BF493" s="1">
        <f t="shared" si="476"/>
        <v>6.8511962055786357E-2</v>
      </c>
      <c r="BG493" s="1">
        <v>2.7329993899900002E-3</v>
      </c>
      <c r="BH493" s="1">
        <v>9.0668728807899999E-4</v>
      </c>
      <c r="BI493" s="1">
        <f t="shared" si="477"/>
        <v>2.7292715377578024E-3</v>
      </c>
      <c r="BJ493" s="1">
        <f t="shared" si="478"/>
        <v>-9.0709857762427681E-4</v>
      </c>
      <c r="BK493" s="1">
        <f t="shared" si="479"/>
        <v>-1.8221729601335256E-3</v>
      </c>
      <c r="BL493" s="1">
        <f t="shared" si="480"/>
        <v>0.49781145778708419</v>
      </c>
      <c r="BM493" s="1">
        <f t="shared" si="481"/>
        <v>9.0931506331708156E-5</v>
      </c>
      <c r="BN493" s="1">
        <v>3552.4256999999998</v>
      </c>
      <c r="BO493" s="1">
        <f t="shared" si="445"/>
        <v>174.09639873883449</v>
      </c>
      <c r="BP493" s="1">
        <f t="shared" si="482"/>
        <v>174.5722040903872</v>
      </c>
      <c r="BQ493" s="1">
        <f t="shared" si="501"/>
        <v>1.4648299208800598E-2</v>
      </c>
      <c r="BS493" s="1">
        <v>48.301000000000002</v>
      </c>
      <c r="BT493" s="1">
        <f t="shared" si="483"/>
        <v>6.5692901826111053E-2</v>
      </c>
      <c r="BU493" s="1">
        <v>2.6270055677699998E-3</v>
      </c>
      <c r="BV493" s="1">
        <v>7.8850483987500004E-4</v>
      </c>
      <c r="BW493" s="1">
        <f t="shared" si="484"/>
        <v>2.6235610198889342E-3</v>
      </c>
      <c r="BX493" s="1">
        <f t="shared" si="485"/>
        <v>-7.8881587332794924E-4</v>
      </c>
      <c r="BY493" s="1">
        <f t="shared" si="486"/>
        <v>-1.834745146560985E-3</v>
      </c>
      <c r="BZ493" s="1">
        <f t="shared" si="487"/>
        <v>0.42993212153006222</v>
      </c>
      <c r="CA493" s="1">
        <f t="shared" si="488"/>
        <v>1.0890470835737964E-4</v>
      </c>
      <c r="CB493" s="1">
        <v>3364.3874000000001</v>
      </c>
      <c r="CC493" s="1">
        <f t="shared" si="446"/>
        <v>164.83267661803666</v>
      </c>
      <c r="CD493" s="1">
        <f t="shared" si="489"/>
        <v>165.26569297726266</v>
      </c>
      <c r="CE493" s="1">
        <f t="shared" si="502"/>
        <v>1.6461594975674718E-2</v>
      </c>
      <c r="CG493" s="1">
        <v>48.295000000000002</v>
      </c>
      <c r="CH493" s="1">
        <f t="shared" si="490"/>
        <v>5.2402494881694323E-2</v>
      </c>
      <c r="CI493" s="1">
        <v>2.0900415256599999E-3</v>
      </c>
      <c r="CJ493" s="1">
        <v>5.75413985644E-4</v>
      </c>
      <c r="CK493" s="1">
        <f t="shared" si="491"/>
        <v>2.0878604273990228E-3</v>
      </c>
      <c r="CL493" s="1">
        <f t="shared" si="492"/>
        <v>-5.7557959980560113E-4</v>
      </c>
      <c r="CM493" s="1">
        <f t="shared" si="493"/>
        <v>-1.5122808275934217E-3</v>
      </c>
      <c r="CN493" s="1">
        <f t="shared" si="494"/>
        <v>0.38060364801526553</v>
      </c>
      <c r="CO493" s="1">
        <f t="shared" si="495"/>
        <v>5.2183367856878989E-5</v>
      </c>
      <c r="CP493" s="1">
        <v>2835.1244999999999</v>
      </c>
      <c r="CQ493" s="1">
        <f t="shared" si="447"/>
        <v>138.98948638507014</v>
      </c>
      <c r="CR493" s="1">
        <f t="shared" si="496"/>
        <v>139.27998018324507</v>
      </c>
      <c r="CS493" s="1">
        <f t="shared" si="503"/>
        <v>7.520592025294529E-3</v>
      </c>
    </row>
    <row r="494" spans="1:97" x14ac:dyDescent="0.25">
      <c r="A494" s="1">
        <v>48.405999999999949</v>
      </c>
      <c r="B494" s="1">
        <f t="shared" si="448"/>
        <v>7.7901838823066519E-2</v>
      </c>
      <c r="C494" s="1">
        <v>3.1023151241199999E-3</v>
      </c>
      <c r="D494" s="1">
        <v>6.4863229636099998E-4</v>
      </c>
      <c r="E494" s="1">
        <f t="shared" si="449"/>
        <v>3.0975128740539453E-3</v>
      </c>
      <c r="F494" s="1">
        <f t="shared" si="450"/>
        <v>-6.4884274929827247E-4</v>
      </c>
      <c r="G494" s="1">
        <f t="shared" si="451"/>
        <v>-2.4486701247556728E-3</v>
      </c>
      <c r="H494" s="1">
        <f t="shared" si="452"/>
        <v>0.2649776067174478</v>
      </c>
      <c r="I494" s="1">
        <f t="shared" si="453"/>
        <v>3.2989657331372992E-4</v>
      </c>
      <c r="J494" s="1">
        <v>3759.1057999999998</v>
      </c>
      <c r="K494" s="1">
        <f t="shared" si="441"/>
        <v>183.9759454917961</v>
      </c>
      <c r="L494" s="1">
        <f t="shared" si="454"/>
        <v>184.54669684996958</v>
      </c>
      <c r="M494" s="1">
        <f t="shared" si="497"/>
        <v>5.3111088781812262E-2</v>
      </c>
      <c r="O494" s="1">
        <v>53.062000000000012</v>
      </c>
      <c r="P494" s="1">
        <f t="shared" si="455"/>
        <v>8.7640763403958266E-2</v>
      </c>
      <c r="Q494" s="1">
        <v>3.49894748069E-3</v>
      </c>
      <c r="R494" s="1">
        <v>1.0204412974399999E-3</v>
      </c>
      <c r="S494" s="1">
        <f t="shared" si="456"/>
        <v>3.4928404053648381E-3</v>
      </c>
      <c r="T494" s="1">
        <f t="shared" si="457"/>
        <v>-1.0209623021273278E-3</v>
      </c>
      <c r="U494" s="1">
        <f t="shared" si="458"/>
        <v>-2.4718781032375104E-3</v>
      </c>
      <c r="V494" s="1">
        <f t="shared" si="459"/>
        <v>0.41303100698620032</v>
      </c>
      <c r="W494" s="1">
        <f t="shared" si="460"/>
        <v>4.9991038023241858E-4</v>
      </c>
      <c r="X494" s="1">
        <v>4080.8782000000001</v>
      </c>
      <c r="Y494" s="1">
        <f t="shared" si="442"/>
        <v>199.83589071084273</v>
      </c>
      <c r="Z494" s="1">
        <f t="shared" si="461"/>
        <v>200.53510599719687</v>
      </c>
      <c r="AA494" s="1">
        <f t="shared" si="498"/>
        <v>9.3091400010189368E-2</v>
      </c>
      <c r="AC494" s="1">
        <v>48.402000000000044</v>
      </c>
      <c r="AD494" s="1">
        <f t="shared" si="462"/>
        <v>8.0070495084181514E-2</v>
      </c>
      <c r="AE494" s="1">
        <v>3.2014036551099999E-3</v>
      </c>
      <c r="AF494" s="1">
        <v>9.59605851676E-4</v>
      </c>
      <c r="AG494" s="1">
        <f t="shared" si="463"/>
        <v>3.1962900732815901E-3</v>
      </c>
      <c r="AH494" s="1">
        <f t="shared" si="464"/>
        <v>-9.6006656813232046E-4</v>
      </c>
      <c r="AI494" s="1">
        <f t="shared" si="465"/>
        <v>-2.2362235051492695E-3</v>
      </c>
      <c r="AJ494" s="1">
        <f t="shared" si="466"/>
        <v>0.42932496055139863</v>
      </c>
      <c r="AK494" s="1">
        <f t="shared" si="467"/>
        <v>2.3916501294449048E-4</v>
      </c>
      <c r="AL494" s="1">
        <v>3778.558</v>
      </c>
      <c r="AM494" s="1">
        <f t="shared" si="443"/>
        <v>185.28370307125397</v>
      </c>
      <c r="AN494" s="1">
        <f t="shared" si="468"/>
        <v>185.87687099549859</v>
      </c>
      <c r="AO494" s="1">
        <f t="shared" si="499"/>
        <v>4.1195535457740531E-2</v>
      </c>
      <c r="AQ494" s="1">
        <v>48.415999999999997</v>
      </c>
      <c r="AR494" s="1">
        <f t="shared" si="469"/>
        <v>6.4220429083453046E-2</v>
      </c>
      <c r="AS494" s="1">
        <v>2.5624483823800002E-3</v>
      </c>
      <c r="AT494" s="1">
        <v>8.4724923363000001E-4</v>
      </c>
      <c r="AU494" s="1">
        <f t="shared" si="470"/>
        <v>2.5591709092337833E-3</v>
      </c>
      <c r="AV494" s="1">
        <f t="shared" si="471"/>
        <v>-8.4760835211817914E-4</v>
      </c>
      <c r="AW494" s="1">
        <f t="shared" si="472"/>
        <v>-1.7115625571156041E-3</v>
      </c>
      <c r="AX494" s="1">
        <f t="shared" si="473"/>
        <v>0.49522487424976375</v>
      </c>
      <c r="AY494" s="1">
        <f t="shared" si="474"/>
        <v>4.8200781986973418E-5</v>
      </c>
      <c r="AZ494" s="1">
        <v>3413.8285000000001</v>
      </c>
      <c r="BA494" s="1">
        <f t="shared" si="444"/>
        <v>167.02522139047898</v>
      </c>
      <c r="BB494" s="1">
        <f t="shared" si="475"/>
        <v>167.45321489884768</v>
      </c>
      <c r="BC494" s="1">
        <f t="shared" si="500"/>
        <v>9.3505392943053645E-3</v>
      </c>
      <c r="BE494" s="1">
        <v>48.401999999999994</v>
      </c>
      <c r="BF494" s="1">
        <f t="shared" si="476"/>
        <v>6.8927762379903681E-2</v>
      </c>
      <c r="BG494" s="1">
        <v>2.74958601221E-3</v>
      </c>
      <c r="BH494" s="1">
        <v>8.7594415526799998E-4</v>
      </c>
      <c r="BI494" s="1">
        <f t="shared" si="477"/>
        <v>2.745812815494182E-3</v>
      </c>
      <c r="BJ494" s="1">
        <f t="shared" si="478"/>
        <v>-8.7632801852783508E-4</v>
      </c>
      <c r="BK494" s="1">
        <f t="shared" si="479"/>
        <v>-1.8694847969663469E-3</v>
      </c>
      <c r="BL494" s="1">
        <f t="shared" si="480"/>
        <v>0.46875375501842614</v>
      </c>
      <c r="BM494" s="1">
        <f t="shared" si="481"/>
        <v>1.0020557564557192E-4</v>
      </c>
      <c r="BN494" s="1">
        <v>3562.1518000000001</v>
      </c>
      <c r="BO494" s="1">
        <f t="shared" si="445"/>
        <v>174.5730530383949</v>
      </c>
      <c r="BP494" s="1">
        <f t="shared" si="482"/>
        <v>175.05305666313805</v>
      </c>
      <c r="BQ494" s="1">
        <f t="shared" si="501"/>
        <v>1.6269523659853541E-2</v>
      </c>
      <c r="BS494" s="1">
        <v>48.414999999999992</v>
      </c>
      <c r="BT494" s="1">
        <f t="shared" si="483"/>
        <v>6.583023336903672E-2</v>
      </c>
      <c r="BU494" s="1">
        <v>2.6324973441699999E-3</v>
      </c>
      <c r="BV494" s="1">
        <v>8.1315054558200005E-4</v>
      </c>
      <c r="BW494" s="1">
        <f t="shared" si="484"/>
        <v>2.6290383921613188E-3</v>
      </c>
      <c r="BX494" s="1">
        <f t="shared" si="485"/>
        <v>-8.1348133181833877E-4</v>
      </c>
      <c r="BY494" s="1">
        <f t="shared" si="486"/>
        <v>-1.8155570603429799E-3</v>
      </c>
      <c r="BZ494" s="1">
        <f t="shared" si="487"/>
        <v>0.44806156170308559</v>
      </c>
      <c r="CA494" s="1">
        <f t="shared" si="488"/>
        <v>1.064927797405006E-4</v>
      </c>
      <c r="CB494" s="1">
        <v>3374.9241000000002</v>
      </c>
      <c r="CC494" s="1">
        <f t="shared" si="446"/>
        <v>165.34890505942283</v>
      </c>
      <c r="CD494" s="1">
        <f t="shared" si="489"/>
        <v>165.78418561285318</v>
      </c>
      <c r="CE494" s="1">
        <f t="shared" si="502"/>
        <v>1.6062360637781801E-2</v>
      </c>
      <c r="CG494" s="1">
        <v>48.396000000000001</v>
      </c>
      <c r="CH494" s="1">
        <f t="shared" si="490"/>
        <v>5.2665708158273615E-2</v>
      </c>
      <c r="CI494" s="1">
        <v>2.10053962655E-3</v>
      </c>
      <c r="CJ494" s="1">
        <v>5.27744705323E-4</v>
      </c>
      <c r="CK494" s="1">
        <f t="shared" si="491"/>
        <v>2.098336577710253E-3</v>
      </c>
      <c r="CL494" s="1">
        <f t="shared" si="492"/>
        <v>-5.2788401157426417E-4</v>
      </c>
      <c r="CM494" s="1">
        <f t="shared" si="493"/>
        <v>-1.5704525661359887E-3</v>
      </c>
      <c r="CN494" s="1">
        <f t="shared" si="494"/>
        <v>0.33613496068403609</v>
      </c>
      <c r="CO494" s="1">
        <f t="shared" si="495"/>
        <v>6.0310345666107334E-5</v>
      </c>
      <c r="CP494" s="1">
        <v>2838.3665000000001</v>
      </c>
      <c r="CQ494" s="1">
        <f t="shared" si="447"/>
        <v>139.1484225851772</v>
      </c>
      <c r="CR494" s="1">
        <f t="shared" si="496"/>
        <v>139.4407093607893</v>
      </c>
      <c r="CS494" s="1">
        <f t="shared" si="503"/>
        <v>8.6531704547431233E-3</v>
      </c>
    </row>
    <row r="495" spans="1:97" x14ac:dyDescent="0.25">
      <c r="A495" s="1">
        <v>48.504000000000133</v>
      </c>
      <c r="B495" s="1">
        <f t="shared" si="448"/>
        <v>7.8117373015207867E-2</v>
      </c>
      <c r="C495" s="1">
        <v>3.1108984257999998E-3</v>
      </c>
      <c r="D495" s="1">
        <v>6.8745500175299999E-4</v>
      </c>
      <c r="E495" s="1">
        <f t="shared" si="449"/>
        <v>3.1060695933716482E-3</v>
      </c>
      <c r="F495" s="1">
        <f t="shared" si="450"/>
        <v>-6.8769140729442034E-4</v>
      </c>
      <c r="G495" s="1">
        <f t="shared" si="451"/>
        <v>-2.418378186077228E-3</v>
      </c>
      <c r="H495" s="1">
        <f t="shared" si="452"/>
        <v>0.28436057323602559</v>
      </c>
      <c r="I495" s="1">
        <f t="shared" si="453"/>
        <v>3.3425249894869849E-4</v>
      </c>
      <c r="J495" s="1">
        <v>3764.7793000000001</v>
      </c>
      <c r="K495" s="1">
        <f t="shared" si="441"/>
        <v>184.25361459244971</v>
      </c>
      <c r="L495" s="1">
        <f t="shared" si="454"/>
        <v>184.8268088720333</v>
      </c>
      <c r="M495" s="1">
        <f t="shared" si="497"/>
        <v>5.3915570543038603E-2</v>
      </c>
      <c r="O495" s="1">
        <v>53.262000000000057</v>
      </c>
      <c r="P495" s="1">
        <f t="shared" si="455"/>
        <v>8.8317868448085715E-2</v>
      </c>
      <c r="Q495" s="1">
        <v>3.5259800497400001E-3</v>
      </c>
      <c r="R495" s="1">
        <v>1.0214743670099999E-3</v>
      </c>
      <c r="S495" s="1">
        <f t="shared" si="456"/>
        <v>3.5197783558416364E-3</v>
      </c>
      <c r="T495" s="1">
        <f t="shared" si="457"/>
        <v>-1.0219964274957223E-3</v>
      </c>
      <c r="U495" s="1">
        <f t="shared" si="458"/>
        <v>-2.4977819283459142E-3</v>
      </c>
      <c r="V495" s="1">
        <f t="shared" si="459"/>
        <v>0.40916159088896548</v>
      </c>
      <c r="W495" s="1">
        <f t="shared" si="460"/>
        <v>5.1309537806330839E-4</v>
      </c>
      <c r="X495" s="1">
        <v>4099.5200000000004</v>
      </c>
      <c r="Y495" s="1">
        <f t="shared" si="442"/>
        <v>200.74875811949352</v>
      </c>
      <c r="Z495" s="1">
        <f t="shared" si="461"/>
        <v>201.45659423563293</v>
      </c>
      <c r="AA495" s="1">
        <f t="shared" si="498"/>
        <v>9.5741529857992155E-2</v>
      </c>
      <c r="AC495" s="1">
        <v>48.5</v>
      </c>
      <c r="AD495" s="1">
        <f t="shared" si="462"/>
        <v>8.0238341239484826E-2</v>
      </c>
      <c r="AE495" s="1">
        <v>3.2081145327500001E-3</v>
      </c>
      <c r="AF495" s="1">
        <v>8.6754234507699997E-4</v>
      </c>
      <c r="AG495" s="1">
        <f t="shared" si="463"/>
        <v>3.2029795128792685E-3</v>
      </c>
      <c r="AH495" s="1">
        <f t="shared" si="464"/>
        <v>-8.6791887772503444E-4</v>
      </c>
      <c r="AI495" s="1">
        <f t="shared" si="465"/>
        <v>-2.3350606351542338E-3</v>
      </c>
      <c r="AJ495" s="1">
        <f t="shared" si="466"/>
        <v>0.37169008147306942</v>
      </c>
      <c r="AK495" s="1">
        <f t="shared" si="467"/>
        <v>2.5090920545017392E-4</v>
      </c>
      <c r="AL495" s="1">
        <v>3772.0738999999999</v>
      </c>
      <c r="AM495" s="1">
        <f t="shared" si="443"/>
        <v>184.9657516042964</v>
      </c>
      <c r="AN495" s="1">
        <f t="shared" si="468"/>
        <v>185.55914292007918</v>
      </c>
      <c r="AO495" s="1">
        <f t="shared" si="499"/>
        <v>4.3376643483224661E-2</v>
      </c>
      <c r="AQ495" s="1">
        <v>48.498999999999995</v>
      </c>
      <c r="AR495" s="1">
        <f t="shared" si="469"/>
        <v>6.4355847339826841E-2</v>
      </c>
      <c r="AS495" s="1">
        <v>2.5678516831200001E-3</v>
      </c>
      <c r="AT495" s="1">
        <v>7.6243682997299996E-4</v>
      </c>
      <c r="AU495" s="1">
        <f t="shared" si="470"/>
        <v>2.564560385159397E-3</v>
      </c>
      <c r="AV495" s="1">
        <f t="shared" si="471"/>
        <v>-7.6272763275475781E-4</v>
      </c>
      <c r="AW495" s="1">
        <f t="shared" si="472"/>
        <v>-1.8018327524046392E-3</v>
      </c>
      <c r="AX495" s="1">
        <f t="shared" si="473"/>
        <v>0.42330656479457279</v>
      </c>
      <c r="AY495" s="1">
        <f t="shared" si="474"/>
        <v>5.5365173653712865E-5</v>
      </c>
      <c r="AZ495" s="1">
        <v>3411.3969999999999</v>
      </c>
      <c r="BA495" s="1">
        <f t="shared" si="444"/>
        <v>166.90625764469885</v>
      </c>
      <c r="BB495" s="1">
        <f t="shared" si="475"/>
        <v>167.33484815931504</v>
      </c>
      <c r="BC495" s="1">
        <f t="shared" si="500"/>
        <v>1.0549815698854235E-2</v>
      </c>
      <c r="BE495" s="1">
        <v>48.502000000000002</v>
      </c>
      <c r="BF495" s="1">
        <f t="shared" si="476"/>
        <v>6.8847653739380649E-2</v>
      </c>
      <c r="BG495" s="1">
        <v>2.7463904116300001E-3</v>
      </c>
      <c r="BH495" s="1">
        <v>9.3703827587900005E-4</v>
      </c>
      <c r="BI495" s="1">
        <f t="shared" si="477"/>
        <v>2.7426259723217199E-3</v>
      </c>
      <c r="BJ495" s="1">
        <f t="shared" si="478"/>
        <v>-9.3747757068969281E-4</v>
      </c>
      <c r="BK495" s="1">
        <f t="shared" si="479"/>
        <v>-1.805148401632027E-3</v>
      </c>
      <c r="BL495" s="1">
        <f t="shared" si="480"/>
        <v>0.51933545731870201</v>
      </c>
      <c r="BM495" s="1">
        <f t="shared" si="481"/>
        <v>8.8599634256631126E-5</v>
      </c>
      <c r="BN495" s="1">
        <v>3573.4989999999998</v>
      </c>
      <c r="BO495" s="1">
        <f t="shared" si="445"/>
        <v>175.12915380519468</v>
      </c>
      <c r="BP495" s="1">
        <f t="shared" si="482"/>
        <v>175.61012683400216</v>
      </c>
      <c r="BQ495" s="1">
        <f t="shared" si="501"/>
        <v>1.4234635482389941E-2</v>
      </c>
      <c r="BS495" s="1">
        <v>48.512999999999991</v>
      </c>
      <c r="BT495" s="1">
        <f t="shared" si="483"/>
        <v>6.5553666378140599E-2</v>
      </c>
      <c r="BU495" s="1">
        <v>2.62143765576E-3</v>
      </c>
      <c r="BV495" s="1">
        <v>7.9346552956799995E-4</v>
      </c>
      <c r="BW495" s="1">
        <f t="shared" si="484"/>
        <v>2.6180076810707678E-3</v>
      </c>
      <c r="BX495" s="1">
        <f t="shared" si="485"/>
        <v>-7.9378048995918575E-4</v>
      </c>
      <c r="BY495" s="1">
        <f t="shared" si="486"/>
        <v>-1.8242271911115822E-3</v>
      </c>
      <c r="BZ495" s="1">
        <f t="shared" si="487"/>
        <v>0.43513247353554702</v>
      </c>
      <c r="CA495" s="1">
        <f t="shared" si="488"/>
        <v>8.7008736841870469E-5</v>
      </c>
      <c r="CB495" s="1">
        <v>3386.2712000000001</v>
      </c>
      <c r="CC495" s="1">
        <f t="shared" si="446"/>
        <v>165.90483772783446</v>
      </c>
      <c r="CD495" s="1">
        <f t="shared" si="489"/>
        <v>166.33974691672697</v>
      </c>
      <c r="CE495" s="1">
        <f t="shared" si="502"/>
        <v>1.2826802163247761E-2</v>
      </c>
      <c r="CG495" s="1">
        <v>48.5</v>
      </c>
      <c r="CH495" s="1">
        <f t="shared" si="490"/>
        <v>5.2669525973746058E-2</v>
      </c>
      <c r="CI495" s="1">
        <v>2.1006918977899999E-3</v>
      </c>
      <c r="CJ495" s="1">
        <v>5.4379180073699999E-4</v>
      </c>
      <c r="CK495" s="1">
        <f t="shared" si="491"/>
        <v>2.0984885297572276E-3</v>
      </c>
      <c r="CL495" s="1">
        <f t="shared" si="492"/>
        <v>-5.4393970912166418E-4</v>
      </c>
      <c r="CM495" s="1">
        <f t="shared" si="493"/>
        <v>-1.5545488206355634E-3</v>
      </c>
      <c r="CN495" s="1">
        <f t="shared" si="494"/>
        <v>0.34990197921174276</v>
      </c>
      <c r="CO495" s="1">
        <f t="shared" si="495"/>
        <v>5.6970146200271878E-5</v>
      </c>
      <c r="CP495" s="1">
        <v>2843.2296000000001</v>
      </c>
      <c r="CQ495" s="1">
        <f t="shared" si="447"/>
        <v>139.38683178774988</v>
      </c>
      <c r="CR495" s="1">
        <f t="shared" si="496"/>
        <v>139.67964057594503</v>
      </c>
      <c r="CS495" s="1">
        <f t="shared" si="503"/>
        <v>8.1870116328618802E-3</v>
      </c>
    </row>
    <row r="496" spans="1:97" x14ac:dyDescent="0.25">
      <c r="A496" s="1">
        <v>49.07100000000014</v>
      </c>
      <c r="B496" s="1">
        <f t="shared" si="448"/>
        <v>7.7972412896937224E-2</v>
      </c>
      <c r="C496" s="1">
        <v>3.1051256228199998E-3</v>
      </c>
      <c r="D496" s="1">
        <v>7.7796180266900003E-4</v>
      </c>
      <c r="E496" s="1">
        <f t="shared" si="449"/>
        <v>3.1003146767418521E-3</v>
      </c>
      <c r="F496" s="1">
        <f t="shared" si="450"/>
        <v>-7.7826457199101594E-4</v>
      </c>
      <c r="G496" s="1">
        <f t="shared" si="451"/>
        <v>-2.322050104750836E-3</v>
      </c>
      <c r="H496" s="1">
        <f t="shared" si="452"/>
        <v>0.33516269541243443</v>
      </c>
      <c r="I496" s="1">
        <f t="shared" si="453"/>
        <v>2.956931163209729E-4</v>
      </c>
      <c r="J496" s="1">
        <v>3809.3573999999999</v>
      </c>
      <c r="K496" s="1">
        <f t="shared" si="441"/>
        <v>186.43532974814653</v>
      </c>
      <c r="L496" s="1">
        <f t="shared" si="454"/>
        <v>187.01423486754641</v>
      </c>
      <c r="M496" s="1">
        <f t="shared" si="497"/>
        <v>4.6746590001914952E-2</v>
      </c>
      <c r="O496" s="1">
        <v>53.475999999999999</v>
      </c>
      <c r="P496" s="1">
        <f t="shared" si="455"/>
        <v>8.9023590546373696E-2</v>
      </c>
      <c r="Q496" s="1">
        <v>3.5541551187599999E-3</v>
      </c>
      <c r="R496" s="1">
        <v>1.0712171206300001E-3</v>
      </c>
      <c r="S496" s="1">
        <f t="shared" si="456"/>
        <v>3.5478540350614399E-3</v>
      </c>
      <c r="T496" s="1">
        <f t="shared" si="457"/>
        <v>-1.0717912837619377E-3</v>
      </c>
      <c r="U496" s="1">
        <f t="shared" si="458"/>
        <v>-2.476062751299502E-3</v>
      </c>
      <c r="V496" s="1">
        <f t="shared" si="459"/>
        <v>0.43286111517142845</v>
      </c>
      <c r="W496" s="1">
        <f t="shared" si="460"/>
        <v>5.3454755017802143E-4</v>
      </c>
      <c r="X496" s="1">
        <v>4108.4355999999998</v>
      </c>
      <c r="Y496" s="1">
        <f t="shared" si="442"/>
        <v>201.18534475107234</v>
      </c>
      <c r="Z496" s="1">
        <f t="shared" si="461"/>
        <v>201.90038867393883</v>
      </c>
      <c r="AA496" s="1">
        <f t="shared" si="498"/>
        <v>0.10006797156851591</v>
      </c>
      <c r="AC496" s="1">
        <v>48.617999999999995</v>
      </c>
      <c r="AD496" s="1">
        <f t="shared" si="462"/>
        <v>8.0270765601884134E-2</v>
      </c>
      <c r="AE496" s="1">
        <v>3.2094109337800002E-3</v>
      </c>
      <c r="AF496" s="1">
        <v>9.1598019935200002E-4</v>
      </c>
      <c r="AG496" s="1">
        <f t="shared" si="463"/>
        <v>3.2042717673710732E-3</v>
      </c>
      <c r="AH496" s="1">
        <f t="shared" si="464"/>
        <v>-9.1639996556608968E-4</v>
      </c>
      <c r="AI496" s="1">
        <f t="shared" si="465"/>
        <v>-2.2878718018049834E-3</v>
      </c>
      <c r="AJ496" s="1">
        <f t="shared" si="466"/>
        <v>0.40054690338991422</v>
      </c>
      <c r="AK496" s="1">
        <f t="shared" si="467"/>
        <v>2.4141425518343224E-4</v>
      </c>
      <c r="AL496" s="1">
        <v>3785.8526000000002</v>
      </c>
      <c r="AM496" s="1">
        <f t="shared" si="443"/>
        <v>185.64139785863679</v>
      </c>
      <c r="AN496" s="1">
        <f t="shared" si="468"/>
        <v>186.23719739068648</v>
      </c>
      <c r="AO496" s="1">
        <f t="shared" si="499"/>
        <v>4.1611549602921016E-2</v>
      </c>
      <c r="AQ496" s="1">
        <v>48.599000000000018</v>
      </c>
      <c r="AR496" s="1">
        <f t="shared" si="469"/>
        <v>6.4708709726030558E-2</v>
      </c>
      <c r="AS496" s="1">
        <v>2.5819311849800001E-3</v>
      </c>
      <c r="AT496" s="1">
        <v>8.1887241685800005E-4</v>
      </c>
      <c r="AU496" s="1">
        <f t="shared" si="470"/>
        <v>2.578603726939117E-3</v>
      </c>
      <c r="AV496" s="1">
        <f t="shared" si="471"/>
        <v>-8.1920787602018073E-4</v>
      </c>
      <c r="AW496" s="1">
        <f t="shared" si="472"/>
        <v>-1.7593958509189364E-3</v>
      </c>
      <c r="AX496" s="1">
        <f t="shared" si="473"/>
        <v>0.4656188518304773</v>
      </c>
      <c r="AY496" s="1">
        <f t="shared" si="474"/>
        <v>5.8642288351695195E-5</v>
      </c>
      <c r="AZ496" s="1">
        <v>3425.9861999999998</v>
      </c>
      <c r="BA496" s="1">
        <f t="shared" si="444"/>
        <v>167.62004990459414</v>
      </c>
      <c r="BB496" s="1">
        <f t="shared" si="475"/>
        <v>168.05283333867069</v>
      </c>
      <c r="BC496" s="1">
        <f t="shared" si="500"/>
        <v>1.1099367649133869E-2</v>
      </c>
      <c r="BE496" s="1">
        <v>48.601999999999997</v>
      </c>
      <c r="BF496" s="1">
        <f t="shared" si="476"/>
        <v>6.89010594998129E-2</v>
      </c>
      <c r="BG496" s="1">
        <v>2.7485208120199998E-3</v>
      </c>
      <c r="BH496" s="1">
        <v>9.5091975526899995E-4</v>
      </c>
      <c r="BI496" s="1">
        <f t="shared" si="477"/>
        <v>2.7447505355683833E-3</v>
      </c>
      <c r="BJ496" s="1">
        <f t="shared" si="478"/>
        <v>-9.5137216628655497E-4</v>
      </c>
      <c r="BK496" s="1">
        <f t="shared" si="479"/>
        <v>-1.7933783692818282E-3</v>
      </c>
      <c r="BL496" s="1">
        <f t="shared" si="480"/>
        <v>0.53049160321228761</v>
      </c>
      <c r="BM496" s="1">
        <f t="shared" si="481"/>
        <v>9.1922472951001203E-5</v>
      </c>
      <c r="BN496" s="1">
        <v>3571.8780000000002</v>
      </c>
      <c r="BO496" s="1">
        <f t="shared" si="445"/>
        <v>175.04971223873051</v>
      </c>
      <c r="BP496" s="1">
        <f t="shared" si="482"/>
        <v>175.53084001595676</v>
      </c>
      <c r="BQ496" s="1">
        <f t="shared" si="501"/>
        <v>1.4818027878303722E-2</v>
      </c>
      <c r="BS496" s="1">
        <v>48.599999999999994</v>
      </c>
      <c r="BT496" s="1">
        <f t="shared" si="483"/>
        <v>6.5877912514448675E-2</v>
      </c>
      <c r="BU496" s="1">
        <v>2.6344039943099998E-3</v>
      </c>
      <c r="BV496" s="1">
        <v>8.0315052764500005E-4</v>
      </c>
      <c r="BW496" s="1">
        <f t="shared" si="484"/>
        <v>2.6309400344202336E-3</v>
      </c>
      <c r="BX496" s="1">
        <f t="shared" si="485"/>
        <v>-8.0347322582508668E-4</v>
      </c>
      <c r="BY496" s="1">
        <f t="shared" si="486"/>
        <v>-1.8274668085951468E-3</v>
      </c>
      <c r="BZ496" s="1">
        <f t="shared" si="487"/>
        <v>0.43966501719544304</v>
      </c>
      <c r="CA496" s="1">
        <f t="shared" si="488"/>
        <v>9.3850289131246645E-5</v>
      </c>
      <c r="CB496" s="1">
        <v>3394.3762999999999</v>
      </c>
      <c r="CC496" s="1">
        <f t="shared" si="446"/>
        <v>166.30193389079619</v>
      </c>
      <c r="CD496" s="1">
        <f t="shared" si="489"/>
        <v>166.74004036969959</v>
      </c>
      <c r="CE496" s="1">
        <f t="shared" si="502"/>
        <v>1.3966193553874951E-2</v>
      </c>
      <c r="CG496" s="1">
        <v>48.599999999999994</v>
      </c>
      <c r="CH496" s="1">
        <f t="shared" si="490"/>
        <v>5.2881239604802913E-2</v>
      </c>
      <c r="CI496" s="1">
        <v>2.1091359667500002E-3</v>
      </c>
      <c r="CJ496" s="1">
        <v>5.8642670046500005E-4</v>
      </c>
      <c r="CK496" s="1">
        <f t="shared" si="491"/>
        <v>2.1069148620131701E-3</v>
      </c>
      <c r="CL496" s="1">
        <f t="shared" si="492"/>
        <v>-5.8659871585545653E-4</v>
      </c>
      <c r="CM496" s="1">
        <f t="shared" si="493"/>
        <v>-1.5203161461577136E-3</v>
      </c>
      <c r="CN496" s="1">
        <f t="shared" si="494"/>
        <v>0.38583995660242387</v>
      </c>
      <c r="CO496" s="1">
        <f t="shared" si="495"/>
        <v>5.7231672016566995E-5</v>
      </c>
      <c r="CP496" s="1">
        <v>2854.5767000000001</v>
      </c>
      <c r="CQ496" s="1">
        <f t="shared" si="447"/>
        <v>139.94311339053664</v>
      </c>
      <c r="CR496" s="1">
        <f t="shared" si="496"/>
        <v>140.23827244428759</v>
      </c>
      <c r="CS496" s="1">
        <f t="shared" si="503"/>
        <v>8.2236145132110004E-3</v>
      </c>
    </row>
    <row r="497" spans="1:97" x14ac:dyDescent="0.25">
      <c r="A497" s="1">
        <v>49.151000000000067</v>
      </c>
      <c r="B497" s="1">
        <f t="shared" si="448"/>
        <v>7.9618453339501419E-2</v>
      </c>
      <c r="C497" s="1">
        <v>3.1706765294100001E-3</v>
      </c>
      <c r="D497" s="1">
        <v>7.4953946750599997E-4</v>
      </c>
      <c r="E497" s="1">
        <f t="shared" si="449"/>
        <v>3.1656605345176275E-3</v>
      </c>
      <c r="F497" s="1">
        <f t="shared" si="450"/>
        <v>-7.4982051265773853E-4</v>
      </c>
      <c r="G497" s="1">
        <f t="shared" si="451"/>
        <v>-2.4158400218598887E-3</v>
      </c>
      <c r="H497" s="1">
        <f t="shared" si="452"/>
        <v>0.31037672439935504</v>
      </c>
      <c r="I497" s="1">
        <f t="shared" si="453"/>
        <v>3.6085569770703515E-4</v>
      </c>
      <c r="J497" s="1">
        <v>3809.3573999999999</v>
      </c>
      <c r="K497" s="1">
        <f t="shared" si="441"/>
        <v>186.43532974814653</v>
      </c>
      <c r="L497" s="1">
        <f t="shared" si="454"/>
        <v>187.02645587243177</v>
      </c>
      <c r="M497" s="1">
        <f t="shared" si="497"/>
        <v>5.8933318477936335E-2</v>
      </c>
      <c r="O497" s="1">
        <v>53.590000000000032</v>
      </c>
      <c r="P497" s="1">
        <f t="shared" si="455"/>
        <v>8.9427950046009272E-2</v>
      </c>
      <c r="Q497" s="1">
        <v>3.5702986642700001E-3</v>
      </c>
      <c r="R497" s="1">
        <v>1.08067295514E-3</v>
      </c>
      <c r="S497" s="1">
        <f t="shared" si="456"/>
        <v>3.5639402777257472E-3</v>
      </c>
      <c r="T497" s="1">
        <f t="shared" si="457"/>
        <v>-1.0812573031887028E-3</v>
      </c>
      <c r="U497" s="1">
        <f t="shared" si="458"/>
        <v>-2.4826829745370443E-3</v>
      </c>
      <c r="V497" s="1">
        <f t="shared" si="459"/>
        <v>0.43551968345468239</v>
      </c>
      <c r="W497" s="1">
        <f t="shared" si="460"/>
        <v>5.4701852525603683E-4</v>
      </c>
      <c r="X497" s="1">
        <v>4113.2986000000001</v>
      </c>
      <c r="Y497" s="1">
        <f t="shared" si="442"/>
        <v>201.42348024272385</v>
      </c>
      <c r="Z497" s="1">
        <f t="shared" si="461"/>
        <v>202.14262222518707</v>
      </c>
      <c r="AA497" s="1">
        <f t="shared" si="498"/>
        <v>0.10258737672820056</v>
      </c>
      <c r="AC497" s="1">
        <v>48.710000000000036</v>
      </c>
      <c r="AD497" s="1">
        <f t="shared" si="462"/>
        <v>8.0585482238455783E-2</v>
      </c>
      <c r="AE497" s="1">
        <v>3.2219940330799998E-3</v>
      </c>
      <c r="AF497" s="1">
        <v>9.5984252402600003E-4</v>
      </c>
      <c r="AG497" s="1">
        <f t="shared" si="463"/>
        <v>3.2168145328691556E-3</v>
      </c>
      <c r="AH497" s="1">
        <f t="shared" si="464"/>
        <v>-9.6030346784075206E-4</v>
      </c>
      <c r="AI497" s="1">
        <f t="shared" si="465"/>
        <v>-2.2565110650284038E-3</v>
      </c>
      <c r="AJ497" s="1">
        <f t="shared" si="466"/>
        <v>0.42557002388493242</v>
      </c>
      <c r="AK497" s="1">
        <f t="shared" si="467"/>
        <v>2.4059906962306142E-4</v>
      </c>
      <c r="AL497" s="1">
        <v>3802.8733000000002</v>
      </c>
      <c r="AM497" s="1">
        <f t="shared" si="443"/>
        <v>186.47601739467802</v>
      </c>
      <c r="AN497" s="1">
        <f t="shared" si="468"/>
        <v>187.07684201003619</v>
      </c>
      <c r="AO497" s="1">
        <f t="shared" si="499"/>
        <v>4.145938949571943E-2</v>
      </c>
      <c r="AQ497" s="1">
        <v>48.730000000000018</v>
      </c>
      <c r="AR497" s="1">
        <f t="shared" si="469"/>
        <v>6.492042365642206E-2</v>
      </c>
      <c r="AS497" s="1">
        <v>2.5903787463900001E-3</v>
      </c>
      <c r="AT497" s="1">
        <v>7.7451881952599999E-4</v>
      </c>
      <c r="AU497" s="1">
        <f t="shared" si="470"/>
        <v>2.587029497999441E-3</v>
      </c>
      <c r="AV497" s="1">
        <f t="shared" si="471"/>
        <v>-7.7481891418949714E-4</v>
      </c>
      <c r="AW497" s="1">
        <f t="shared" si="472"/>
        <v>-1.8122105838099438E-3</v>
      </c>
      <c r="AX497" s="1">
        <f t="shared" si="473"/>
        <v>0.42755456849862239</v>
      </c>
      <c r="AY497" s="1">
        <f t="shared" si="474"/>
        <v>6.3469849152509184E-5</v>
      </c>
      <c r="AZ497" s="1">
        <v>3430.8492000000001</v>
      </c>
      <c r="BA497" s="1">
        <f t="shared" si="444"/>
        <v>167.85797739615441</v>
      </c>
      <c r="BB497" s="1">
        <f t="shared" si="475"/>
        <v>168.29279313321339</v>
      </c>
      <c r="BC497" s="1">
        <f t="shared" si="500"/>
        <v>1.1911232130074315E-2</v>
      </c>
      <c r="BE497" s="1">
        <v>48.71</v>
      </c>
      <c r="BF497" s="1">
        <f t="shared" si="476"/>
        <v>6.9820403186000649E-2</v>
      </c>
      <c r="BG497" s="1">
        <v>2.7851941995300001E-3</v>
      </c>
      <c r="BH497" s="1">
        <v>8.5955305257799999E-4</v>
      </c>
      <c r="BI497" s="1">
        <f t="shared" si="477"/>
        <v>2.7813227330235613E-3</v>
      </c>
      <c r="BJ497" s="1">
        <f t="shared" si="478"/>
        <v>-8.5992268012794653E-4</v>
      </c>
      <c r="BK497" s="1">
        <f t="shared" si="479"/>
        <v>-1.9214000528956147E-3</v>
      </c>
      <c r="BL497" s="1">
        <f t="shared" si="480"/>
        <v>0.44755004499558226</v>
      </c>
      <c r="BM497" s="1">
        <f t="shared" si="481"/>
        <v>1.1816393049342072E-4</v>
      </c>
      <c r="BN497" s="1">
        <v>3585.6565999999998</v>
      </c>
      <c r="BO497" s="1">
        <f t="shared" si="445"/>
        <v>175.72497045445135</v>
      </c>
      <c r="BP497" s="1">
        <f t="shared" si="482"/>
        <v>176.21439862287369</v>
      </c>
      <c r="BQ497" s="1">
        <f t="shared" si="501"/>
        <v>1.9433181751048266E-2</v>
      </c>
      <c r="BS497" s="1">
        <v>48.712999999999994</v>
      </c>
      <c r="BT497" s="1">
        <f t="shared" si="483"/>
        <v>6.6091540005452282E-2</v>
      </c>
      <c r="BU497" s="1">
        <v>2.6429467834499999E-3</v>
      </c>
      <c r="BV497" s="1">
        <v>8.0488284584100003E-4</v>
      </c>
      <c r="BW497" s="1">
        <f t="shared" si="484"/>
        <v>2.639460341236249E-3</v>
      </c>
      <c r="BX497" s="1">
        <f t="shared" si="485"/>
        <v>-8.0520693795457083E-4</v>
      </c>
      <c r="BY497" s="1">
        <f t="shared" si="486"/>
        <v>-1.8342534032816781E-3</v>
      </c>
      <c r="BZ497" s="1">
        <f t="shared" si="487"/>
        <v>0.43898347769941076</v>
      </c>
      <c r="CA497" s="1">
        <f t="shared" si="488"/>
        <v>9.3867640000311944E-5</v>
      </c>
      <c r="CB497" s="1">
        <v>3405.7233999999999</v>
      </c>
      <c r="CC497" s="1">
        <f t="shared" si="446"/>
        <v>166.85786655920785</v>
      </c>
      <c r="CD497" s="1">
        <f t="shared" si="489"/>
        <v>167.29886302092382</v>
      </c>
      <c r="CE497" s="1">
        <f t="shared" si="502"/>
        <v>1.3969091486512675E-2</v>
      </c>
      <c r="CG497" s="1">
        <v>48.7</v>
      </c>
      <c r="CH497" s="1">
        <f t="shared" si="490"/>
        <v>5.2900317006920689E-2</v>
      </c>
      <c r="CI497" s="1">
        <v>2.1098968572899998E-3</v>
      </c>
      <c r="CJ497" s="1">
        <v>6.0365372337400003E-4</v>
      </c>
      <c r="CK497" s="1">
        <f t="shared" si="491"/>
        <v>2.107674150820877E-3</v>
      </c>
      <c r="CL497" s="1">
        <f t="shared" si="492"/>
        <v>-6.0383599563945971E-4</v>
      </c>
      <c r="CM497" s="1">
        <f t="shared" si="493"/>
        <v>-1.5038381551814172E-3</v>
      </c>
      <c r="CN497" s="1">
        <f t="shared" si="494"/>
        <v>0.40152990769582869</v>
      </c>
      <c r="CO497" s="1">
        <f t="shared" si="495"/>
        <v>5.9153338556162428E-5</v>
      </c>
      <c r="CP497" s="1">
        <v>2852.9557</v>
      </c>
      <c r="CQ497" s="1">
        <f t="shared" si="447"/>
        <v>139.86364529048311</v>
      </c>
      <c r="CR497" s="1">
        <f t="shared" si="496"/>
        <v>140.15874315613061</v>
      </c>
      <c r="CS497" s="1">
        <f t="shared" si="503"/>
        <v>8.4930292945518716E-3</v>
      </c>
    </row>
    <row r="498" spans="1:97" x14ac:dyDescent="0.25">
      <c r="A498" s="1">
        <v>49.471000000000004</v>
      </c>
      <c r="B498" s="1">
        <f t="shared" si="448"/>
        <v>8.0036162286987456E-2</v>
      </c>
      <c r="C498" s="1">
        <v>3.18731111474E-3</v>
      </c>
      <c r="D498" s="1">
        <v>7.4882496846799995E-4</v>
      </c>
      <c r="E498" s="1">
        <f t="shared" si="449"/>
        <v>3.1822424061805116E-3</v>
      </c>
      <c r="F498" s="1">
        <f t="shared" si="450"/>
        <v>-7.4910547792838818E-4</v>
      </c>
      <c r="G498" s="1">
        <f t="shared" si="451"/>
        <v>-2.4331369282521234E-3</v>
      </c>
      <c r="H498" s="1">
        <f t="shared" si="452"/>
        <v>0.30787641633737323</v>
      </c>
      <c r="I498" s="1">
        <f t="shared" si="453"/>
        <v>3.5769724032435474E-4</v>
      </c>
      <c r="J498" s="1">
        <v>3836.1042000000002</v>
      </c>
      <c r="K498" s="1">
        <f t="shared" si="441"/>
        <v>187.74435590507991</v>
      </c>
      <c r="L498" s="1">
        <f t="shared" si="454"/>
        <v>188.34275557738587</v>
      </c>
      <c r="M498" s="1">
        <f t="shared" si="497"/>
        <v>5.8340524649369035E-2</v>
      </c>
      <c r="O498" s="1">
        <v>53.768000000000029</v>
      </c>
      <c r="P498" s="1">
        <f t="shared" si="455"/>
        <v>8.9902875340444166E-2</v>
      </c>
      <c r="Q498" s="1">
        <v>3.5892594605700001E-3</v>
      </c>
      <c r="R498" s="1">
        <v>1.10761029646E-3</v>
      </c>
      <c r="S498" s="1">
        <f t="shared" si="456"/>
        <v>3.5828334406770822E-3</v>
      </c>
      <c r="T498" s="1">
        <f t="shared" si="457"/>
        <v>-1.1082241500599906E-3</v>
      </c>
      <c r="U498" s="1">
        <f t="shared" si="458"/>
        <v>-2.4746092906170916E-3</v>
      </c>
      <c r="V498" s="1">
        <f t="shared" si="459"/>
        <v>0.44783803013348966</v>
      </c>
      <c r="W498" s="1">
        <f t="shared" si="460"/>
        <v>5.5634291029877086E-4</v>
      </c>
      <c r="X498" s="1">
        <v>4126.2668000000003</v>
      </c>
      <c r="Y498" s="1">
        <f t="shared" si="442"/>
        <v>202.05851801423009</v>
      </c>
      <c r="Z498" s="1">
        <f t="shared" si="461"/>
        <v>202.78375846160142</v>
      </c>
      <c r="AA498" s="1">
        <f t="shared" si="498"/>
        <v>0.10447522147194273</v>
      </c>
      <c r="AC498" s="1">
        <v>48.799000000000035</v>
      </c>
      <c r="AD498" s="1">
        <f t="shared" si="462"/>
        <v>8.1462861721678839E-2</v>
      </c>
      <c r="AE498" s="1">
        <v>3.2570736948399999E-3</v>
      </c>
      <c r="AF498" s="1">
        <v>9.55661409535E-4</v>
      </c>
      <c r="AG498" s="1">
        <f t="shared" si="463"/>
        <v>3.2517809198381281E-3</v>
      </c>
      <c r="AH498" s="1">
        <f t="shared" si="464"/>
        <v>-9.5611834504007707E-4</v>
      </c>
      <c r="AI498" s="1">
        <f t="shared" si="465"/>
        <v>-2.2956625747980511E-3</v>
      </c>
      <c r="AJ498" s="1">
        <f t="shared" si="466"/>
        <v>0.41648905877388648</v>
      </c>
      <c r="AK498" s="1">
        <f t="shared" si="467"/>
        <v>2.7355837332008158E-4</v>
      </c>
      <c r="AL498" s="1">
        <v>3805.3047999999999</v>
      </c>
      <c r="AM498" s="1">
        <f t="shared" si="443"/>
        <v>186.59524735595363</v>
      </c>
      <c r="AN498" s="1">
        <f t="shared" si="468"/>
        <v>187.2030018276989</v>
      </c>
      <c r="AO498" s="1">
        <f t="shared" si="499"/>
        <v>4.7627391016080024E-2</v>
      </c>
      <c r="AQ498" s="1">
        <v>48.796999999999997</v>
      </c>
      <c r="AR498" s="1">
        <f t="shared" si="469"/>
        <v>6.5166472098950864E-2</v>
      </c>
      <c r="AS498" s="1">
        <v>2.60019628331E-3</v>
      </c>
      <c r="AT498" s="1">
        <v>7.9486746108200005E-4</v>
      </c>
      <c r="AU498" s="1">
        <f t="shared" si="470"/>
        <v>2.5968216215436282E-3</v>
      </c>
      <c r="AV498" s="1">
        <f t="shared" si="471"/>
        <v>-7.9518353572511366E-4</v>
      </c>
      <c r="AW498" s="1">
        <f t="shared" si="472"/>
        <v>-1.8016380858185146E-3</v>
      </c>
      <c r="AX498" s="1">
        <f t="shared" si="473"/>
        <v>0.44136696597632613</v>
      </c>
      <c r="AY498" s="1">
        <f t="shared" si="474"/>
        <v>6.1909907958633808E-5</v>
      </c>
      <c r="AZ498" s="1">
        <v>3446.2489</v>
      </c>
      <c r="BA498" s="1">
        <f t="shared" si="444"/>
        <v>168.61142423797642</v>
      </c>
      <c r="BB498" s="1">
        <f t="shared" si="475"/>
        <v>169.04984703660361</v>
      </c>
      <c r="BC498" s="1">
        <f t="shared" si="500"/>
        <v>1.1648114789648526E-2</v>
      </c>
      <c r="BE498" s="1">
        <v>48.800000000000004</v>
      </c>
      <c r="BF498" s="1">
        <f t="shared" si="476"/>
        <v>6.972503742447686E-2</v>
      </c>
      <c r="BG498" s="1">
        <v>2.78138997965E-3</v>
      </c>
      <c r="BH498" s="1">
        <v>9.7680045291800009E-4</v>
      </c>
      <c r="BI498" s="1">
        <f t="shared" si="477"/>
        <v>2.7775290720102467E-3</v>
      </c>
      <c r="BJ498" s="1">
        <f t="shared" si="478"/>
        <v>-9.7727783337606317E-4</v>
      </c>
      <c r="BK498" s="1">
        <f t="shared" si="479"/>
        <v>-1.8002512386341835E-3</v>
      </c>
      <c r="BL498" s="1">
        <f t="shared" si="480"/>
        <v>0.54285635938098586</v>
      </c>
      <c r="BM498" s="1">
        <f t="shared" si="481"/>
        <v>1.1016646083744207E-4</v>
      </c>
      <c r="BN498" s="1">
        <v>3591.3301999999999</v>
      </c>
      <c r="BO498" s="1">
        <f t="shared" si="445"/>
        <v>176.00302083785124</v>
      </c>
      <c r="BP498" s="1">
        <f t="shared" si="482"/>
        <v>176.49255387639778</v>
      </c>
      <c r="BQ498" s="1">
        <f t="shared" si="501"/>
        <v>1.8022800176015454E-2</v>
      </c>
      <c r="BS498" s="1">
        <v>48.807999999999993</v>
      </c>
      <c r="BT498" s="1">
        <f t="shared" si="483"/>
        <v>6.5996170069979765E-2</v>
      </c>
      <c r="BU498" s="1">
        <v>2.6391330175100001E-3</v>
      </c>
      <c r="BV498" s="1">
        <v>8.2700885832299998E-4</v>
      </c>
      <c r="BW498" s="1">
        <f t="shared" si="484"/>
        <v>2.6356566210730238E-3</v>
      </c>
      <c r="BX498" s="1">
        <f t="shared" si="485"/>
        <v>-8.2735101880836691E-4</v>
      </c>
      <c r="BY498" s="1">
        <f t="shared" si="486"/>
        <v>-1.8083056022646571E-3</v>
      </c>
      <c r="BZ498" s="1">
        <f t="shared" si="487"/>
        <v>0.4575283169903484</v>
      </c>
      <c r="CA498" s="1">
        <f t="shared" si="488"/>
        <v>8.9467800250459407E-5</v>
      </c>
      <c r="CB498" s="1">
        <v>3406.5338999999999</v>
      </c>
      <c r="CC498" s="1">
        <f t="shared" si="446"/>
        <v>166.89757568557033</v>
      </c>
      <c r="CD498" s="1">
        <f t="shared" si="489"/>
        <v>167.33804058810449</v>
      </c>
      <c r="CE498" s="1">
        <f t="shared" si="502"/>
        <v>1.3232917111379389E-2</v>
      </c>
      <c r="CG498" s="1">
        <v>48.801999999999992</v>
      </c>
      <c r="CH498" s="1">
        <f t="shared" si="490"/>
        <v>5.3079602556699926E-2</v>
      </c>
      <c r="CI498" s="1">
        <v>2.11704755202E-3</v>
      </c>
      <c r="CJ498" s="1">
        <v>5.8988784439900003E-4</v>
      </c>
      <c r="CK498" s="1">
        <f t="shared" si="491"/>
        <v>2.1148097646295776E-3</v>
      </c>
      <c r="CL498" s="1">
        <f t="shared" si="492"/>
        <v>-5.9006189668435298E-4</v>
      </c>
      <c r="CM498" s="1">
        <f t="shared" si="493"/>
        <v>-1.5247478679452247E-3</v>
      </c>
      <c r="CN498" s="1">
        <f t="shared" si="494"/>
        <v>0.38698981588315323</v>
      </c>
      <c r="CO498" s="1">
        <f t="shared" si="495"/>
        <v>5.929060901895683E-5</v>
      </c>
      <c r="CP498" s="1">
        <v>2862.6817999999998</v>
      </c>
      <c r="CQ498" s="1">
        <f t="shared" si="447"/>
        <v>140.34045879321636</v>
      </c>
      <c r="CR498" s="1">
        <f t="shared" si="496"/>
        <v>140.63756621795389</v>
      </c>
      <c r="CS498" s="1">
        <f t="shared" si="503"/>
        <v>8.5123018142212424E-3</v>
      </c>
    </row>
    <row r="499" spans="1:97" x14ac:dyDescent="0.25">
      <c r="A499" s="1">
        <v>49.505000000000109</v>
      </c>
      <c r="B499" s="1">
        <f t="shared" si="448"/>
        <v>8.0720902108397233E-2</v>
      </c>
      <c r="C499" s="1">
        <v>3.2145797740699999E-3</v>
      </c>
      <c r="D499" s="1">
        <v>7.9201417975099996E-4</v>
      </c>
      <c r="E499" s="1">
        <f t="shared" si="449"/>
        <v>3.2094240585258376E-3</v>
      </c>
      <c r="F499" s="1">
        <f t="shared" si="450"/>
        <v>-7.9232798868654334E-4</v>
      </c>
      <c r="G499" s="1">
        <f t="shared" si="451"/>
        <v>-2.4170960698392942E-3</v>
      </c>
      <c r="H499" s="1">
        <f t="shared" si="452"/>
        <v>0.32780161226244636</v>
      </c>
      <c r="I499" s="1">
        <f t="shared" si="453"/>
        <v>3.7883412274460678E-4</v>
      </c>
      <c r="J499" s="1">
        <v>3844.2093</v>
      </c>
      <c r="K499" s="1">
        <f t="shared" si="441"/>
        <v>188.14103094301194</v>
      </c>
      <c r="L499" s="1">
        <f t="shared" si="454"/>
        <v>188.745825295754</v>
      </c>
      <c r="M499" s="1">
        <f t="shared" si="497"/>
        <v>6.2325763147336663E-2</v>
      </c>
      <c r="O499" s="1">
        <v>53.83400000000006</v>
      </c>
      <c r="P499" s="1">
        <f t="shared" si="455"/>
        <v>9.0965269623840314E-2</v>
      </c>
      <c r="Q499" s="1">
        <v>3.6316742189199998E-3</v>
      </c>
      <c r="R499" s="1">
        <v>1.0200439719500001E-3</v>
      </c>
      <c r="S499" s="1">
        <f t="shared" si="456"/>
        <v>3.62509561286213E-3</v>
      </c>
      <c r="T499" s="1">
        <f t="shared" si="457"/>
        <v>-1.0205645708549729E-3</v>
      </c>
      <c r="U499" s="1">
        <f t="shared" si="458"/>
        <v>-2.6045310420071571E-3</v>
      </c>
      <c r="V499" s="1">
        <f t="shared" si="459"/>
        <v>0.39184196862882636</v>
      </c>
      <c r="W499" s="1">
        <f t="shared" si="460"/>
        <v>5.9491008781477643E-4</v>
      </c>
      <c r="X499" s="1">
        <v>4131.1298999999999</v>
      </c>
      <c r="Y499" s="1">
        <f t="shared" si="442"/>
        <v>202.29665840276601</v>
      </c>
      <c r="Z499" s="1">
        <f t="shared" si="461"/>
        <v>203.03133396166101</v>
      </c>
      <c r="AA499" s="1">
        <f t="shared" si="498"/>
        <v>0.11230079282602382</v>
      </c>
      <c r="AC499" s="1">
        <v>48.90100000000001</v>
      </c>
      <c r="AD499" s="1">
        <f t="shared" si="462"/>
        <v>8.1373217211507434E-2</v>
      </c>
      <c r="AE499" s="1">
        <v>3.2534894999100001E-3</v>
      </c>
      <c r="AF499" s="1">
        <v>9.9463260266900006E-4</v>
      </c>
      <c r="AG499" s="1">
        <f t="shared" si="463"/>
        <v>3.2482083546137705E-3</v>
      </c>
      <c r="AH499" s="1">
        <f t="shared" si="464"/>
        <v>-9.9512757791567555E-4</v>
      </c>
      <c r="AI499" s="1">
        <f t="shared" si="465"/>
        <v>-2.2530807766980949E-3</v>
      </c>
      <c r="AJ499" s="1">
        <f t="shared" si="466"/>
        <v>0.44167416819118299</v>
      </c>
      <c r="AK499" s="1">
        <f t="shared" si="467"/>
        <v>2.6619035540172012E-4</v>
      </c>
      <c r="AL499" s="1">
        <v>3810.1678999999999</v>
      </c>
      <c r="AM499" s="1">
        <f t="shared" si="443"/>
        <v>186.83371218206079</v>
      </c>
      <c r="AN499" s="1">
        <f t="shared" si="468"/>
        <v>187.44157370287431</v>
      </c>
      <c r="AO499" s="1">
        <f t="shared" si="499"/>
        <v>4.624719704331693E-2</v>
      </c>
      <c r="AQ499" s="1">
        <v>48.902999999999992</v>
      </c>
      <c r="AR499" s="1">
        <f t="shared" si="469"/>
        <v>6.5479281444514204E-2</v>
      </c>
      <c r="AS499" s="1">
        <v>2.6126776356299999E-3</v>
      </c>
      <c r="AT499" s="1">
        <v>8.2833133637900003E-4</v>
      </c>
      <c r="AU499" s="1">
        <f t="shared" si="470"/>
        <v>2.6092705265775081E-3</v>
      </c>
      <c r="AV499" s="1">
        <f t="shared" si="471"/>
        <v>-8.2867459234667144E-4</v>
      </c>
      <c r="AW499" s="1">
        <f t="shared" si="472"/>
        <v>-1.7805959342308366E-3</v>
      </c>
      <c r="AX499" s="1">
        <f t="shared" si="473"/>
        <v>0.46539171319889244</v>
      </c>
      <c r="AY499" s="1">
        <f t="shared" si="474"/>
        <v>7.4327255920896788E-5</v>
      </c>
      <c r="AZ499" s="1">
        <v>3446.2489</v>
      </c>
      <c r="BA499" s="1">
        <f t="shared" si="444"/>
        <v>168.61142423797642</v>
      </c>
      <c r="BB499" s="1">
        <f t="shared" si="475"/>
        <v>169.05195153519469</v>
      </c>
      <c r="BC499" s="1">
        <f t="shared" si="500"/>
        <v>1.3747278629415011E-2</v>
      </c>
      <c r="BE499" s="1">
        <v>48.902999999999999</v>
      </c>
      <c r="BF499" s="1">
        <f t="shared" si="476"/>
        <v>6.9866180385932536E-2</v>
      </c>
      <c r="BG499" s="1">
        <v>2.7870202902700002E-3</v>
      </c>
      <c r="BH499" s="1">
        <v>8.53043631651E-4</v>
      </c>
      <c r="BI499" s="1">
        <f t="shared" si="477"/>
        <v>2.7831437502143274E-3</v>
      </c>
      <c r="BJ499" s="1">
        <f t="shared" si="478"/>
        <v>-8.5340768041741364E-4</v>
      </c>
      <c r="BK499" s="1">
        <f t="shared" si="479"/>
        <v>-1.9297360697969137E-3</v>
      </c>
      <c r="BL499" s="1">
        <f t="shared" si="480"/>
        <v>0.44224062231848454</v>
      </c>
      <c r="BM499" s="1">
        <f t="shared" si="481"/>
        <v>1.061343314831399E-4</v>
      </c>
      <c r="BN499" s="1">
        <v>3604.2984000000001</v>
      </c>
      <c r="BO499" s="1">
        <f t="shared" si="445"/>
        <v>176.63856317111524</v>
      </c>
      <c r="BP499" s="1">
        <f t="shared" si="482"/>
        <v>177.13085843071727</v>
      </c>
      <c r="BQ499" s="1">
        <f t="shared" si="501"/>
        <v>1.7309872505449443E-2</v>
      </c>
      <c r="BS499" s="1">
        <v>48.896999999999991</v>
      </c>
      <c r="BT499" s="1">
        <f t="shared" si="483"/>
        <v>6.6305161674381649E-2</v>
      </c>
      <c r="BU499" s="1">
        <v>2.6514893397699998E-3</v>
      </c>
      <c r="BV499" s="1">
        <v>8.2543405005699999E-4</v>
      </c>
      <c r="BW499" s="1">
        <f t="shared" si="484"/>
        <v>2.6479803432531779E-3</v>
      </c>
      <c r="BX499" s="1">
        <f t="shared" si="485"/>
        <v>-8.2577490832605807E-4</v>
      </c>
      <c r="BY499" s="1">
        <f t="shared" si="486"/>
        <v>-1.8222054349271198E-3</v>
      </c>
      <c r="BZ499" s="1">
        <f t="shared" si="487"/>
        <v>0.45317333188564735</v>
      </c>
      <c r="CA499" s="1">
        <f t="shared" si="488"/>
        <v>9.873102018701516E-5</v>
      </c>
      <c r="CB499" s="1">
        <v>3410.5864999999999</v>
      </c>
      <c r="CC499" s="1">
        <f t="shared" si="446"/>
        <v>167.09612621671971</v>
      </c>
      <c r="CD499" s="1">
        <f t="shared" si="489"/>
        <v>167.53917981410021</v>
      </c>
      <c r="CE499" s="1">
        <f t="shared" si="502"/>
        <v>1.4783937783543427E-2</v>
      </c>
      <c r="CG499" s="1">
        <v>48.902000000000001</v>
      </c>
      <c r="CH499" s="1">
        <f t="shared" si="490"/>
        <v>5.2980421080626054E-2</v>
      </c>
      <c r="CI499" s="1">
        <v>2.11309175938E-3</v>
      </c>
      <c r="CJ499" s="1">
        <v>5.7659391313800003E-4</v>
      </c>
      <c r="CK499" s="1">
        <f t="shared" si="491"/>
        <v>2.1108623211074633E-3</v>
      </c>
      <c r="CL499" s="1">
        <f t="shared" si="492"/>
        <v>-5.7676020733424434E-4</v>
      </c>
      <c r="CM499" s="1">
        <f t="shared" si="493"/>
        <v>-1.534102113773219E-3</v>
      </c>
      <c r="CN499" s="1">
        <f t="shared" si="494"/>
        <v>0.37595946329522156</v>
      </c>
      <c r="CO499" s="1">
        <f t="shared" si="495"/>
        <v>4.7203571705557029E-5</v>
      </c>
      <c r="CP499" s="1">
        <v>2874.029</v>
      </c>
      <c r="CQ499" s="1">
        <f t="shared" si="447"/>
        <v>140.8967452984152</v>
      </c>
      <c r="CR499" s="1">
        <f t="shared" si="496"/>
        <v>141.19447304982873</v>
      </c>
      <c r="CS499" s="1">
        <f t="shared" si="503"/>
        <v>6.8090446268506185E-3</v>
      </c>
    </row>
    <row r="500" spans="1:97" x14ac:dyDescent="0.25">
      <c r="A500" s="1">
        <v>49.991999999999962</v>
      </c>
      <c r="B500" s="1">
        <f t="shared" si="448"/>
        <v>8.0430981871855919E-2</v>
      </c>
      <c r="C500" s="1">
        <v>3.2030341681099999E-3</v>
      </c>
      <c r="D500" s="1">
        <v>7.2516617365199997E-4</v>
      </c>
      <c r="E500" s="1">
        <f t="shared" si="449"/>
        <v>3.197915381688224E-3</v>
      </c>
      <c r="F500" s="1">
        <f t="shared" si="450"/>
        <v>-7.2542923382432165E-4</v>
      </c>
      <c r="G500" s="1">
        <f t="shared" si="451"/>
        <v>-2.4724861478639024E-3</v>
      </c>
      <c r="H500" s="1">
        <f t="shared" si="452"/>
        <v>0.29340072721986904</v>
      </c>
      <c r="I500" s="1">
        <f t="shared" si="453"/>
        <v>3.440831095662452E-4</v>
      </c>
      <c r="J500" s="1">
        <v>3875.8191999999999</v>
      </c>
      <c r="K500" s="1">
        <f t="shared" si="441"/>
        <v>189.68806408036102</v>
      </c>
      <c r="L500" s="1">
        <f t="shared" si="454"/>
        <v>190.29564143089306</v>
      </c>
      <c r="M500" s="1">
        <f t="shared" si="497"/>
        <v>5.5739725644655055E-2</v>
      </c>
      <c r="O500" s="1">
        <v>54.123000000000047</v>
      </c>
      <c r="P500" s="1">
        <f t="shared" si="455"/>
        <v>9.2248913917546346E-2</v>
      </c>
      <c r="Q500" s="1">
        <v>3.6829221062399998E-3</v>
      </c>
      <c r="R500" s="1">
        <v>1.03752547875E-3</v>
      </c>
      <c r="S500" s="1">
        <f t="shared" si="456"/>
        <v>3.6761567543742604E-3</v>
      </c>
      <c r="T500" s="1">
        <f t="shared" si="457"/>
        <v>-1.0380640808840703E-3</v>
      </c>
      <c r="U500" s="1">
        <f t="shared" si="458"/>
        <v>-2.6380926734901901E-3</v>
      </c>
      <c r="V500" s="1">
        <f t="shared" si="459"/>
        <v>0.39349037708774426</v>
      </c>
      <c r="W500" s="1">
        <f t="shared" si="460"/>
        <v>6.2738577467138981E-4</v>
      </c>
      <c r="X500" s="1">
        <v>4156.2556999999997</v>
      </c>
      <c r="Y500" s="1">
        <f t="shared" si="442"/>
        <v>203.52703980028542</v>
      </c>
      <c r="Z500" s="1">
        <f t="shared" si="461"/>
        <v>204.27661403438347</v>
      </c>
      <c r="AA500" s="1">
        <f t="shared" si="498"/>
        <v>0.11891459551268847</v>
      </c>
      <c r="AC500" s="1">
        <v>48.99799999999999</v>
      </c>
      <c r="AD500" s="1">
        <f t="shared" si="462"/>
        <v>8.1853864124513689E-2</v>
      </c>
      <c r="AE500" s="1">
        <v>3.2727068755799998E-3</v>
      </c>
      <c r="AF500" s="1">
        <v>9.4990245997899996E-4</v>
      </c>
      <c r="AG500" s="1">
        <f t="shared" si="463"/>
        <v>3.2673632260581831E-3</v>
      </c>
      <c r="AH500" s="1">
        <f t="shared" si="464"/>
        <v>-9.503539032280269E-4</v>
      </c>
      <c r="AI500" s="1">
        <f t="shared" si="465"/>
        <v>-2.3170093228301564E-3</v>
      </c>
      <c r="AJ500" s="1">
        <f t="shared" si="466"/>
        <v>0.41016403942095431</v>
      </c>
      <c r="AK500" s="1">
        <f t="shared" si="467"/>
        <v>2.7831020131162485E-4</v>
      </c>
      <c r="AL500" s="1">
        <v>3819.0835000000002</v>
      </c>
      <c r="AM500" s="1">
        <f t="shared" si="443"/>
        <v>187.27089361029405</v>
      </c>
      <c r="AN500" s="1">
        <f t="shared" si="468"/>
        <v>187.88377635140847</v>
      </c>
      <c r="AO500" s="1">
        <f t="shared" si="499"/>
        <v>4.8521639747686411E-2</v>
      </c>
      <c r="AQ500" s="1">
        <v>49</v>
      </c>
      <c r="AR500" s="1">
        <f t="shared" si="469"/>
        <v>6.5296171827072202E-2</v>
      </c>
      <c r="AS500" s="1">
        <v>2.60537141003E-3</v>
      </c>
      <c r="AT500" s="1">
        <v>7.9311872832500002E-4</v>
      </c>
      <c r="AU500" s="1">
        <f t="shared" si="470"/>
        <v>2.6019833134952536E-3</v>
      </c>
      <c r="AV500" s="1">
        <f t="shared" si="471"/>
        <v>-7.9343341338301344E-4</v>
      </c>
      <c r="AW500" s="1">
        <f t="shared" si="472"/>
        <v>-1.8085499001122402E-3</v>
      </c>
      <c r="AX500" s="1">
        <f t="shared" si="473"/>
        <v>0.4387124808299579</v>
      </c>
      <c r="AY500" s="1">
        <f t="shared" si="474"/>
        <v>6.2885239004991083E-5</v>
      </c>
      <c r="AZ500" s="1">
        <v>3451.9225000000001</v>
      </c>
      <c r="BA500" s="1">
        <f t="shared" si="444"/>
        <v>168.88901120407064</v>
      </c>
      <c r="BB500" s="1">
        <f t="shared" si="475"/>
        <v>169.32902980532998</v>
      </c>
      <c r="BC500" s="1">
        <f t="shared" si="500"/>
        <v>1.1811398173155484E-2</v>
      </c>
      <c r="BE500" s="1">
        <v>49.003000000000007</v>
      </c>
      <c r="BF500" s="1">
        <f t="shared" si="476"/>
        <v>7.0146563546478718E-2</v>
      </c>
      <c r="BG500" s="1">
        <v>2.79820500873E-3</v>
      </c>
      <c r="BH500" s="1">
        <v>9.0190325863699996E-4</v>
      </c>
      <c r="BI500" s="1">
        <f t="shared" si="477"/>
        <v>2.794297321071447E-3</v>
      </c>
      <c r="BJ500" s="1">
        <f t="shared" si="478"/>
        <v>-9.0231021809144619E-4</v>
      </c>
      <c r="BK500" s="1">
        <f t="shared" si="479"/>
        <v>-1.8919871029800008E-3</v>
      </c>
      <c r="BL500" s="1">
        <f t="shared" si="480"/>
        <v>0.47691140001443449</v>
      </c>
      <c r="BM500" s="1">
        <f t="shared" si="481"/>
        <v>1.1244214895126184E-4</v>
      </c>
      <c r="BN500" s="1">
        <v>3610.7824000000001</v>
      </c>
      <c r="BO500" s="1">
        <f t="shared" si="445"/>
        <v>176.956329436972</v>
      </c>
      <c r="BP500" s="1">
        <f t="shared" si="482"/>
        <v>177.45148952432902</v>
      </c>
      <c r="BQ500" s="1">
        <f t="shared" si="501"/>
        <v>1.8428192869608711E-2</v>
      </c>
      <c r="BS500" s="1">
        <v>49.009999999999991</v>
      </c>
      <c r="BT500" s="1">
        <f t="shared" si="483"/>
        <v>6.6478731463727125E-2</v>
      </c>
      <c r="BU500" s="1">
        <v>2.6584302540900002E-3</v>
      </c>
      <c r="BV500" s="1">
        <v>8.1944977864599998E-4</v>
      </c>
      <c r="BW500" s="1">
        <f t="shared" si="484"/>
        <v>2.6549028785203422E-3</v>
      </c>
      <c r="BX500" s="1">
        <f t="shared" si="485"/>
        <v>-8.1978571114828421E-4</v>
      </c>
      <c r="BY500" s="1">
        <f t="shared" si="486"/>
        <v>-1.8351171673720579E-3</v>
      </c>
      <c r="BZ500" s="1">
        <f t="shared" si="487"/>
        <v>0.44672118256200588</v>
      </c>
      <c r="CA500" s="1">
        <f t="shared" si="488"/>
        <v>9.8971879928647956E-5</v>
      </c>
      <c r="CB500" s="1">
        <v>3419.5021000000002</v>
      </c>
      <c r="CC500" s="1">
        <f t="shared" si="446"/>
        <v>167.53293150604392</v>
      </c>
      <c r="CD500" s="1">
        <f t="shared" si="489"/>
        <v>167.97830611971597</v>
      </c>
      <c r="CE500" s="1">
        <f t="shared" si="502"/>
        <v>1.4824344111031078E-2</v>
      </c>
      <c r="CG500" s="1">
        <v>49.006999999999991</v>
      </c>
      <c r="CH500" s="1">
        <f t="shared" si="490"/>
        <v>5.340004220226105E-2</v>
      </c>
      <c r="CI500" s="1">
        <v>2.1298280917100001E-3</v>
      </c>
      <c r="CJ500" s="1">
        <v>5.2782334387300003E-4</v>
      </c>
      <c r="CK500" s="1">
        <f t="shared" si="491"/>
        <v>2.1275632231434766E-3</v>
      </c>
      <c r="CL500" s="1">
        <f t="shared" si="492"/>
        <v>-5.2796269165035655E-4</v>
      </c>
      <c r="CM500" s="1">
        <f t="shared" si="493"/>
        <v>-1.59960053149312E-3</v>
      </c>
      <c r="CN500" s="1">
        <f t="shared" si="494"/>
        <v>0.3300590874132423</v>
      </c>
      <c r="CO500" s="1">
        <f t="shared" si="495"/>
        <v>5.3394322032226851E-5</v>
      </c>
      <c r="CP500" s="1">
        <v>2888.6181000000001</v>
      </c>
      <c r="CQ500" s="1">
        <f t="shared" si="447"/>
        <v>141.61196310130904</v>
      </c>
      <c r="CR500" s="1">
        <f t="shared" si="496"/>
        <v>141.9135722384444</v>
      </c>
      <c r="CS500" s="1">
        <f t="shared" si="503"/>
        <v>7.6853702387762344E-3</v>
      </c>
    </row>
    <row r="501" spans="1:97" x14ac:dyDescent="0.25">
      <c r="A501" s="1">
        <v>50.47199999999998</v>
      </c>
      <c r="B501" s="1">
        <f t="shared" si="448"/>
        <v>8.6776731779729208E-2</v>
      </c>
      <c r="C501" s="1">
        <v>3.45574342646E-3</v>
      </c>
      <c r="D501" s="1">
        <v>6.5022014314300002E-4</v>
      </c>
      <c r="E501" s="1">
        <f t="shared" si="449"/>
        <v>3.4497860659396485E-3</v>
      </c>
      <c r="F501" s="1">
        <f t="shared" si="450"/>
        <v>-6.5043162793967002E-4</v>
      </c>
      <c r="G501" s="1">
        <f t="shared" si="451"/>
        <v>-2.7993544379999787E-3</v>
      </c>
      <c r="H501" s="1">
        <f t="shared" si="452"/>
        <v>0.23235058023033914</v>
      </c>
      <c r="I501" s="1">
        <f t="shared" si="453"/>
        <v>5.7434187272758586E-4</v>
      </c>
      <c r="J501" s="1">
        <v>3904.1871000000001</v>
      </c>
      <c r="K501" s="1">
        <f t="shared" si="441"/>
        <v>191.07642916019378</v>
      </c>
      <c r="L501" s="1">
        <f t="shared" si="454"/>
        <v>191.73674027421555</v>
      </c>
      <c r="M501" s="1">
        <f t="shared" si="497"/>
        <v>9.9722877494154802E-2</v>
      </c>
      <c r="O501" s="1">
        <v>54.171000000000049</v>
      </c>
      <c r="P501" s="1">
        <f t="shared" si="455"/>
        <v>9.314155372556604E-2</v>
      </c>
      <c r="Q501" s="1">
        <v>3.7185596302200001E-3</v>
      </c>
      <c r="R501" s="1">
        <v>1.1428116122300001E-3</v>
      </c>
      <c r="S501" s="1">
        <f t="shared" si="456"/>
        <v>3.7116628793901446E-3</v>
      </c>
      <c r="T501" s="1">
        <f t="shared" si="457"/>
        <v>-1.1434651193582804E-3</v>
      </c>
      <c r="U501" s="1">
        <f t="shared" si="458"/>
        <v>-2.5681977600318642E-3</v>
      </c>
      <c r="V501" s="1">
        <f t="shared" si="459"/>
        <v>0.44524029152026562</v>
      </c>
      <c r="W501" s="1">
        <f t="shared" si="460"/>
        <v>6.6456738175439851E-4</v>
      </c>
      <c r="X501" s="1">
        <v>4153.8240999999998</v>
      </c>
      <c r="Y501" s="1">
        <f t="shared" si="442"/>
        <v>203.4079671575752</v>
      </c>
      <c r="Z501" s="1">
        <f t="shared" si="461"/>
        <v>204.16435181271248</v>
      </c>
      <c r="AA501" s="1">
        <f t="shared" si="498"/>
        <v>0.12650784126705411</v>
      </c>
      <c r="AC501" s="1">
        <v>49.13900000000001</v>
      </c>
      <c r="AD501" s="1">
        <f t="shared" si="462"/>
        <v>8.2065583330330538E-2</v>
      </c>
      <c r="AE501" s="1">
        <v>3.2811718992899999E-3</v>
      </c>
      <c r="AF501" s="1">
        <v>9.9668360780899991E-4</v>
      </c>
      <c r="AG501" s="1">
        <f t="shared" si="463"/>
        <v>3.275800601001945E-3</v>
      </c>
      <c r="AH501" s="1">
        <f t="shared" si="464"/>
        <v>-9.9718062719088545E-4</v>
      </c>
      <c r="AI501" s="1">
        <f t="shared" si="465"/>
        <v>-2.2786199738110595E-3</v>
      </c>
      <c r="AJ501" s="1">
        <f t="shared" si="466"/>
        <v>0.43762480740615611</v>
      </c>
      <c r="AK501" s="1">
        <f t="shared" si="467"/>
        <v>2.8291615879850454E-4</v>
      </c>
      <c r="AL501" s="1">
        <v>3823.9466000000002</v>
      </c>
      <c r="AM501" s="1">
        <f t="shared" si="443"/>
        <v>187.50935843640121</v>
      </c>
      <c r="AN501" s="1">
        <f t="shared" si="468"/>
        <v>188.12460887415662</v>
      </c>
      <c r="AO501" s="1">
        <f t="shared" si="499"/>
        <v>4.9387579066216027E-2</v>
      </c>
      <c r="AQ501" s="1">
        <v>49.099999999999994</v>
      </c>
      <c r="AR501" s="1">
        <f t="shared" si="469"/>
        <v>6.5670011876231671E-2</v>
      </c>
      <c r="AS501" s="1">
        <v>2.6202879380400001E-3</v>
      </c>
      <c r="AT501" s="1">
        <v>8.1720319576600005E-4</v>
      </c>
      <c r="AU501" s="1">
        <f t="shared" si="470"/>
        <v>2.6168609687263504E-3</v>
      </c>
      <c r="AV501" s="1">
        <f t="shared" si="471"/>
        <v>-8.1753728832427083E-4</v>
      </c>
      <c r="AW501" s="1">
        <f t="shared" si="472"/>
        <v>-1.7993236804020795E-3</v>
      </c>
      <c r="AX501" s="1">
        <f t="shared" si="473"/>
        <v>0.45435809978423825</v>
      </c>
      <c r="AY501" s="1">
        <f t="shared" si="474"/>
        <v>7.2955598892191463E-5</v>
      </c>
      <c r="AZ501" s="1">
        <v>3458.4065999999998</v>
      </c>
      <c r="BA501" s="1">
        <f t="shared" si="444"/>
        <v>169.20625275209159</v>
      </c>
      <c r="BB501" s="1">
        <f t="shared" si="475"/>
        <v>169.64962185521884</v>
      </c>
      <c r="BC501" s="1">
        <f t="shared" si="500"/>
        <v>1.3518216681305314E-2</v>
      </c>
      <c r="BE501" s="1">
        <v>49.098999999999997</v>
      </c>
      <c r="BF501" s="1">
        <f t="shared" si="476"/>
        <v>7.0512769472074466E-2</v>
      </c>
      <c r="BG501" s="1">
        <v>2.8128132689699999E-3</v>
      </c>
      <c r="BH501" s="1">
        <v>9.8127080127599999E-4</v>
      </c>
      <c r="BI501" s="1">
        <f t="shared" si="477"/>
        <v>2.8088647123622225E-3</v>
      </c>
      <c r="BJ501" s="1">
        <f t="shared" si="478"/>
        <v>-9.81752562653387E-4</v>
      </c>
      <c r="BK501" s="1">
        <f t="shared" si="479"/>
        <v>-1.8271121497088355E-3</v>
      </c>
      <c r="BL501" s="1">
        <f t="shared" si="480"/>
        <v>0.53732474101813454</v>
      </c>
      <c r="BM501" s="1">
        <f t="shared" si="481"/>
        <v>1.2095044159446833E-4</v>
      </c>
      <c r="BN501" s="1">
        <v>3618.8874999999998</v>
      </c>
      <c r="BO501" s="1">
        <f t="shared" si="445"/>
        <v>177.35354217006818</v>
      </c>
      <c r="BP501" s="1">
        <f t="shared" si="482"/>
        <v>177.85240456678298</v>
      </c>
      <c r="BQ501" s="1">
        <f t="shared" si="501"/>
        <v>1.9939707623707725E-2</v>
      </c>
      <c r="BS501" s="1">
        <v>49.111000000000004</v>
      </c>
      <c r="BT501" s="1">
        <f t="shared" si="483"/>
        <v>6.6797254239251966E-2</v>
      </c>
      <c r="BU501" s="1">
        <v>2.6711677201100002E-3</v>
      </c>
      <c r="BV501" s="1">
        <v>8.6023722542400002E-4</v>
      </c>
      <c r="BW501" s="1">
        <f t="shared" si="484"/>
        <v>2.6676064919642058E-3</v>
      </c>
      <c r="BX501" s="1">
        <f t="shared" si="485"/>
        <v>-8.6060744179722109E-4</v>
      </c>
      <c r="BY501" s="1">
        <f t="shared" si="486"/>
        <v>-1.8069990501669848E-3</v>
      </c>
      <c r="BZ501" s="1">
        <f t="shared" si="487"/>
        <v>0.47626336146534903</v>
      </c>
      <c r="CA501" s="1">
        <f t="shared" si="488"/>
        <v>1.0800801898354969E-4</v>
      </c>
      <c r="CB501" s="1">
        <v>3424.3652000000002</v>
      </c>
      <c r="CC501" s="1">
        <f t="shared" si="446"/>
        <v>167.77119116355578</v>
      </c>
      <c r="CD501" s="1">
        <f t="shared" si="489"/>
        <v>168.21933615375627</v>
      </c>
      <c r="CE501" s="1">
        <f t="shared" si="502"/>
        <v>1.634330843378768E-2</v>
      </c>
      <c r="CG501" s="1">
        <v>49.099999999999994</v>
      </c>
      <c r="CH501" s="1">
        <f t="shared" si="490"/>
        <v>5.3091050165495042E-2</v>
      </c>
      <c r="CI501" s="1">
        <v>2.1175041329099999E-3</v>
      </c>
      <c r="CJ501" s="1">
        <v>5.6416529696399998E-4</v>
      </c>
      <c r="CK501" s="1">
        <f t="shared" si="491"/>
        <v>2.1152653808543362E-3</v>
      </c>
      <c r="CL501" s="1">
        <f t="shared" si="492"/>
        <v>-5.6432449808514458E-4</v>
      </c>
      <c r="CM501" s="1">
        <f t="shared" si="493"/>
        <v>-1.5509408827691917E-3</v>
      </c>
      <c r="CN501" s="1">
        <f t="shared" si="494"/>
        <v>0.36385945096601491</v>
      </c>
      <c r="CO501" s="1">
        <f t="shared" si="495"/>
        <v>4.0540015953413437E-5</v>
      </c>
      <c r="CP501" s="1">
        <v>2889.4286000000002</v>
      </c>
      <c r="CQ501" s="1">
        <f t="shared" si="447"/>
        <v>141.65169715133581</v>
      </c>
      <c r="CR501" s="1">
        <f t="shared" si="496"/>
        <v>141.95164520548749</v>
      </c>
      <c r="CS501" s="1">
        <f t="shared" si="503"/>
        <v>5.8609250436996215E-3</v>
      </c>
    </row>
    <row r="502" spans="1:97" x14ac:dyDescent="0.25">
      <c r="A502" s="1">
        <v>50.526000000000067</v>
      </c>
      <c r="B502" s="1">
        <f t="shared" si="448"/>
        <v>8.3185194885423086E-2</v>
      </c>
      <c r="C502" s="1">
        <v>3.3127162605499998E-3</v>
      </c>
      <c r="D502" s="1">
        <v>8.1892806338100001E-4</v>
      </c>
      <c r="E502" s="1">
        <f t="shared" si="449"/>
        <v>3.3072413040248047E-3</v>
      </c>
      <c r="F502" s="1">
        <f t="shared" si="450"/>
        <v>-8.1926356814953488E-4</v>
      </c>
      <c r="G502" s="1">
        <f t="shared" si="451"/>
        <v>-2.4879777358752697E-3</v>
      </c>
      <c r="H502" s="1">
        <f t="shared" si="452"/>
        <v>0.32928894673622078</v>
      </c>
      <c r="I502" s="1">
        <f t="shared" si="453"/>
        <v>4.2922270948980538E-4</v>
      </c>
      <c r="J502" s="1">
        <v>3908.2395999999999</v>
      </c>
      <c r="K502" s="1">
        <f t="shared" si="441"/>
        <v>191.27476423208918</v>
      </c>
      <c r="L502" s="1">
        <f t="shared" si="454"/>
        <v>191.90840325379369</v>
      </c>
      <c r="M502" s="1">
        <f t="shared" si="497"/>
        <v>7.1885746389643346E-2</v>
      </c>
      <c r="O502" s="1">
        <v>54.47199999999998</v>
      </c>
      <c r="P502" s="1">
        <f t="shared" si="455"/>
        <v>9.3244550626298703E-2</v>
      </c>
      <c r="Q502" s="1">
        <v>3.7226716522099999E-3</v>
      </c>
      <c r="R502" s="1">
        <v>1.1318459873999999E-3</v>
      </c>
      <c r="S502" s="1">
        <f t="shared" si="456"/>
        <v>3.7157596588384776E-3</v>
      </c>
      <c r="T502" s="1">
        <f t="shared" si="457"/>
        <v>-1.1324870088069332E-3</v>
      </c>
      <c r="U502" s="1">
        <f t="shared" si="458"/>
        <v>-2.5832726500315444E-3</v>
      </c>
      <c r="V502" s="1">
        <f t="shared" si="459"/>
        <v>0.43839236589800323</v>
      </c>
      <c r="W502" s="1">
        <f t="shared" si="460"/>
        <v>6.52598445978684E-4</v>
      </c>
      <c r="X502" s="1">
        <v>4175.7079000000003</v>
      </c>
      <c r="Y502" s="1">
        <f t="shared" si="442"/>
        <v>204.47959156066031</v>
      </c>
      <c r="Z502" s="1">
        <f t="shared" si="461"/>
        <v>205.24080193961868</v>
      </c>
      <c r="AA502" s="1">
        <f t="shared" si="498"/>
        <v>0.12405776927130002</v>
      </c>
      <c r="AC502" s="1">
        <v>49.200000000000045</v>
      </c>
      <c r="AD502" s="1">
        <f t="shared" si="462"/>
        <v>8.2244872350673376E-2</v>
      </c>
      <c r="AE502" s="1">
        <v>3.2883402891499998E-3</v>
      </c>
      <c r="AF502" s="1">
        <v>9.4651023391599998E-4</v>
      </c>
      <c r="AG502" s="1">
        <f t="shared" si="463"/>
        <v>3.2829455215406173E-3</v>
      </c>
      <c r="AH502" s="1">
        <f t="shared" si="464"/>
        <v>-9.4695845758197429E-4</v>
      </c>
      <c r="AI502" s="1">
        <f t="shared" si="465"/>
        <v>-2.3359870639586429E-3</v>
      </c>
      <c r="AJ502" s="1">
        <f t="shared" si="466"/>
        <v>0.40537829690598814</v>
      </c>
      <c r="AK502" s="1">
        <f t="shared" si="467"/>
        <v>2.8433039729629109E-4</v>
      </c>
      <c r="AL502" s="1">
        <v>3831.2411999999999</v>
      </c>
      <c r="AM502" s="1">
        <f t="shared" si="443"/>
        <v>187.86705322378398</v>
      </c>
      <c r="AN502" s="1">
        <f t="shared" si="468"/>
        <v>188.48482402390363</v>
      </c>
      <c r="AO502" s="1">
        <f t="shared" si="499"/>
        <v>4.9653886845533027E-2</v>
      </c>
      <c r="AQ502" s="1">
        <v>49.203000000000003</v>
      </c>
      <c r="AR502" s="1">
        <f t="shared" si="469"/>
        <v>6.5500259107720574E-2</v>
      </c>
      <c r="AS502" s="1">
        <v>2.6135146617899999E-3</v>
      </c>
      <c r="AT502" s="1">
        <v>8.1322889309400005E-4</v>
      </c>
      <c r="AU502" s="1">
        <f t="shared" si="470"/>
        <v>2.6101053712083793E-3</v>
      </c>
      <c r="AV502" s="1">
        <f t="shared" si="471"/>
        <v>-8.1355974309361534E-4</v>
      </c>
      <c r="AW502" s="1">
        <f t="shared" si="472"/>
        <v>-1.7965456281147638E-3</v>
      </c>
      <c r="AX502" s="1">
        <f t="shared" si="473"/>
        <v>0.45284669109536524</v>
      </c>
      <c r="AY502" s="1">
        <f t="shared" si="474"/>
        <v>6.0851523218225043E-5</v>
      </c>
      <c r="AZ502" s="1">
        <v>3465.7012</v>
      </c>
      <c r="BA502" s="1">
        <f t="shared" si="444"/>
        <v>169.56314888203923</v>
      </c>
      <c r="BB502" s="1">
        <f t="shared" si="475"/>
        <v>170.00630465774174</v>
      </c>
      <c r="BC502" s="1">
        <f t="shared" si="500"/>
        <v>1.1462606162493288E-2</v>
      </c>
      <c r="BE502" s="1">
        <v>49.193000000000005</v>
      </c>
      <c r="BF502" s="1">
        <f t="shared" si="476"/>
        <v>7.0302963629185811E-2</v>
      </c>
      <c r="BG502" s="1">
        <v>2.8044439386600002E-3</v>
      </c>
      <c r="BH502" s="1">
        <v>9.4292027642999996E-4</v>
      </c>
      <c r="BI502" s="1">
        <f t="shared" si="477"/>
        <v>2.8005188225571059E-3</v>
      </c>
      <c r="BJ502" s="1">
        <f t="shared" si="478"/>
        <v>-9.4336510540128714E-4</v>
      </c>
      <c r="BK502" s="1">
        <f t="shared" si="479"/>
        <v>-1.8571537171558187E-3</v>
      </c>
      <c r="BL502" s="1">
        <f t="shared" si="480"/>
        <v>0.50796285557128007</v>
      </c>
      <c r="BM502" s="1">
        <f t="shared" si="481"/>
        <v>1.0480095810712397E-4</v>
      </c>
      <c r="BN502" s="1">
        <v>3629.4241999999999</v>
      </c>
      <c r="BO502" s="1">
        <f t="shared" si="445"/>
        <v>177.86992215363588</v>
      </c>
      <c r="BP502" s="1">
        <f t="shared" si="482"/>
        <v>178.36874837868959</v>
      </c>
      <c r="BQ502" s="1">
        <f t="shared" si="501"/>
        <v>1.7063313810039886E-2</v>
      </c>
      <c r="BS502" s="1">
        <v>49.212999999999994</v>
      </c>
      <c r="BT502" s="1">
        <f t="shared" si="483"/>
        <v>6.6877363820744065E-2</v>
      </c>
      <c r="BU502" s="1">
        <v>2.6743712369400002E-3</v>
      </c>
      <c r="BV502" s="1">
        <v>8.41260829475E-4</v>
      </c>
      <c r="BW502" s="1">
        <f t="shared" si="484"/>
        <v>2.6708014693561811E-3</v>
      </c>
      <c r="BX502" s="1">
        <f t="shared" si="485"/>
        <v>-8.4161488795088195E-4</v>
      </c>
      <c r="BY502" s="1">
        <f t="shared" si="486"/>
        <v>-1.8291865814052991E-3</v>
      </c>
      <c r="BZ502" s="1">
        <f t="shared" si="487"/>
        <v>0.46010335769263028</v>
      </c>
      <c r="CA502" s="1">
        <f t="shared" si="488"/>
        <v>1.0089574286739579E-4</v>
      </c>
      <c r="CB502" s="1">
        <v>3438.1437999999998</v>
      </c>
      <c r="CC502" s="1">
        <f t="shared" si="446"/>
        <v>168.44625121105483</v>
      </c>
      <c r="CD502" s="1">
        <f t="shared" si="489"/>
        <v>168.89673902026402</v>
      </c>
      <c r="CE502" s="1">
        <f t="shared" si="502"/>
        <v>1.5144477128871816E-2</v>
      </c>
      <c r="CG502" s="1">
        <v>49.213999999999999</v>
      </c>
      <c r="CH502" s="1">
        <f t="shared" si="490"/>
        <v>5.4176331353089795E-2</v>
      </c>
      <c r="CI502" s="1">
        <v>2.1607899107E-3</v>
      </c>
      <c r="CJ502" s="1">
        <v>6.0208048671499996E-4</v>
      </c>
      <c r="CK502" s="1">
        <f t="shared" si="491"/>
        <v>2.1584587616590481E-3</v>
      </c>
      <c r="CL502" s="1">
        <f t="shared" si="492"/>
        <v>-6.0226180995563521E-4</v>
      </c>
      <c r="CM502" s="1">
        <f t="shared" si="493"/>
        <v>-1.5561969517034128E-3</v>
      </c>
      <c r="CN502" s="1">
        <f t="shared" si="494"/>
        <v>0.38700873260058732</v>
      </c>
      <c r="CO502" s="1">
        <f t="shared" si="495"/>
        <v>7.4331691642383086E-5</v>
      </c>
      <c r="CP502" s="1">
        <v>2902.3968</v>
      </c>
      <c r="CQ502" s="1">
        <f t="shared" si="447"/>
        <v>142.28745175658818</v>
      </c>
      <c r="CR502" s="1">
        <f t="shared" si="496"/>
        <v>142.59490504676302</v>
      </c>
      <c r="CS502" s="1">
        <f t="shared" si="503"/>
        <v>1.0668577415969199E-2</v>
      </c>
    </row>
    <row r="503" spans="1:97" x14ac:dyDescent="0.25">
      <c r="A503" s="1">
        <v>50.608999999999924</v>
      </c>
      <c r="B503" s="1">
        <f t="shared" si="448"/>
        <v>8.3417894638074877E-2</v>
      </c>
      <c r="C503" s="1">
        <v>3.321983153E-3</v>
      </c>
      <c r="D503" s="1">
        <v>7.9217297024999998E-4</v>
      </c>
      <c r="E503" s="1">
        <f t="shared" si="449"/>
        <v>3.3164775565951805E-3</v>
      </c>
      <c r="F503" s="1">
        <f t="shared" si="450"/>
        <v>-7.9248690506215534E-4</v>
      </c>
      <c r="G503" s="1">
        <f t="shared" si="451"/>
        <v>-2.5239906515330253E-3</v>
      </c>
      <c r="H503" s="1">
        <f t="shared" si="452"/>
        <v>0.31398171169168693</v>
      </c>
      <c r="I503" s="1">
        <f t="shared" si="453"/>
        <v>4.247045483099874E-4</v>
      </c>
      <c r="J503" s="1">
        <v>3926.8813</v>
      </c>
      <c r="K503" s="1">
        <f t="shared" si="441"/>
        <v>192.18711535109054</v>
      </c>
      <c r="L503" s="1">
        <f t="shared" si="454"/>
        <v>192.82555771051054</v>
      </c>
      <c r="M503" s="1">
        <f t="shared" si="497"/>
        <v>7.1016601366150081E-2</v>
      </c>
      <c r="O503" s="1">
        <v>54.562000000000012</v>
      </c>
      <c r="P503" s="1">
        <f t="shared" si="455"/>
        <v>9.4320299923894541E-2</v>
      </c>
      <c r="Q503" s="1">
        <v>3.7656195927399999E-3</v>
      </c>
      <c r="R503" s="1">
        <v>1.1494068894499999E-3</v>
      </c>
      <c r="S503" s="1">
        <f t="shared" si="456"/>
        <v>3.7585473958567247E-3</v>
      </c>
      <c r="T503" s="1">
        <f t="shared" si="457"/>
        <v>-1.150067964159836E-3</v>
      </c>
      <c r="U503" s="1">
        <f t="shared" si="458"/>
        <v>-2.6084794316968887E-3</v>
      </c>
      <c r="V503" s="1">
        <f t="shared" si="459"/>
        <v>0.44089592970709557</v>
      </c>
      <c r="W503" s="1">
        <f t="shared" si="460"/>
        <v>6.9347137015236425E-4</v>
      </c>
      <c r="X503" s="1">
        <v>4178.1394</v>
      </c>
      <c r="Y503" s="1">
        <f t="shared" si="442"/>
        <v>204.59865930648604</v>
      </c>
      <c r="Z503" s="1">
        <f t="shared" si="461"/>
        <v>205.3691000266189</v>
      </c>
      <c r="AA503" s="1">
        <f t="shared" si="498"/>
        <v>0.13244918296531419</v>
      </c>
      <c r="AC503" s="1">
        <v>49.299000000000035</v>
      </c>
      <c r="AD503" s="1">
        <f t="shared" si="462"/>
        <v>8.2674029283039366E-2</v>
      </c>
      <c r="AE503" s="1">
        <v>3.30549897626E-3</v>
      </c>
      <c r="AF503" s="1">
        <v>1.00875366479E-3</v>
      </c>
      <c r="AG503" s="1">
        <f t="shared" si="463"/>
        <v>3.3000478237352185E-3</v>
      </c>
      <c r="AH503" s="1">
        <f t="shared" si="464"/>
        <v>-1.00926279919107E-3</v>
      </c>
      <c r="AI503" s="1">
        <f t="shared" si="465"/>
        <v>-2.2907850245441484E-3</v>
      </c>
      <c r="AJ503" s="1">
        <f t="shared" si="466"/>
        <v>0.44057508163251019</v>
      </c>
      <c r="AK503" s="1">
        <f t="shared" si="467"/>
        <v>3.0201586270104178E-4</v>
      </c>
      <c r="AL503" s="1">
        <v>3830.4306000000001</v>
      </c>
      <c r="AM503" s="1">
        <f t="shared" si="443"/>
        <v>187.82730499980289</v>
      </c>
      <c r="AN503" s="1">
        <f t="shared" si="468"/>
        <v>188.4481679641934</v>
      </c>
      <c r="AO503" s="1">
        <f t="shared" si="499"/>
        <v>5.2987004540390355E-2</v>
      </c>
      <c r="AQ503" s="1">
        <v>49.300000000000011</v>
      </c>
      <c r="AR503" s="1">
        <f t="shared" si="469"/>
        <v>6.5959929601880934E-2</v>
      </c>
      <c r="AS503" s="1">
        <v>2.6318558957400002E-3</v>
      </c>
      <c r="AT503" s="1">
        <v>7.5528305023899996E-4</v>
      </c>
      <c r="AU503" s="1">
        <f t="shared" si="470"/>
        <v>2.6283986277044367E-3</v>
      </c>
      <c r="AV503" s="1">
        <f t="shared" si="471"/>
        <v>-7.5556842018106537E-4</v>
      </c>
      <c r="AW503" s="1">
        <f t="shared" si="472"/>
        <v>-1.8728302075233713E-3</v>
      </c>
      <c r="AX503" s="1">
        <f t="shared" si="473"/>
        <v>0.40343669017397377</v>
      </c>
      <c r="AY503" s="1">
        <f t="shared" si="474"/>
        <v>7.3136195689543684E-5</v>
      </c>
      <c r="AZ503" s="1">
        <v>3473.8063000000002</v>
      </c>
      <c r="BA503" s="1">
        <f t="shared" si="444"/>
        <v>169.9596995939136</v>
      </c>
      <c r="BB503" s="1">
        <f t="shared" si="475"/>
        <v>170.40700903132804</v>
      </c>
      <c r="BC503" s="1">
        <f t="shared" si="500"/>
        <v>1.3553539194266525E-2</v>
      </c>
      <c r="BE503" s="1">
        <v>49.302</v>
      </c>
      <c r="BF503" s="1">
        <f t="shared" si="476"/>
        <v>7.0211409229322036E-2</v>
      </c>
      <c r="BG503" s="1">
        <v>2.8007917571800001E-3</v>
      </c>
      <c r="BH503" s="1">
        <v>9.3264639144799997E-4</v>
      </c>
      <c r="BI503" s="1">
        <f t="shared" si="477"/>
        <v>2.7968768481394773E-3</v>
      </c>
      <c r="BJ503" s="1">
        <f t="shared" si="478"/>
        <v>-9.3308157669738233E-4</v>
      </c>
      <c r="BK503" s="1">
        <f t="shared" si="479"/>
        <v>-1.8637952714420951E-3</v>
      </c>
      <c r="BL503" s="1">
        <f t="shared" si="480"/>
        <v>0.5006352312372907</v>
      </c>
      <c r="BM503" s="1">
        <f t="shared" si="481"/>
        <v>9.6954882404996084E-5</v>
      </c>
      <c r="BN503" s="1">
        <v>3635.0976999999998</v>
      </c>
      <c r="BO503" s="1">
        <f t="shared" si="445"/>
        <v>178.14796763626055</v>
      </c>
      <c r="BP503" s="1">
        <f t="shared" si="482"/>
        <v>178.64692299557456</v>
      </c>
      <c r="BQ503" s="1">
        <f t="shared" si="501"/>
        <v>1.5662727817815643E-2</v>
      </c>
      <c r="BS503" s="1">
        <v>49.304000000000002</v>
      </c>
      <c r="BT503" s="1">
        <f t="shared" si="483"/>
        <v>6.7003248642103191E-2</v>
      </c>
      <c r="BU503" s="1">
        <v>2.6794052682799999E-3</v>
      </c>
      <c r="BV503" s="1">
        <v>8.2574901171000002E-4</v>
      </c>
      <c r="BW503" s="1">
        <f t="shared" si="484"/>
        <v>2.6758220611330439E-3</v>
      </c>
      <c r="BX503" s="1">
        <f t="shared" si="485"/>
        <v>-8.2609013022356774E-4</v>
      </c>
      <c r="BY503" s="1">
        <f t="shared" si="486"/>
        <v>-1.8497319309094761E-3</v>
      </c>
      <c r="BZ503" s="1">
        <f t="shared" si="487"/>
        <v>0.44659991884196742</v>
      </c>
      <c r="CA503" s="1">
        <f t="shared" si="488"/>
        <v>1.0529760554101042E-4</v>
      </c>
      <c r="CB503" s="1">
        <v>3438.9542999999999</v>
      </c>
      <c r="CC503" s="1">
        <f t="shared" si="446"/>
        <v>168.48596033741731</v>
      </c>
      <c r="CD503" s="1">
        <f t="shared" si="489"/>
        <v>168.93740250717659</v>
      </c>
      <c r="CE503" s="1">
        <f t="shared" si="502"/>
        <v>1.5888026877602959E-2</v>
      </c>
      <c r="CG503" s="1">
        <v>49.301000000000002</v>
      </c>
      <c r="CH503" s="1">
        <f t="shared" si="490"/>
        <v>5.3802488991641521E-2</v>
      </c>
      <c r="CI503" s="1">
        <v>2.1458794362799998E-3</v>
      </c>
      <c r="CJ503" s="1">
        <v>5.81077707466E-4</v>
      </c>
      <c r="CK503" s="1">
        <f t="shared" si="491"/>
        <v>2.1435803254914441E-3</v>
      </c>
      <c r="CL503" s="1">
        <f t="shared" si="492"/>
        <v>-5.8124659854608064E-4</v>
      </c>
      <c r="CM503" s="1">
        <f t="shared" si="493"/>
        <v>-1.5623337269453634E-3</v>
      </c>
      <c r="CN503" s="1">
        <f t="shared" si="494"/>
        <v>0.37203741333967083</v>
      </c>
      <c r="CO503" s="1">
        <f t="shared" si="495"/>
        <v>5.3664312853872725E-5</v>
      </c>
      <c r="CP503" s="1">
        <v>2910.5019000000002</v>
      </c>
      <c r="CQ503" s="1">
        <f t="shared" si="447"/>
        <v>142.6847971592679</v>
      </c>
      <c r="CR503" s="1">
        <f t="shared" si="496"/>
        <v>142.99098153136177</v>
      </c>
      <c r="CS503" s="1">
        <f t="shared" si="503"/>
        <v>7.7174215686878671E-3</v>
      </c>
    </row>
    <row r="504" spans="1:97" x14ac:dyDescent="0.25">
      <c r="A504" s="1">
        <v>50.702999999999975</v>
      </c>
      <c r="B504" s="1">
        <f t="shared" si="448"/>
        <v>8.4068297491648306E-2</v>
      </c>
      <c r="C504" s="1">
        <v>3.34788439795E-3</v>
      </c>
      <c r="D504" s="1">
        <v>7.6668814290300005E-4</v>
      </c>
      <c r="E504" s="1">
        <f t="shared" si="449"/>
        <v>3.3422927097204866E-3</v>
      </c>
      <c r="F504" s="1">
        <f t="shared" si="450"/>
        <v>-7.6698219856620572E-4</v>
      </c>
      <c r="G504" s="1">
        <f t="shared" si="451"/>
        <v>-2.5753105111542807E-3</v>
      </c>
      <c r="H504" s="1">
        <f t="shared" si="452"/>
        <v>0.29782125116339325</v>
      </c>
      <c r="I504" s="1">
        <f t="shared" si="453"/>
        <v>4.4686374779850718E-4</v>
      </c>
      <c r="J504" s="1">
        <v>3931.7444</v>
      </c>
      <c r="K504" s="1">
        <f t="shared" si="441"/>
        <v>192.42512233150623</v>
      </c>
      <c r="L504" s="1">
        <f t="shared" si="454"/>
        <v>193.0693393963335</v>
      </c>
      <c r="M504" s="1">
        <f t="shared" si="497"/>
        <v>7.5292162369446261E-2</v>
      </c>
      <c r="O504" s="1">
        <v>54.80499999999995</v>
      </c>
      <c r="P504" s="1">
        <f t="shared" si="455"/>
        <v>9.5317837827041271E-2</v>
      </c>
      <c r="Q504" s="1">
        <v>3.80544504151E-3</v>
      </c>
      <c r="R504" s="1">
        <v>1.1222311295600001E-3</v>
      </c>
      <c r="S504" s="1">
        <f t="shared" si="456"/>
        <v>3.798222652665014E-3</v>
      </c>
      <c r="T504" s="1">
        <f t="shared" si="457"/>
        <v>-1.1228613024246012E-3</v>
      </c>
      <c r="U504" s="1">
        <f t="shared" si="458"/>
        <v>-2.6753613502404129E-3</v>
      </c>
      <c r="V504" s="1">
        <f t="shared" si="459"/>
        <v>0.41970453909850303</v>
      </c>
      <c r="W504" s="1">
        <f t="shared" si="460"/>
        <v>7.2826810330429287E-4</v>
      </c>
      <c r="X504" s="1">
        <v>4184.6234999999997</v>
      </c>
      <c r="Y504" s="1">
        <f t="shared" si="442"/>
        <v>204.91617819223916</v>
      </c>
      <c r="Z504" s="1">
        <f t="shared" si="461"/>
        <v>205.69597544646598</v>
      </c>
      <c r="AA504" s="1">
        <f t="shared" si="498"/>
        <v>0.13960104383497135</v>
      </c>
      <c r="AC504" s="1">
        <v>49.399000000000001</v>
      </c>
      <c r="AD504" s="1">
        <f t="shared" si="462"/>
        <v>8.2786559523039718E-2</v>
      </c>
      <c r="AE504" s="1">
        <v>3.30999819562E-3</v>
      </c>
      <c r="AF504" s="1">
        <v>1.0183781851099999E-3</v>
      </c>
      <c r="AG504" s="1">
        <f t="shared" si="463"/>
        <v>3.3045322098732848E-3</v>
      </c>
      <c r="AH504" s="1">
        <f t="shared" si="464"/>
        <v>-1.0188970844943789E-3</v>
      </c>
      <c r="AI504" s="1">
        <f t="shared" si="465"/>
        <v>-2.2856351253789059E-3</v>
      </c>
      <c r="AJ504" s="1">
        <f t="shared" si="466"/>
        <v>0.44578291310843815</v>
      </c>
      <c r="AK504" s="1">
        <f t="shared" si="467"/>
        <v>2.9379921900438534E-4</v>
      </c>
      <c r="AL504" s="1">
        <v>3846.6408000000001</v>
      </c>
      <c r="AM504" s="1">
        <f t="shared" si="443"/>
        <v>188.62218121541892</v>
      </c>
      <c r="AN504" s="1">
        <f t="shared" si="468"/>
        <v>189.24652029489584</v>
      </c>
      <c r="AO504" s="1">
        <f t="shared" si="499"/>
        <v>5.1435313200618026E-2</v>
      </c>
      <c r="AQ504" s="1">
        <v>49.396999999999991</v>
      </c>
      <c r="AR504" s="1">
        <f t="shared" si="469"/>
        <v>6.5931319453714388E-2</v>
      </c>
      <c r="AS504" s="1">
        <v>2.6307143271E-3</v>
      </c>
      <c r="AT504" s="1">
        <v>8.5559533909000001E-4</v>
      </c>
      <c r="AU504" s="1">
        <f t="shared" si="470"/>
        <v>2.6272600549738494E-3</v>
      </c>
      <c r="AV504" s="1">
        <f t="shared" si="471"/>
        <v>-8.5596156969380084E-4</v>
      </c>
      <c r="AW504" s="1">
        <f t="shared" si="472"/>
        <v>-1.7712984852800485E-3</v>
      </c>
      <c r="AX504" s="1">
        <f t="shared" si="473"/>
        <v>0.48323959897615465</v>
      </c>
      <c r="AY504" s="1">
        <f t="shared" si="474"/>
        <v>6.4250028924562035E-5</v>
      </c>
      <c r="AZ504" s="1">
        <v>3484.3429000000001</v>
      </c>
      <c r="BA504" s="1">
        <f t="shared" si="444"/>
        <v>170.47521405156809</v>
      </c>
      <c r="BB504" s="1">
        <f t="shared" si="475"/>
        <v>170.923685639589</v>
      </c>
      <c r="BC504" s="1">
        <f t="shared" si="500"/>
        <v>1.2036978456840123E-2</v>
      </c>
      <c r="BE504" s="1">
        <v>49.4</v>
      </c>
      <c r="BF504" s="1">
        <f t="shared" si="476"/>
        <v>7.0819855512962118E-2</v>
      </c>
      <c r="BG504" s="1">
        <v>2.8250631876300001E-3</v>
      </c>
      <c r="BH504" s="1">
        <v>1.03185581975E-3</v>
      </c>
      <c r="BI504" s="1">
        <f t="shared" si="477"/>
        <v>2.8210801963277593E-3</v>
      </c>
      <c r="BJ504" s="1">
        <f t="shared" si="478"/>
        <v>-1.0323885494647033E-3</v>
      </c>
      <c r="BK504" s="1">
        <f t="shared" si="479"/>
        <v>-1.788691646863056E-3</v>
      </c>
      <c r="BL504" s="1">
        <f t="shared" si="480"/>
        <v>0.57717525056667518</v>
      </c>
      <c r="BM504" s="1">
        <f t="shared" si="481"/>
        <v>1.1988880237716239E-4</v>
      </c>
      <c r="BN504" s="1">
        <v>3636.7188000000001</v>
      </c>
      <c r="BO504" s="1">
        <f t="shared" si="445"/>
        <v>178.2274141035</v>
      </c>
      <c r="BP504" s="1">
        <f t="shared" si="482"/>
        <v>178.7309178101103</v>
      </c>
      <c r="BQ504" s="1">
        <f t="shared" si="501"/>
        <v>1.9760765218247225E-2</v>
      </c>
      <c r="BS504" s="1">
        <v>49.408000000000001</v>
      </c>
      <c r="BT504" s="1">
        <f t="shared" si="483"/>
        <v>6.691932542769706E-2</v>
      </c>
      <c r="BU504" s="1">
        <v>2.67604924738E-3</v>
      </c>
      <c r="BV504" s="1">
        <v>8.6409552022799995E-4</v>
      </c>
      <c r="BW504" s="1">
        <f t="shared" si="484"/>
        <v>2.672475002742679E-3</v>
      </c>
      <c r="BX504" s="1">
        <f t="shared" si="485"/>
        <v>-8.6446906596370898E-4</v>
      </c>
      <c r="BY504" s="1">
        <f t="shared" si="486"/>
        <v>-1.80800593677897E-3</v>
      </c>
      <c r="BZ504" s="1">
        <f t="shared" si="487"/>
        <v>0.47813397532520985</v>
      </c>
      <c r="CA504" s="1">
        <f t="shared" si="488"/>
        <v>8.4995837914734161E-5</v>
      </c>
      <c r="CB504" s="1">
        <v>3461.6486</v>
      </c>
      <c r="CC504" s="1">
        <f t="shared" si="446"/>
        <v>169.5978305735776</v>
      </c>
      <c r="CD504" s="1">
        <f t="shared" si="489"/>
        <v>170.05168272044131</v>
      </c>
      <c r="CE504" s="1">
        <f t="shared" si="502"/>
        <v>1.244698805953543E-2</v>
      </c>
      <c r="CG504" s="1">
        <v>49.400999999999996</v>
      </c>
      <c r="CH504" s="1">
        <f t="shared" si="490"/>
        <v>5.3512574357244026E-2</v>
      </c>
      <c r="CI504" s="1">
        <v>2.13431636803E-3</v>
      </c>
      <c r="CJ504" s="1">
        <v>6.2709505436900001E-4</v>
      </c>
      <c r="CK504" s="1">
        <f t="shared" si="491"/>
        <v>2.1320419504934343E-3</v>
      </c>
      <c r="CL504" s="1">
        <f t="shared" si="492"/>
        <v>-6.2729176071259847E-4</v>
      </c>
      <c r="CM504" s="1">
        <f t="shared" si="493"/>
        <v>-1.5047501897808358E-3</v>
      </c>
      <c r="CN504" s="1">
        <f t="shared" si="494"/>
        <v>0.41687435228299419</v>
      </c>
      <c r="CO504" s="1">
        <f t="shared" si="495"/>
        <v>4.0404108356149535E-5</v>
      </c>
      <c r="CP504" s="1">
        <v>2912.9333999999999</v>
      </c>
      <c r="CQ504" s="1">
        <f t="shared" si="447"/>
        <v>142.80399930934817</v>
      </c>
      <c r="CR504" s="1">
        <f t="shared" si="496"/>
        <v>143.10878822249427</v>
      </c>
      <c r="CS504" s="1">
        <f t="shared" si="503"/>
        <v>5.8205508418440414E-3</v>
      </c>
    </row>
    <row r="505" spans="1:97" x14ac:dyDescent="0.25">
      <c r="A505" s="1">
        <v>50.799999999999955</v>
      </c>
      <c r="B505" s="1">
        <f t="shared" si="448"/>
        <v>8.4215163595183579E-2</v>
      </c>
      <c r="C505" s="1">
        <v>3.3537331037199998E-3</v>
      </c>
      <c r="D505" s="1">
        <v>8.1599055556600005E-4</v>
      </c>
      <c r="E505" s="1">
        <f t="shared" si="449"/>
        <v>3.3481218830454331E-3</v>
      </c>
      <c r="F505" s="1">
        <f t="shared" si="450"/>
        <v>-8.1632365707686447E-4</v>
      </c>
      <c r="G505" s="1">
        <f t="shared" si="451"/>
        <v>-2.5317982259685685E-3</v>
      </c>
      <c r="H505" s="1">
        <f t="shared" si="452"/>
        <v>0.32242840235207548</v>
      </c>
      <c r="I505" s="1">
        <f t="shared" si="453"/>
        <v>4.5386979256482581E-4</v>
      </c>
      <c r="J505" s="1">
        <v>3930.1233999999999</v>
      </c>
      <c r="K505" s="1">
        <f t="shared" si="441"/>
        <v>192.34578830274808</v>
      </c>
      <c r="L505" s="1">
        <f t="shared" si="454"/>
        <v>192.9908647403401</v>
      </c>
      <c r="M505" s="1">
        <f t="shared" si="497"/>
        <v>7.6644539905784084E-2</v>
      </c>
      <c r="O505" s="1">
        <v>54.904999999999973</v>
      </c>
      <c r="P505" s="1">
        <f t="shared" si="455"/>
        <v>9.6286776171630686E-2</v>
      </c>
      <c r="Q505" s="1">
        <v>3.8441286888000002E-3</v>
      </c>
      <c r="R505" s="1">
        <v>1.11619208474E-3</v>
      </c>
      <c r="S505" s="1">
        <f t="shared" si="456"/>
        <v>3.8367589070004812E-3</v>
      </c>
      <c r="T505" s="1">
        <f t="shared" si="457"/>
        <v>-1.116815491062337E-3</v>
      </c>
      <c r="U505" s="1">
        <f t="shared" si="458"/>
        <v>-2.719943415938144E-3</v>
      </c>
      <c r="V505" s="1">
        <f t="shared" si="459"/>
        <v>0.41060247228603935</v>
      </c>
      <c r="W505" s="1">
        <f t="shared" si="460"/>
        <v>7.5479334528712801E-4</v>
      </c>
      <c r="X505" s="1">
        <v>4200.8337000000001</v>
      </c>
      <c r="Y505" s="1">
        <f t="shared" si="442"/>
        <v>205.70997295817972</v>
      </c>
      <c r="Z505" s="1">
        <f t="shared" si="461"/>
        <v>206.50074856680052</v>
      </c>
      <c r="AA505" s="1">
        <f t="shared" si="498"/>
        <v>0.14506785275946327</v>
      </c>
      <c r="AC505" s="1">
        <v>49.5</v>
      </c>
      <c r="AD505" s="1">
        <f t="shared" si="462"/>
        <v>8.3038331667782142E-2</v>
      </c>
      <c r="AE505" s="1">
        <v>3.3200646285E-3</v>
      </c>
      <c r="AF505" s="1">
        <v>9.74673603196E-4</v>
      </c>
      <c r="AG505" s="1">
        <f t="shared" si="463"/>
        <v>3.314565382471196E-3</v>
      </c>
      <c r="AH505" s="1">
        <f t="shared" si="464"/>
        <v>-9.7514890638115731E-4</v>
      </c>
      <c r="AI505" s="1">
        <f t="shared" si="465"/>
        <v>-2.3394164760900385E-3</v>
      </c>
      <c r="AJ505" s="1">
        <f t="shared" si="466"/>
        <v>0.41683424749190584</v>
      </c>
      <c r="AK505" s="1">
        <f t="shared" si="467"/>
        <v>2.8730812633936302E-4</v>
      </c>
      <c r="AL505" s="1">
        <v>3867.7141000000001</v>
      </c>
      <c r="AM505" s="1">
        <f t="shared" si="443"/>
        <v>189.65552225714211</v>
      </c>
      <c r="AN505" s="1">
        <f t="shared" si="468"/>
        <v>190.28519084818777</v>
      </c>
      <c r="AO505" s="1">
        <f t="shared" si="499"/>
        <v>5.0203525447445906E-2</v>
      </c>
      <c r="AQ505" s="1">
        <v>49.504000000000019</v>
      </c>
      <c r="AR505" s="1">
        <f t="shared" si="469"/>
        <v>6.6312791988084652E-2</v>
      </c>
      <c r="AS505" s="1">
        <v>2.6459353976000001E-3</v>
      </c>
      <c r="AT505" s="1">
        <v>8.04087903816E-4</v>
      </c>
      <c r="AU505" s="1">
        <f t="shared" si="470"/>
        <v>2.6424410730168076E-3</v>
      </c>
      <c r="AV505" s="1">
        <f t="shared" si="471"/>
        <v>-8.0441135589545557E-4</v>
      </c>
      <c r="AW505" s="1">
        <f t="shared" si="472"/>
        <v>-1.838029717121352E-3</v>
      </c>
      <c r="AX505" s="1">
        <f t="shared" si="473"/>
        <v>0.43764872156435652</v>
      </c>
      <c r="AY505" s="1">
        <f t="shared" si="474"/>
        <v>7.8199745649612951E-5</v>
      </c>
      <c r="AZ505" s="1">
        <v>3485.9639000000002</v>
      </c>
      <c r="BA505" s="1">
        <f t="shared" si="444"/>
        <v>170.55452321542151</v>
      </c>
      <c r="BB505" s="1">
        <f t="shared" si="475"/>
        <v>171.005799465618</v>
      </c>
      <c r="BC505" s="1">
        <f t="shared" si="500"/>
        <v>1.4421888185420201E-2</v>
      </c>
      <c r="BE505" s="1">
        <v>49.502000000000002</v>
      </c>
      <c r="BF505" s="1">
        <f t="shared" si="476"/>
        <v>7.0774078313030231E-2</v>
      </c>
      <c r="BG505" s="1">
        <v>2.8232370968900001E-3</v>
      </c>
      <c r="BH505" s="1">
        <v>9.5029233489200002E-4</v>
      </c>
      <c r="BI505" s="1">
        <f t="shared" si="477"/>
        <v>2.8192592482184451E-3</v>
      </c>
      <c r="BJ505" s="1">
        <f t="shared" si="478"/>
        <v>-9.5074414891245648E-4</v>
      </c>
      <c r="BK505" s="1">
        <f t="shared" si="479"/>
        <v>-1.8685150993059886E-3</v>
      </c>
      <c r="BL505" s="1">
        <f t="shared" si="480"/>
        <v>0.50882336956526908</v>
      </c>
      <c r="BM505" s="1">
        <f t="shared" si="481"/>
        <v>1.1325675776896384E-4</v>
      </c>
      <c r="BN505" s="1">
        <v>3643.2028</v>
      </c>
      <c r="BO505" s="1">
        <f t="shared" si="445"/>
        <v>178.54518036935676</v>
      </c>
      <c r="BP505" s="1">
        <f t="shared" si="482"/>
        <v>179.04925574604641</v>
      </c>
      <c r="BQ505" s="1">
        <f t="shared" si="501"/>
        <v>1.8574358182770499E-2</v>
      </c>
      <c r="BS505" s="1">
        <v>49.510999999999996</v>
      </c>
      <c r="BT505" s="1">
        <f t="shared" si="483"/>
        <v>6.7085267951214472E-2</v>
      </c>
      <c r="BU505" s="1">
        <v>2.68268515356E-3</v>
      </c>
      <c r="BV505" s="1">
        <v>9.0244202874599998E-4</v>
      </c>
      <c r="BW505" s="1">
        <f t="shared" si="484"/>
        <v>2.6790931764051509E-3</v>
      </c>
      <c r="BX505" s="1">
        <f t="shared" si="485"/>
        <v>-9.0284947470298011E-4</v>
      </c>
      <c r="BY505" s="1">
        <f t="shared" si="486"/>
        <v>-1.7762437017021708E-3</v>
      </c>
      <c r="BZ505" s="1">
        <f t="shared" si="487"/>
        <v>0.5082914432505975</v>
      </c>
      <c r="CA505" s="1">
        <f t="shared" si="488"/>
        <v>9.7655247931928337E-5</v>
      </c>
      <c r="CB505" s="1">
        <v>3453.5435000000002</v>
      </c>
      <c r="CC505" s="1">
        <f t="shared" si="446"/>
        <v>169.20073441061587</v>
      </c>
      <c r="CD505" s="1">
        <f t="shared" si="489"/>
        <v>169.65464670879066</v>
      </c>
      <c r="CE505" s="1">
        <f t="shared" si="502"/>
        <v>1.4597228914375772E-2</v>
      </c>
      <c r="CG505" s="1">
        <v>49.5</v>
      </c>
      <c r="CH505" s="1">
        <f t="shared" si="490"/>
        <v>5.3840637958505584E-2</v>
      </c>
      <c r="CI505" s="1">
        <v>2.1474009845400001E-3</v>
      </c>
      <c r="CJ505" s="1">
        <v>5.9751805383699997E-4</v>
      </c>
      <c r="CK505" s="1">
        <f t="shared" si="491"/>
        <v>2.1450986145309719E-3</v>
      </c>
      <c r="CL505" s="1">
        <f t="shared" si="492"/>
        <v>-5.9769663889141286E-4</v>
      </c>
      <c r="CM505" s="1">
        <f t="shared" si="493"/>
        <v>-1.5474019756395591E-3</v>
      </c>
      <c r="CN505" s="1">
        <f t="shared" si="494"/>
        <v>0.38625815935408636</v>
      </c>
      <c r="CO505" s="1">
        <f t="shared" si="495"/>
        <v>4.6449525030219877E-5</v>
      </c>
      <c r="CP505" s="1">
        <v>2922.6595000000002</v>
      </c>
      <c r="CQ505" s="1">
        <f t="shared" si="447"/>
        <v>143.28081281208142</v>
      </c>
      <c r="CR505" s="1">
        <f t="shared" si="496"/>
        <v>143.58849417057976</v>
      </c>
      <c r="CS505" s="1">
        <f t="shared" si="503"/>
        <v>6.687153107538913E-3</v>
      </c>
    </row>
    <row r="506" spans="1:97" x14ac:dyDescent="0.25">
      <c r="A506" s="1">
        <v>50.900000000000091</v>
      </c>
      <c r="B506" s="1">
        <f t="shared" si="448"/>
        <v>8.4518431575141675E-2</v>
      </c>
      <c r="C506" s="1">
        <v>3.3658102620399998E-3</v>
      </c>
      <c r="D506" s="1">
        <v>7.7407161006700005E-4</v>
      </c>
      <c r="E506" s="1">
        <f t="shared" si="449"/>
        <v>3.3601586007423845E-3</v>
      </c>
      <c r="F506" s="1">
        <f t="shared" si="450"/>
        <v>-7.7437135819011932E-4</v>
      </c>
      <c r="G506" s="1">
        <f t="shared" si="451"/>
        <v>-2.5857872425522651E-3</v>
      </c>
      <c r="H506" s="1">
        <f t="shared" si="452"/>
        <v>0.29947218605107934</v>
      </c>
      <c r="I506" s="1">
        <f t="shared" si="453"/>
        <v>4.6049966193773603E-4</v>
      </c>
      <c r="J506" s="1">
        <v>3937.4180000000001</v>
      </c>
      <c r="K506" s="1">
        <f t="shared" si="441"/>
        <v>192.70279632630104</v>
      </c>
      <c r="L506" s="1">
        <f t="shared" si="454"/>
        <v>193.35139737569989</v>
      </c>
      <c r="M506" s="1">
        <f t="shared" si="497"/>
        <v>7.7925239271316074E-2</v>
      </c>
      <c r="O506" s="1">
        <v>55.014999999999986</v>
      </c>
      <c r="P506" s="1">
        <f t="shared" si="455"/>
        <v>9.6868512418821537E-2</v>
      </c>
      <c r="Q506" s="1">
        <v>3.8673537783299999E-3</v>
      </c>
      <c r="R506" s="1">
        <v>1.1600547004500001E-3</v>
      </c>
      <c r="S506" s="1">
        <f t="shared" si="456"/>
        <v>3.8598947905513453E-3</v>
      </c>
      <c r="T506" s="1">
        <f t="shared" si="457"/>
        <v>-1.1607280847294563E-3</v>
      </c>
      <c r="U506" s="1">
        <f t="shared" si="458"/>
        <v>-2.699166705821889E-3</v>
      </c>
      <c r="V506" s="1">
        <f t="shared" si="459"/>
        <v>0.43003201033335869</v>
      </c>
      <c r="W506" s="1">
        <f t="shared" si="460"/>
        <v>7.7369535877029518E-4</v>
      </c>
      <c r="X506" s="1">
        <v>4206.5073000000002</v>
      </c>
      <c r="Y506" s="1">
        <f t="shared" si="442"/>
        <v>205.98780259532427</v>
      </c>
      <c r="Z506" s="1">
        <f t="shared" si="461"/>
        <v>206.78443030198119</v>
      </c>
      <c r="AA506" s="1">
        <f t="shared" si="498"/>
        <v>0.14897381377114871</v>
      </c>
      <c r="AC506" s="1">
        <v>49.602000000000032</v>
      </c>
      <c r="AD506" s="1">
        <f t="shared" si="462"/>
        <v>8.3570480207828216E-2</v>
      </c>
      <c r="AE506" s="1">
        <v>3.3413411583799999E-3</v>
      </c>
      <c r="AF506" s="1">
        <v>9.7522587748199996E-4</v>
      </c>
      <c r="AG506" s="1">
        <f t="shared" si="463"/>
        <v>3.3357712818016675E-3</v>
      </c>
      <c r="AH506" s="1">
        <f t="shared" si="464"/>
        <v>-9.7570171963226268E-4</v>
      </c>
      <c r="AI506" s="1">
        <f t="shared" si="465"/>
        <v>-2.360069562169405E-3</v>
      </c>
      <c r="AJ506" s="1">
        <f t="shared" si="466"/>
        <v>0.41342074626621839</v>
      </c>
      <c r="AK506" s="1">
        <f t="shared" si="467"/>
        <v>3.2177220236689159E-4</v>
      </c>
      <c r="AL506" s="1">
        <v>3850.6934000000001</v>
      </c>
      <c r="AM506" s="1">
        <f t="shared" si="443"/>
        <v>188.82090272110088</v>
      </c>
      <c r="AN506" s="1">
        <f t="shared" si="468"/>
        <v>189.45181777492536</v>
      </c>
      <c r="AO506" s="1">
        <f t="shared" si="499"/>
        <v>5.6747168015272527E-2</v>
      </c>
      <c r="AQ506" s="1">
        <v>49.597000000000008</v>
      </c>
      <c r="AR506" s="1">
        <f t="shared" si="469"/>
        <v>6.6362379799457569E-2</v>
      </c>
      <c r="AS506" s="1">
        <v>2.6479139923999999E-3</v>
      </c>
      <c r="AT506" s="1">
        <v>7.6076760888099996E-4</v>
      </c>
      <c r="AU506" s="1">
        <f t="shared" si="470"/>
        <v>2.6444144444512266E-3</v>
      </c>
      <c r="AV506" s="1">
        <f t="shared" si="471"/>
        <v>-7.610571394113041E-4</v>
      </c>
      <c r="AW506" s="1">
        <f t="shared" si="472"/>
        <v>-1.8833573050399226E-3</v>
      </c>
      <c r="AX506" s="1">
        <f t="shared" si="473"/>
        <v>0.4040959924995069</v>
      </c>
      <c r="AY506" s="1">
        <f t="shared" si="474"/>
        <v>6.7647769881516717E-5</v>
      </c>
      <c r="AZ506" s="1">
        <v>3502.9845999999998</v>
      </c>
      <c r="BA506" s="1">
        <f t="shared" si="444"/>
        <v>171.38727922109692</v>
      </c>
      <c r="BB506" s="1">
        <f t="shared" si="475"/>
        <v>171.84109799586582</v>
      </c>
      <c r="BC506" s="1">
        <f t="shared" si="500"/>
        <v>1.2613032108329925E-2</v>
      </c>
      <c r="BE506" s="1">
        <v>49.6</v>
      </c>
      <c r="BF506" s="1">
        <f t="shared" si="476"/>
        <v>7.0930478395737323E-2</v>
      </c>
      <c r="BG506" s="1">
        <v>2.8294760268199998E-3</v>
      </c>
      <c r="BH506" s="1">
        <v>9.7005581483199999E-4</v>
      </c>
      <c r="BI506" s="1">
        <f t="shared" si="477"/>
        <v>2.8254805944058583E-3</v>
      </c>
      <c r="BJ506" s="1">
        <f t="shared" si="478"/>
        <v>-9.7052662347234817E-4</v>
      </c>
      <c r="BK506" s="1">
        <f t="shared" si="479"/>
        <v>-1.8549539709335101E-3</v>
      </c>
      <c r="BL506" s="1">
        <f t="shared" si="480"/>
        <v>0.52320792789479742</v>
      </c>
      <c r="BM506" s="1">
        <f t="shared" si="481"/>
        <v>1.1043103565038697E-4</v>
      </c>
      <c r="BN506" s="1">
        <v>3655.3604999999998</v>
      </c>
      <c r="BO506" s="1">
        <f t="shared" si="445"/>
        <v>179.14100191938863</v>
      </c>
      <c r="BP506" s="1">
        <f t="shared" si="482"/>
        <v>179.64787708974004</v>
      </c>
      <c r="BQ506" s="1">
        <f t="shared" si="501"/>
        <v>1.8067568971708404E-2</v>
      </c>
      <c r="BS506" s="1">
        <v>49.608000000000004</v>
      </c>
      <c r="BT506" s="1">
        <f t="shared" si="483"/>
        <v>6.7506787928289957E-2</v>
      </c>
      <c r="BU506" s="1">
        <v>2.69954139367E-3</v>
      </c>
      <c r="BV506" s="1">
        <v>8.5220573237200004E-4</v>
      </c>
      <c r="BW506" s="1">
        <f t="shared" si="484"/>
        <v>2.6959041762107698E-3</v>
      </c>
      <c r="BX506" s="1">
        <f t="shared" si="485"/>
        <v>-8.5256906611520041E-4</v>
      </c>
      <c r="BY506" s="1">
        <f t="shared" si="486"/>
        <v>-1.8433351100955694E-3</v>
      </c>
      <c r="BZ506" s="1">
        <f t="shared" si="487"/>
        <v>0.4625144182660299</v>
      </c>
      <c r="CA506" s="1">
        <f t="shared" si="488"/>
        <v>1.0594095826686831E-4</v>
      </c>
      <c r="CB506" s="1">
        <v>3464.8906999999999</v>
      </c>
      <c r="CC506" s="1">
        <f t="shared" si="446"/>
        <v>169.75667197836449</v>
      </c>
      <c r="CD506" s="1">
        <f t="shared" si="489"/>
        <v>170.21493714122172</v>
      </c>
      <c r="CE506" s="1">
        <f t="shared" si="502"/>
        <v>1.600525937609467E-2</v>
      </c>
      <c r="CG506" s="1">
        <v>49.599999999999994</v>
      </c>
      <c r="CH506" s="1">
        <f t="shared" si="490"/>
        <v>5.4183961146663184E-2</v>
      </c>
      <c r="CI506" s="1">
        <v>2.1610942203599999E-3</v>
      </c>
      <c r="CJ506" s="1">
        <v>5.2341830451E-4</v>
      </c>
      <c r="CK506" s="1">
        <f t="shared" si="491"/>
        <v>2.1587624151416015E-3</v>
      </c>
      <c r="CL506" s="1">
        <f t="shared" si="492"/>
        <v>-5.2355533568922315E-4</v>
      </c>
      <c r="CM506" s="1">
        <f t="shared" si="493"/>
        <v>-1.6352070794523783E-3</v>
      </c>
      <c r="CN506" s="1">
        <f t="shared" si="494"/>
        <v>0.32017677899520769</v>
      </c>
      <c r="CO506" s="1">
        <f t="shared" si="495"/>
        <v>5.6010600869047661E-5</v>
      </c>
      <c r="CP506" s="1">
        <v>2928.3330999999998</v>
      </c>
      <c r="CQ506" s="1">
        <f t="shared" si="447"/>
        <v>143.55895606468084</v>
      </c>
      <c r="CR506" s="1">
        <f t="shared" si="496"/>
        <v>143.86920049491314</v>
      </c>
      <c r="CS506" s="1">
        <f t="shared" si="503"/>
        <v>8.0613555171146021E-3</v>
      </c>
    </row>
    <row r="507" spans="1:97" x14ac:dyDescent="0.25">
      <c r="A507" s="1">
        <v>51.002999999999929</v>
      </c>
      <c r="B507" s="1">
        <f t="shared" si="448"/>
        <v>8.4917068977103785E-2</v>
      </c>
      <c r="C507" s="1">
        <v>3.3816853538199999E-3</v>
      </c>
      <c r="D507" s="1">
        <v>8.3655305206799995E-4</v>
      </c>
      <c r="E507" s="1">
        <f t="shared" si="449"/>
        <v>3.3759803140521456E-3</v>
      </c>
      <c r="F507" s="1">
        <f t="shared" si="450"/>
        <v>-8.3690315784076049E-4</v>
      </c>
      <c r="G507" s="1">
        <f t="shared" si="451"/>
        <v>-2.5390771562113852E-3</v>
      </c>
      <c r="H507" s="1">
        <f t="shared" si="452"/>
        <v>0.32960918725664984</v>
      </c>
      <c r="I507" s="1">
        <f t="shared" si="453"/>
        <v>4.7150036649500375E-4</v>
      </c>
      <c r="J507" s="1">
        <v>3943.902</v>
      </c>
      <c r="K507" s="1">
        <f t="shared" si="441"/>
        <v>193.02013244133371</v>
      </c>
      <c r="L507" s="1">
        <f t="shared" si="454"/>
        <v>193.67286579620296</v>
      </c>
      <c r="M507" s="1">
        <f t="shared" si="497"/>
        <v>8.0054009059140244E-2</v>
      </c>
      <c r="O507" s="1">
        <v>55.253000000000043</v>
      </c>
      <c r="P507" s="1">
        <f t="shared" si="455"/>
        <v>9.7581862621156076E-2</v>
      </c>
      <c r="Q507" s="1">
        <v>3.8958333898299999E-3</v>
      </c>
      <c r="R507" s="1">
        <v>1.1632331879799999E-3</v>
      </c>
      <c r="S507" s="1">
        <f t="shared" si="456"/>
        <v>3.8882642832125452E-3</v>
      </c>
      <c r="T507" s="1">
        <f t="shared" si="457"/>
        <v>-1.1639102688242955E-3</v>
      </c>
      <c r="U507" s="1">
        <f t="shared" si="458"/>
        <v>-2.7243540143882497E-3</v>
      </c>
      <c r="V507" s="1">
        <f t="shared" si="459"/>
        <v>0.42722431177346459</v>
      </c>
      <c r="W507" s="1">
        <f t="shared" si="460"/>
        <v>7.9543597867155107E-4</v>
      </c>
      <c r="X507" s="1">
        <v>4215.4228999999996</v>
      </c>
      <c r="Y507" s="1">
        <f t="shared" si="442"/>
        <v>206.42438922690309</v>
      </c>
      <c r="Z507" s="1">
        <f t="shared" si="461"/>
        <v>207.22858425492853</v>
      </c>
      <c r="AA507" s="1">
        <f t="shared" si="498"/>
        <v>0.15347426356297617</v>
      </c>
      <c r="AC507" s="1">
        <v>49.701000000000022</v>
      </c>
      <c r="AD507" s="1">
        <f t="shared" si="462"/>
        <v>8.3869933867772389E-2</v>
      </c>
      <c r="AE507" s="1">
        <v>3.35331400856E-3</v>
      </c>
      <c r="AF507" s="1">
        <v>1.0034681763499999E-3</v>
      </c>
      <c r="AG507" s="1">
        <f t="shared" si="463"/>
        <v>3.3477041886335736E-3</v>
      </c>
      <c r="AH507" s="1">
        <f t="shared" si="464"/>
        <v>-1.0039719876077128E-3</v>
      </c>
      <c r="AI507" s="1">
        <f t="shared" si="465"/>
        <v>-2.3437322010258607E-3</v>
      </c>
      <c r="AJ507" s="1">
        <f t="shared" si="466"/>
        <v>0.428364634478406</v>
      </c>
      <c r="AK507" s="1">
        <f t="shared" si="467"/>
        <v>3.1463694336659629E-4</v>
      </c>
      <c r="AL507" s="1">
        <v>3875.0086999999999</v>
      </c>
      <c r="AM507" s="1">
        <f t="shared" si="443"/>
        <v>190.01321704452488</v>
      </c>
      <c r="AN507" s="1">
        <f t="shared" si="468"/>
        <v>190.65039102705182</v>
      </c>
      <c r="AO507" s="1">
        <f t="shared" si="499"/>
        <v>5.5391104162079312E-2</v>
      </c>
      <c r="AQ507" s="1">
        <v>49.700000000000017</v>
      </c>
      <c r="AR507" s="1">
        <f t="shared" si="469"/>
        <v>6.6856384806005836E-2</v>
      </c>
      <c r="AS507" s="1">
        <v>2.6676252018700002E-3</v>
      </c>
      <c r="AT507" s="1">
        <v>7.8652135562200004E-4</v>
      </c>
      <c r="AU507" s="1">
        <f t="shared" si="470"/>
        <v>2.6640734049343529E-3</v>
      </c>
      <c r="AV507" s="1">
        <f t="shared" si="471"/>
        <v>-7.8683082582397428E-4</v>
      </c>
      <c r="AW507" s="1">
        <f t="shared" si="472"/>
        <v>-1.8772425791103785E-3</v>
      </c>
      <c r="AX507" s="1">
        <f t="shared" si="473"/>
        <v>0.41914179583378713</v>
      </c>
      <c r="AY507" s="1">
        <f t="shared" si="474"/>
        <v>8.2486328889406699E-5</v>
      </c>
      <c r="AZ507" s="1">
        <v>3509.4686999999999</v>
      </c>
      <c r="BA507" s="1">
        <f t="shared" si="444"/>
        <v>171.70452076911786</v>
      </c>
      <c r="BB507" s="1">
        <f t="shared" si="475"/>
        <v>172.16256407599658</v>
      </c>
      <c r="BC507" s="1">
        <f t="shared" si="500"/>
        <v>1.5165291427621713E-2</v>
      </c>
      <c r="BE507" s="1">
        <v>49.722000000000001</v>
      </c>
      <c r="BF507" s="1">
        <f t="shared" si="476"/>
        <v>7.0947649952711897E-2</v>
      </c>
      <c r="BG507" s="1">
        <v>2.83016101457E-3</v>
      </c>
      <c r="BH507" s="1">
        <v>1.0584422852800001E-3</v>
      </c>
      <c r="BI507" s="1">
        <f t="shared" si="477"/>
        <v>2.8261636492347298E-3</v>
      </c>
      <c r="BJ507" s="1">
        <f t="shared" si="478"/>
        <v>-1.0590028308872833E-3</v>
      </c>
      <c r="BK507" s="1">
        <f t="shared" si="479"/>
        <v>-1.7671608183474465E-3</v>
      </c>
      <c r="BL507" s="1">
        <f t="shared" si="480"/>
        <v>0.59926794431624264</v>
      </c>
      <c r="BM507" s="1">
        <f t="shared" si="481"/>
        <v>9.9071966210181796E-5</v>
      </c>
      <c r="BN507" s="1">
        <v>3671.5707000000002</v>
      </c>
      <c r="BO507" s="1">
        <f t="shared" si="445"/>
        <v>179.93542738558102</v>
      </c>
      <c r="BP507" s="1">
        <f t="shared" si="482"/>
        <v>180.4446736173077</v>
      </c>
      <c r="BQ507" s="1">
        <f t="shared" si="501"/>
        <v>1.6022410827517427E-2</v>
      </c>
      <c r="BS507" s="1">
        <v>49.697999999999993</v>
      </c>
      <c r="BT507" s="1">
        <f t="shared" si="483"/>
        <v>6.7728042685371678E-2</v>
      </c>
      <c r="BU507" s="1">
        <v>2.7083891909599998E-3</v>
      </c>
      <c r="BV507" s="1">
        <v>8.5858366219299998E-4</v>
      </c>
      <c r="BW507" s="1">
        <f t="shared" si="484"/>
        <v>2.7047281138797854E-3</v>
      </c>
      <c r="BX507" s="1">
        <f t="shared" si="485"/>
        <v>-8.5895245625435316E-4</v>
      </c>
      <c r="BY507" s="1">
        <f t="shared" si="486"/>
        <v>-1.8457756576254322E-3</v>
      </c>
      <c r="BZ507" s="1">
        <f t="shared" si="487"/>
        <v>0.46536124404164314</v>
      </c>
      <c r="CA507" s="1">
        <f t="shared" si="488"/>
        <v>1.0989528907616626E-4</v>
      </c>
      <c r="CB507" s="1">
        <v>3471.3746999999998</v>
      </c>
      <c r="CC507" s="1">
        <f t="shared" si="446"/>
        <v>170.07434498926429</v>
      </c>
      <c r="CD507" s="1">
        <f t="shared" si="489"/>
        <v>170.53497250689281</v>
      </c>
      <c r="CE507" s="1">
        <f t="shared" si="502"/>
        <v>1.6678978309088186E-2</v>
      </c>
      <c r="CG507" s="1">
        <v>49.7</v>
      </c>
      <c r="CH507" s="1">
        <f t="shared" si="490"/>
        <v>5.4029462209343702E-2</v>
      </c>
      <c r="CI507" s="1">
        <v>2.1549321245399999E-3</v>
      </c>
      <c r="CJ507" s="1">
        <v>5.6007487000899999E-4</v>
      </c>
      <c r="CK507" s="1">
        <f t="shared" si="491"/>
        <v>2.1526135885702679E-3</v>
      </c>
      <c r="CL507" s="1">
        <f t="shared" si="492"/>
        <v>-5.602317705257425E-4</v>
      </c>
      <c r="CM507" s="1">
        <f t="shared" si="493"/>
        <v>-1.5923818180445253E-3</v>
      </c>
      <c r="CN507" s="1">
        <f t="shared" si="494"/>
        <v>0.35181999956123439</v>
      </c>
      <c r="CO507" s="1">
        <f t="shared" si="495"/>
        <v>4.7546659224105732E-5</v>
      </c>
      <c r="CP507" s="1">
        <v>2931.5752000000002</v>
      </c>
      <c r="CQ507" s="1">
        <f t="shared" si="447"/>
        <v>143.71789716719999</v>
      </c>
      <c r="CR507" s="1">
        <f t="shared" si="496"/>
        <v>144.02759948067694</v>
      </c>
      <c r="CS507" s="1">
        <f t="shared" si="503"/>
        <v>6.8429846597351457E-3</v>
      </c>
    </row>
    <row r="508" spans="1:97" x14ac:dyDescent="0.25">
      <c r="A508" s="1">
        <v>51.100000000000136</v>
      </c>
      <c r="B508" s="1">
        <f t="shared" si="448"/>
        <v>8.5327148136966929E-2</v>
      </c>
      <c r="C508" s="1">
        <v>3.3980160951599999E-3</v>
      </c>
      <c r="D508" s="1">
        <v>7.79867230449E-4</v>
      </c>
      <c r="E508" s="1">
        <f t="shared" si="449"/>
        <v>3.3922558836412525E-3</v>
      </c>
      <c r="F508" s="1">
        <f t="shared" si="450"/>
        <v>-7.8017148509331607E-4</v>
      </c>
      <c r="G508" s="1">
        <f t="shared" si="451"/>
        <v>-2.6120843985479366E-3</v>
      </c>
      <c r="H508" s="1">
        <f t="shared" si="452"/>
        <v>0.29867774775080586</v>
      </c>
      <c r="I508" s="1">
        <f t="shared" si="453"/>
        <v>4.8474408465304418E-4</v>
      </c>
      <c r="J508" s="1">
        <v>3947.9546</v>
      </c>
      <c r="K508" s="1">
        <f t="shared" si="441"/>
        <v>193.21847240737031</v>
      </c>
      <c r="L508" s="1">
        <f t="shared" si="454"/>
        <v>193.87503188649282</v>
      </c>
      <c r="M508" s="1">
        <f t="shared" si="497"/>
        <v>8.2620296623965597E-2</v>
      </c>
      <c r="O508" s="1">
        <v>55.31899999999996</v>
      </c>
      <c r="P508" s="1">
        <f t="shared" si="455"/>
        <v>9.825897349740173E-2</v>
      </c>
      <c r="Q508" s="1">
        <v>3.9228661917199998E-3</v>
      </c>
      <c r="R508" s="1">
        <v>1.1681597679899999E-3</v>
      </c>
      <c r="S508" s="1">
        <f t="shared" si="456"/>
        <v>3.91519181595976E-3</v>
      </c>
      <c r="T508" s="1">
        <f t="shared" si="457"/>
        <v>-1.1688425984336154E-3</v>
      </c>
      <c r="U508" s="1">
        <f t="shared" si="458"/>
        <v>-2.7463492175261446E-3</v>
      </c>
      <c r="V508" s="1">
        <f t="shared" si="459"/>
        <v>0.42559867877490287</v>
      </c>
      <c r="W508" s="1">
        <f t="shared" si="460"/>
        <v>8.1454938515250269E-4</v>
      </c>
      <c r="X508" s="1">
        <v>4225.9594999999999</v>
      </c>
      <c r="Y508" s="1">
        <f t="shared" si="442"/>
        <v>206.94035435569913</v>
      </c>
      <c r="Z508" s="1">
        <f t="shared" si="461"/>
        <v>207.75215367550368</v>
      </c>
      <c r="AA508" s="1">
        <f t="shared" si="498"/>
        <v>0.15744011132589097</v>
      </c>
      <c r="AC508" s="1">
        <v>49.800000000000011</v>
      </c>
      <c r="AD508" s="1">
        <f t="shared" si="462"/>
        <v>8.3463668488560169E-2</v>
      </c>
      <c r="AE508" s="1">
        <v>3.3370705787100002E-3</v>
      </c>
      <c r="AF508" s="1">
        <v>9.8619144409899996E-4</v>
      </c>
      <c r="AG508" s="1">
        <f t="shared" si="463"/>
        <v>3.3315149150164908E-3</v>
      </c>
      <c r="AH508" s="1">
        <f t="shared" si="464"/>
        <v>-9.8667805083239401E-4</v>
      </c>
      <c r="AI508" s="1">
        <f t="shared" si="465"/>
        <v>-2.344836864184097E-3</v>
      </c>
      <c r="AJ508" s="1">
        <f t="shared" si="466"/>
        <v>0.42078750377191626</v>
      </c>
      <c r="AK508" s="1">
        <f t="shared" si="467"/>
        <v>2.9342158572468087E-4</v>
      </c>
      <c r="AL508" s="1">
        <v>3881.4928</v>
      </c>
      <c r="AM508" s="1">
        <f t="shared" si="443"/>
        <v>190.33116851148247</v>
      </c>
      <c r="AN508" s="1">
        <f t="shared" si="468"/>
        <v>190.96631705413361</v>
      </c>
      <c r="AO508" s="1">
        <f t="shared" si="499"/>
        <v>5.134303669004292E-2</v>
      </c>
      <c r="AQ508" s="1">
        <v>49.798000000000002</v>
      </c>
      <c r="AR508" s="1">
        <f t="shared" si="469"/>
        <v>6.6854476684765782E-2</v>
      </c>
      <c r="AS508" s="1">
        <v>2.6675490662499998E-3</v>
      </c>
      <c r="AT508" s="1">
        <v>7.5933686457599998E-4</v>
      </c>
      <c r="AU508" s="1">
        <f t="shared" si="470"/>
        <v>2.6639974718723814E-3</v>
      </c>
      <c r="AV508" s="1">
        <f t="shared" si="471"/>
        <v>-7.5962530683872337E-4</v>
      </c>
      <c r="AW508" s="1">
        <f t="shared" si="472"/>
        <v>-1.9043721650336581E-3</v>
      </c>
      <c r="AX508" s="1">
        <f t="shared" si="473"/>
        <v>0.39888490326957582</v>
      </c>
      <c r="AY508" s="1">
        <f t="shared" si="474"/>
        <v>8.062196541763593E-5</v>
      </c>
      <c r="AZ508" s="1">
        <v>3511.9002</v>
      </c>
      <c r="BA508" s="1">
        <f t="shared" si="444"/>
        <v>171.82348451489798</v>
      </c>
      <c r="BB508" s="1">
        <f t="shared" si="475"/>
        <v>172.28183209057553</v>
      </c>
      <c r="BC508" s="1">
        <f t="shared" si="500"/>
        <v>1.4844206652487165E-2</v>
      </c>
      <c r="BE508" s="1">
        <v>49.792999999999999</v>
      </c>
      <c r="BF508" s="1">
        <f t="shared" si="476"/>
        <v>7.1516038997625639E-2</v>
      </c>
      <c r="BG508" s="1">
        <v>2.8528345283100002E-3</v>
      </c>
      <c r="BH508" s="1">
        <v>9.9483854137399994E-4</v>
      </c>
      <c r="BI508" s="1">
        <f t="shared" si="477"/>
        <v>2.8487729187867288E-3</v>
      </c>
      <c r="BJ508" s="1">
        <f t="shared" si="478"/>
        <v>-9.9533372167929916E-4</v>
      </c>
      <c r="BK508" s="1">
        <f t="shared" si="479"/>
        <v>-1.8534391971074297E-3</v>
      </c>
      <c r="BL508" s="1">
        <f t="shared" si="480"/>
        <v>0.53701989427690267</v>
      </c>
      <c r="BM508" s="1">
        <f t="shared" si="481"/>
        <v>1.2402765619628142E-4</v>
      </c>
      <c r="BN508" s="1">
        <v>3668.3287</v>
      </c>
      <c r="BO508" s="1">
        <f t="shared" si="445"/>
        <v>179.77654425265263</v>
      </c>
      <c r="BP508" s="1">
        <f t="shared" si="482"/>
        <v>180.28941698547686</v>
      </c>
      <c r="BQ508" s="1">
        <f t="shared" si="501"/>
        <v>2.052359489376776E-2</v>
      </c>
      <c r="BS508" s="1">
        <v>49.810999999999993</v>
      </c>
      <c r="BT508" s="1">
        <f t="shared" si="483"/>
        <v>6.7821502893225041E-2</v>
      </c>
      <c r="BU508" s="1">
        <v>2.7121265884500001E-3</v>
      </c>
      <c r="BV508" s="1">
        <v>8.5409550229100005E-4</v>
      </c>
      <c r="BW508" s="1">
        <f t="shared" si="484"/>
        <v>2.7084554094375306E-3</v>
      </c>
      <c r="BX508" s="1">
        <f t="shared" si="485"/>
        <v>-8.544604496692423E-4</v>
      </c>
      <c r="BY508" s="1">
        <f t="shared" si="486"/>
        <v>-1.8539949597682881E-3</v>
      </c>
      <c r="BZ508" s="1">
        <f t="shared" si="487"/>
        <v>0.46087528187025523</v>
      </c>
      <c r="CA508" s="1">
        <f t="shared" si="488"/>
        <v>1.0755437421956261E-4</v>
      </c>
      <c r="CB508" s="1">
        <v>3479.4798000000001</v>
      </c>
      <c r="CC508" s="1">
        <f t="shared" si="446"/>
        <v>170.47144115222605</v>
      </c>
      <c r="CD508" s="1">
        <f t="shared" si="489"/>
        <v>170.93378128034638</v>
      </c>
      <c r="CE508" s="1">
        <f t="shared" si="502"/>
        <v>1.6279303669684945E-2</v>
      </c>
      <c r="CG508" s="1">
        <v>49.802999999999997</v>
      </c>
      <c r="CH508" s="1">
        <f t="shared" si="490"/>
        <v>5.4513933655660964E-2</v>
      </c>
      <c r="CI508" s="1">
        <v>2.17425497249E-3</v>
      </c>
      <c r="CJ508" s="1">
        <v>5.4135324899099997E-4</v>
      </c>
      <c r="CK508" s="1">
        <f t="shared" si="491"/>
        <v>2.1718947007497553E-3</v>
      </c>
      <c r="CL508" s="1">
        <f t="shared" si="492"/>
        <v>-5.4149983356613569E-4</v>
      </c>
      <c r="CM508" s="1">
        <f t="shared" si="493"/>
        <v>-1.6303948671836195E-3</v>
      </c>
      <c r="CN508" s="1">
        <f t="shared" si="494"/>
        <v>0.33212802889985454</v>
      </c>
      <c r="CO508" s="1">
        <f t="shared" si="495"/>
        <v>6.0385062855842532E-5</v>
      </c>
      <c r="CP508" s="1">
        <v>2940.4908</v>
      </c>
      <c r="CQ508" s="1">
        <f t="shared" si="447"/>
        <v>144.15497661990648</v>
      </c>
      <c r="CR508" s="1">
        <f t="shared" si="496"/>
        <v>144.46840629463148</v>
      </c>
      <c r="CS508" s="1">
        <f t="shared" si="503"/>
        <v>8.6948987438787862E-3</v>
      </c>
    </row>
    <row r="509" spans="1:97" x14ac:dyDescent="0.25">
      <c r="A509" s="1">
        <v>51.206000000000131</v>
      </c>
      <c r="B509" s="1">
        <f t="shared" si="448"/>
        <v>8.5836408689614466E-2</v>
      </c>
      <c r="C509" s="1">
        <v>3.4182965755499999E-3</v>
      </c>
      <c r="D509" s="1">
        <v>8.3059869939500002E-4</v>
      </c>
      <c r="E509" s="1">
        <f t="shared" si="449"/>
        <v>3.4124674797525421E-3</v>
      </c>
      <c r="F509" s="1">
        <f t="shared" si="450"/>
        <v>-8.309438376221407E-4</v>
      </c>
      <c r="G509" s="1">
        <f t="shared" si="451"/>
        <v>-2.5815236421304014E-3</v>
      </c>
      <c r="H509" s="1">
        <f t="shared" si="452"/>
        <v>0.32188116508450981</v>
      </c>
      <c r="I509" s="1">
        <f t="shared" si="453"/>
        <v>4.9654005722898995E-4</v>
      </c>
      <c r="J509" s="1">
        <v>3959.3017</v>
      </c>
      <c r="K509" s="1">
        <f t="shared" si="441"/>
        <v>193.77381550281871</v>
      </c>
      <c r="L509" s="1">
        <f t="shared" si="454"/>
        <v>194.43619187278327</v>
      </c>
      <c r="M509" s="1">
        <f t="shared" si="497"/>
        <v>8.4910550897163775E-2</v>
      </c>
      <c r="O509" s="1">
        <v>55.566000000000031</v>
      </c>
      <c r="P509" s="1">
        <f t="shared" si="455"/>
        <v>9.9197381929951214E-2</v>
      </c>
      <c r="Q509" s="1">
        <v>3.9603309705899996E-3</v>
      </c>
      <c r="R509" s="1">
        <v>1.18897866923E-3</v>
      </c>
      <c r="S509" s="1">
        <f t="shared" si="456"/>
        <v>3.9525095034897871E-3</v>
      </c>
      <c r="T509" s="1">
        <f t="shared" si="457"/>
        <v>-1.1896860651425911E-3</v>
      </c>
      <c r="U509" s="1">
        <f t="shared" si="458"/>
        <v>-2.762823438347196E-3</v>
      </c>
      <c r="V509" s="1">
        <f t="shared" si="459"/>
        <v>0.43060517318265445</v>
      </c>
      <c r="W509" s="1">
        <f t="shared" si="460"/>
        <v>8.5353545203459844E-4</v>
      </c>
      <c r="X509" s="1">
        <v>4223.5280000000002</v>
      </c>
      <c r="Y509" s="1">
        <f t="shared" si="442"/>
        <v>206.8212866098734</v>
      </c>
      <c r="Z509" s="1">
        <f t="shared" si="461"/>
        <v>207.64036735661176</v>
      </c>
      <c r="AA509" s="1">
        <f t="shared" si="498"/>
        <v>0.16553737162953119</v>
      </c>
      <c r="AC509" s="1">
        <v>49.906000000000006</v>
      </c>
      <c r="AD509" s="1">
        <f t="shared" si="462"/>
        <v>8.4302905088651625E-2</v>
      </c>
      <c r="AE509" s="1">
        <v>3.3706251997499999E-3</v>
      </c>
      <c r="AF509" s="1">
        <v>9.9005701486000008E-4</v>
      </c>
      <c r="AG509" s="1">
        <f t="shared" si="463"/>
        <v>3.3649573751354921E-3</v>
      </c>
      <c r="AH509" s="1">
        <f t="shared" si="464"/>
        <v>-9.9054744503560563E-4</v>
      </c>
      <c r="AI509" s="1">
        <f t="shared" si="465"/>
        <v>-2.3744099300998865E-3</v>
      </c>
      <c r="AJ509" s="1">
        <f t="shared" si="466"/>
        <v>0.41717625607888836</v>
      </c>
      <c r="AK509" s="1">
        <f t="shared" si="467"/>
        <v>3.2676244282976198E-4</v>
      </c>
      <c r="AL509" s="1">
        <v>3881.4928</v>
      </c>
      <c r="AM509" s="1">
        <f t="shared" si="443"/>
        <v>190.33116851148247</v>
      </c>
      <c r="AN509" s="1">
        <f t="shared" si="468"/>
        <v>190.97270354436515</v>
      </c>
      <c r="AO509" s="1">
        <f t="shared" si="499"/>
        <v>5.771012384435751E-2</v>
      </c>
      <c r="AQ509" s="1">
        <v>49.90100000000001</v>
      </c>
      <c r="AR509" s="1">
        <f t="shared" si="469"/>
        <v>6.7012786561053667E-2</v>
      </c>
      <c r="AS509" s="1">
        <v>2.67386576161E-3</v>
      </c>
      <c r="AT509" s="1">
        <v>7.8540854156E-4</v>
      </c>
      <c r="AU509" s="1">
        <f t="shared" si="470"/>
        <v>2.6702973421223277E-3</v>
      </c>
      <c r="AV509" s="1">
        <f t="shared" si="471"/>
        <v>-7.8571713644114583E-4</v>
      </c>
      <c r="AW509" s="1">
        <f t="shared" si="472"/>
        <v>-1.884580205681182E-3</v>
      </c>
      <c r="AX509" s="1">
        <f t="shared" si="473"/>
        <v>0.41691891598593339</v>
      </c>
      <c r="AY509" s="1">
        <f t="shared" si="474"/>
        <v>8.1539574007477231E-5</v>
      </c>
      <c r="AZ509" s="1">
        <v>3519.1948000000002</v>
      </c>
      <c r="BA509" s="1">
        <f t="shared" si="444"/>
        <v>172.18038064484566</v>
      </c>
      <c r="BB509" s="1">
        <f t="shared" si="475"/>
        <v>172.64076786947291</v>
      </c>
      <c r="BC509" s="1">
        <f t="shared" si="500"/>
        <v>1.5002458622764033E-2</v>
      </c>
      <c r="BE509" s="1">
        <v>49.892000000000003</v>
      </c>
      <c r="BF509" s="1">
        <f t="shared" si="476"/>
        <v>7.2097776564245264E-2</v>
      </c>
      <c r="BG509" s="1">
        <v>2.8760405257300002E-3</v>
      </c>
      <c r="BH509" s="1">
        <v>9.5915450947400003E-4</v>
      </c>
      <c r="BI509" s="1">
        <f t="shared" si="477"/>
        <v>2.8719126339392122E-3</v>
      </c>
      <c r="BJ509" s="1">
        <f t="shared" si="478"/>
        <v>-9.5961479250579235E-4</v>
      </c>
      <c r="BK509" s="1">
        <f t="shared" si="479"/>
        <v>-1.9122978414334198E-3</v>
      </c>
      <c r="BL509" s="1">
        <f t="shared" si="480"/>
        <v>0.50181241212220606</v>
      </c>
      <c r="BM509" s="1">
        <f t="shared" si="481"/>
        <v>1.3867577609334323E-4</v>
      </c>
      <c r="BN509" s="1">
        <v>3679.6758</v>
      </c>
      <c r="BO509" s="1">
        <f t="shared" si="445"/>
        <v>180.33264011867718</v>
      </c>
      <c r="BP509" s="1">
        <f t="shared" si="482"/>
        <v>180.85128409977037</v>
      </c>
      <c r="BQ509" s="1">
        <f t="shared" si="501"/>
        <v>2.316861103837059E-2</v>
      </c>
      <c r="BS509" s="1">
        <v>49.914000000000001</v>
      </c>
      <c r="BT509" s="1">
        <f t="shared" si="483"/>
        <v>6.8395614767206611E-2</v>
      </c>
      <c r="BU509" s="1">
        <v>2.7350848540700001E-3</v>
      </c>
      <c r="BV509" s="1">
        <v>8.5748132551099999E-4</v>
      </c>
      <c r="BW509" s="1">
        <f t="shared" si="484"/>
        <v>2.7313513156373465E-3</v>
      </c>
      <c r="BX509" s="1">
        <f t="shared" si="485"/>
        <v>-8.5784917291935553E-4</v>
      </c>
      <c r="BY509" s="1">
        <f t="shared" si="486"/>
        <v>-1.8735021427179911E-3</v>
      </c>
      <c r="BZ509" s="1">
        <f t="shared" si="487"/>
        <v>0.45788534390189023</v>
      </c>
      <c r="CA509" s="1">
        <f t="shared" si="488"/>
        <v>1.2372619208139007E-4</v>
      </c>
      <c r="CB509" s="1">
        <v>3488.3953999999999</v>
      </c>
      <c r="CC509" s="1">
        <f t="shared" si="446"/>
        <v>170.90824644155026</v>
      </c>
      <c r="CD509" s="1">
        <f t="shared" si="489"/>
        <v>171.37569499782819</v>
      </c>
      <c r="CE509" s="1">
        <f t="shared" si="502"/>
        <v>1.9047186921059039E-2</v>
      </c>
      <c r="CG509" s="1">
        <v>49.900999999999996</v>
      </c>
      <c r="CH509" s="1">
        <f t="shared" si="490"/>
        <v>5.4811478083381125E-2</v>
      </c>
      <c r="CI509" s="1">
        <v>2.18612235039E-3</v>
      </c>
      <c r="CJ509" s="1">
        <v>6.0341774951699998E-4</v>
      </c>
      <c r="CK509" s="1">
        <f t="shared" si="491"/>
        <v>2.1837362618128847E-3</v>
      </c>
      <c r="CL509" s="1">
        <f t="shared" si="492"/>
        <v>-6.0359987927778743E-4</v>
      </c>
      <c r="CM509" s="1">
        <f t="shared" si="493"/>
        <v>-1.5801363825350971E-3</v>
      </c>
      <c r="CN509" s="1">
        <f t="shared" si="494"/>
        <v>0.38199226721771945</v>
      </c>
      <c r="CO509" s="1">
        <f t="shared" si="495"/>
        <v>6.8709552494723714E-5</v>
      </c>
      <c r="CP509" s="1">
        <v>2945.3537999999999</v>
      </c>
      <c r="CQ509" s="1">
        <f t="shared" si="447"/>
        <v>144.39338092006705</v>
      </c>
      <c r="CR509" s="1">
        <f t="shared" si="496"/>
        <v>144.70904251734478</v>
      </c>
      <c r="CS509" s="1">
        <f t="shared" si="503"/>
        <v>9.898526082095481E-3</v>
      </c>
    </row>
    <row r="510" spans="1:97" x14ac:dyDescent="0.25">
      <c r="A510" s="1">
        <v>51.30600000000004</v>
      </c>
      <c r="B510" s="1">
        <f t="shared" si="448"/>
        <v>8.6051942881504709E-2</v>
      </c>
      <c r="C510" s="1">
        <v>3.4268798772200001E-3</v>
      </c>
      <c r="D510" s="1">
        <v>8.2869327161500005E-4</v>
      </c>
      <c r="E510" s="1">
        <f t="shared" si="449"/>
        <v>3.4210215045180061E-3</v>
      </c>
      <c r="F510" s="1">
        <f t="shared" si="450"/>
        <v>-8.2903682769912192E-4</v>
      </c>
      <c r="G510" s="1">
        <f t="shared" si="451"/>
        <v>-2.5919846768188842E-3</v>
      </c>
      <c r="H510" s="1">
        <f t="shared" si="452"/>
        <v>0.31984634597322936</v>
      </c>
      <c r="I510" s="1">
        <f t="shared" si="453"/>
        <v>4.9909988294979382E-4</v>
      </c>
      <c r="J510" s="1">
        <v>3967.4068000000002</v>
      </c>
      <c r="K510" s="1">
        <f t="shared" si="441"/>
        <v>194.17049054075076</v>
      </c>
      <c r="L510" s="1">
        <f t="shared" si="454"/>
        <v>194.83588948753479</v>
      </c>
      <c r="M510" s="1">
        <f t="shared" si="497"/>
        <v>8.5408785240292273E-2</v>
      </c>
      <c r="O510" s="1">
        <v>55.826999999999998</v>
      </c>
      <c r="P510" s="1">
        <f t="shared" si="455"/>
        <v>0.10036659299822155</v>
      </c>
      <c r="Q510" s="1">
        <v>4.0070102550100002E-3</v>
      </c>
      <c r="R510" s="1">
        <v>1.1963684810300001E-3</v>
      </c>
      <c r="S510" s="1">
        <f t="shared" si="456"/>
        <v>3.9990035708683475E-3</v>
      </c>
      <c r="T510" s="1">
        <f t="shared" si="457"/>
        <v>-1.197084701100264E-3</v>
      </c>
      <c r="U510" s="1">
        <f t="shared" si="458"/>
        <v>-2.8019188697680835E-3</v>
      </c>
      <c r="V510" s="1">
        <f t="shared" si="459"/>
        <v>0.42723746001944279</v>
      </c>
      <c r="W510" s="1">
        <f t="shared" si="460"/>
        <v>8.8442237703341246E-4</v>
      </c>
      <c r="X510" s="1">
        <v>4244.6013000000003</v>
      </c>
      <c r="Y510" s="1">
        <f t="shared" si="442"/>
        <v>207.85322176434991</v>
      </c>
      <c r="Z510" s="1">
        <f t="shared" si="461"/>
        <v>208.68609175549653</v>
      </c>
      <c r="AA510" s="1">
        <f t="shared" si="498"/>
        <v>0.17196689368833995</v>
      </c>
      <c r="AC510" s="1">
        <v>50.007000000000005</v>
      </c>
      <c r="AD510" s="1">
        <f t="shared" si="462"/>
        <v>8.4989546863167509E-2</v>
      </c>
      <c r="AE510" s="1">
        <v>3.3980787265999999E-3</v>
      </c>
      <c r="AF510" s="1">
        <v>9.6134137129399999E-4</v>
      </c>
      <c r="AG510" s="1">
        <f t="shared" si="463"/>
        <v>3.3923183029772016E-3</v>
      </c>
      <c r="AH510" s="1">
        <f t="shared" si="464"/>
        <v>-9.6180375627370686E-4</v>
      </c>
      <c r="AI510" s="1">
        <f t="shared" si="465"/>
        <v>-2.4305145467034949E-3</v>
      </c>
      <c r="AJ510" s="1">
        <f t="shared" si="466"/>
        <v>0.39572022211436692</v>
      </c>
      <c r="AK510" s="1">
        <f t="shared" si="467"/>
        <v>3.3120062990222741E-4</v>
      </c>
      <c r="AL510" s="1">
        <v>3910.6711</v>
      </c>
      <c r="AM510" s="1">
        <f t="shared" si="443"/>
        <v>191.76194275745777</v>
      </c>
      <c r="AN510" s="1">
        <f t="shared" si="468"/>
        <v>192.41356493571337</v>
      </c>
      <c r="AO510" s="1">
        <f t="shared" si="499"/>
        <v>5.8560893834622034E-2</v>
      </c>
      <c r="AQ510" s="1">
        <v>50.001000000000005</v>
      </c>
      <c r="AR510" s="1">
        <f t="shared" si="469"/>
        <v>6.6848752320795041E-2</v>
      </c>
      <c r="AS510" s="1">
        <v>2.6673206593800002E-3</v>
      </c>
      <c r="AT510" s="1">
        <v>8.5519789718099999E-4</v>
      </c>
      <c r="AU510" s="1">
        <f t="shared" si="470"/>
        <v>2.663769672641906E-3</v>
      </c>
      <c r="AV510" s="1">
        <f t="shared" si="471"/>
        <v>-8.5556378752333826E-4</v>
      </c>
      <c r="AW510" s="1">
        <f t="shared" si="472"/>
        <v>-1.8082058851185676E-3</v>
      </c>
      <c r="AX510" s="1">
        <f t="shared" si="473"/>
        <v>0.47315617904165669</v>
      </c>
      <c r="AY510" s="1">
        <f t="shared" si="474"/>
        <v>7.0259060052626967E-5</v>
      </c>
      <c r="AZ510" s="1">
        <v>3525.6788999999999</v>
      </c>
      <c r="BA510" s="1">
        <f t="shared" si="444"/>
        <v>172.49762219286657</v>
      </c>
      <c r="BB510" s="1">
        <f t="shared" si="475"/>
        <v>172.9577286642355</v>
      </c>
      <c r="BC510" s="1">
        <f t="shared" si="500"/>
        <v>1.305319429130215E-2</v>
      </c>
      <c r="BE510" s="1">
        <v>49.994000000000007</v>
      </c>
      <c r="BF510" s="1">
        <f t="shared" si="476"/>
        <v>7.2357176805906184E-2</v>
      </c>
      <c r="BG510" s="1">
        <v>2.88638821803E-3</v>
      </c>
      <c r="BH510" s="1">
        <v>1.02785602212E-3</v>
      </c>
      <c r="BI510" s="1">
        <f t="shared" si="477"/>
        <v>2.8822305979729471E-3</v>
      </c>
      <c r="BJ510" s="1">
        <f t="shared" si="478"/>
        <v>-1.0283846283728601E-3</v>
      </c>
      <c r="BK510" s="1">
        <f t="shared" si="479"/>
        <v>-1.8538459696000871E-3</v>
      </c>
      <c r="BL510" s="1">
        <f t="shared" si="480"/>
        <v>0.55473035259488357</v>
      </c>
      <c r="BM510" s="1">
        <f t="shared" si="481"/>
        <v>1.4896553854199185E-4</v>
      </c>
      <c r="BN510" s="1">
        <v>3679.6758</v>
      </c>
      <c r="BO510" s="1">
        <f t="shared" si="445"/>
        <v>180.33264011867718</v>
      </c>
      <c r="BP510" s="1">
        <f t="shared" si="482"/>
        <v>180.85315012644196</v>
      </c>
      <c r="BQ510" s="1">
        <f t="shared" si="501"/>
        <v>2.5029537390775878E-2</v>
      </c>
      <c r="BS510" s="1">
        <v>50.012</v>
      </c>
      <c r="BT510" s="1">
        <f t="shared" si="483"/>
        <v>6.8071362808574218E-2</v>
      </c>
      <c r="BU510" s="1">
        <v>2.7221182826899998E-3</v>
      </c>
      <c r="BV510" s="1">
        <v>8.9047348592399996E-4</v>
      </c>
      <c r="BW510" s="1">
        <f t="shared" si="484"/>
        <v>2.7184200285873452E-3</v>
      </c>
      <c r="BX510" s="1">
        <f t="shared" si="485"/>
        <v>-8.9087019296075337E-4</v>
      </c>
      <c r="BY510" s="1">
        <f t="shared" si="486"/>
        <v>-1.8275498356265917E-3</v>
      </c>
      <c r="BZ510" s="1">
        <f t="shared" si="487"/>
        <v>0.48746697660111171</v>
      </c>
      <c r="CA510" s="1">
        <f t="shared" si="488"/>
        <v>1.0234654122977509E-4</v>
      </c>
      <c r="CB510" s="1">
        <v>3499.7426</v>
      </c>
      <c r="CC510" s="1">
        <f t="shared" si="446"/>
        <v>171.46418400929892</v>
      </c>
      <c r="CD510" s="1">
        <f t="shared" si="489"/>
        <v>171.93092979941716</v>
      </c>
      <c r="CE510" s="1">
        <f t="shared" si="502"/>
        <v>1.5377299034453293E-2</v>
      </c>
      <c r="CG510" s="1">
        <v>50</v>
      </c>
      <c r="CH510" s="1">
        <f t="shared" si="490"/>
        <v>5.4397583685205531E-2</v>
      </c>
      <c r="CI510" s="1">
        <v>2.1696144249299999E-3</v>
      </c>
      <c r="CJ510" s="1">
        <v>6.5266026649599997E-4</v>
      </c>
      <c r="CK510" s="1">
        <f t="shared" si="491"/>
        <v>2.1672642103126019E-3</v>
      </c>
      <c r="CL510" s="1">
        <f t="shared" si="492"/>
        <v>-6.5287334192337134E-4</v>
      </c>
      <c r="CM510" s="1">
        <f t="shared" si="493"/>
        <v>-1.5143908683892305E-3</v>
      </c>
      <c r="CN510" s="1">
        <f t="shared" si="494"/>
        <v>0.43111283589407451</v>
      </c>
      <c r="CO510" s="1">
        <f t="shared" si="495"/>
        <v>4.5870249056429498E-5</v>
      </c>
      <c r="CP510" s="1">
        <v>2954.2694000000001</v>
      </c>
      <c r="CQ510" s="1">
        <f t="shared" si="447"/>
        <v>144.83046037277353</v>
      </c>
      <c r="CR510" s="1">
        <f t="shared" si="496"/>
        <v>145.14468662876754</v>
      </c>
      <c r="CS510" s="1">
        <f t="shared" si="503"/>
        <v>6.5884974457508794E-3</v>
      </c>
    </row>
    <row r="511" spans="1:97" x14ac:dyDescent="0.25">
      <c r="A511" s="1">
        <v>51.557000000000016</v>
      </c>
      <c r="B511" s="1">
        <f t="shared" si="448"/>
        <v>8.8535307204556726E-2</v>
      </c>
      <c r="C511" s="1">
        <v>3.5257758572699999E-3</v>
      </c>
      <c r="D511" s="1">
        <v>7.7923206845300003E-4</v>
      </c>
      <c r="E511" s="1">
        <f t="shared" si="449"/>
        <v>3.5195748807997575E-3</v>
      </c>
      <c r="F511" s="1">
        <f t="shared" si="450"/>
        <v>-7.7953582757071837E-4</v>
      </c>
      <c r="G511" s="1">
        <f t="shared" si="451"/>
        <v>-2.7400390532290389E-3</v>
      </c>
      <c r="H511" s="1">
        <f t="shared" si="452"/>
        <v>0.28449807189866982</v>
      </c>
      <c r="I511" s="1">
        <f t="shared" si="453"/>
        <v>5.8423156332352687E-4</v>
      </c>
      <c r="J511" s="1">
        <v>3985.2381</v>
      </c>
      <c r="K511" s="1">
        <f t="shared" si="441"/>
        <v>195.0431795395142</v>
      </c>
      <c r="L511" s="1">
        <f t="shared" si="454"/>
        <v>195.73085807305981</v>
      </c>
      <c r="M511" s="1">
        <f t="shared" si="497"/>
        <v>0.10203358699926078</v>
      </c>
      <c r="O511" s="1">
        <v>55.899999999999977</v>
      </c>
      <c r="P511" s="1">
        <f t="shared" si="455"/>
        <v>0.10203742772534018</v>
      </c>
      <c r="Q511" s="1">
        <v>4.0737162344199997E-3</v>
      </c>
      <c r="R511" s="1">
        <v>1.20757252444E-3</v>
      </c>
      <c r="S511" s="1">
        <f t="shared" si="456"/>
        <v>4.0654411184773975E-3</v>
      </c>
      <c r="T511" s="1">
        <f t="shared" si="457"/>
        <v>-1.2083022276464439E-3</v>
      </c>
      <c r="U511" s="1">
        <f t="shared" si="458"/>
        <v>-2.8571388908309537E-3</v>
      </c>
      <c r="V511" s="1">
        <f t="shared" si="459"/>
        <v>0.42290636675875015</v>
      </c>
      <c r="W511" s="1">
        <f t="shared" si="460"/>
        <v>9.4589480776170439E-4</v>
      </c>
      <c r="X511" s="1">
        <v>4251.0853999999999</v>
      </c>
      <c r="Y511" s="1">
        <f t="shared" si="442"/>
        <v>208.170740650103</v>
      </c>
      <c r="Z511" s="1">
        <f t="shared" si="461"/>
        <v>209.01876917582055</v>
      </c>
      <c r="AA511" s="1">
        <f t="shared" si="498"/>
        <v>0.18480556025257555</v>
      </c>
      <c r="AC511" s="1">
        <v>50.119000000000028</v>
      </c>
      <c r="AD511" s="1">
        <f t="shared" si="462"/>
        <v>8.5105897214755824E-2</v>
      </c>
      <c r="AE511" s="1">
        <v>3.40273068286E-3</v>
      </c>
      <c r="AF511" s="1">
        <v>9.6386583754799998E-4</v>
      </c>
      <c r="AG511" s="1">
        <f t="shared" si="463"/>
        <v>3.3969544943103711E-3</v>
      </c>
      <c r="AH511" s="1">
        <f t="shared" si="464"/>
        <v>-9.6433065492950137E-4</v>
      </c>
      <c r="AI511" s="1">
        <f t="shared" si="465"/>
        <v>-2.4326238393808696E-3</v>
      </c>
      <c r="AJ511" s="1">
        <f t="shared" si="466"/>
        <v>0.39641585325207307</v>
      </c>
      <c r="AK511" s="1">
        <f t="shared" si="467"/>
        <v>3.2567159145157351E-4</v>
      </c>
      <c r="AL511" s="1">
        <v>3923.6392999999998</v>
      </c>
      <c r="AM511" s="1">
        <f t="shared" si="443"/>
        <v>192.39784569137294</v>
      </c>
      <c r="AN511" s="1">
        <f t="shared" si="468"/>
        <v>193.05252374422312</v>
      </c>
      <c r="AO511" s="1">
        <f t="shared" si="499"/>
        <v>5.7495265421754767E-2</v>
      </c>
      <c r="AQ511" s="1">
        <v>50.098000000000013</v>
      </c>
      <c r="AR511" s="1">
        <f t="shared" si="469"/>
        <v>6.7184447450804805E-2</v>
      </c>
      <c r="AS511" s="1">
        <v>2.6807151734800001E-3</v>
      </c>
      <c r="AT511" s="1">
        <v>8.2491344073799995E-4</v>
      </c>
      <c r="AU511" s="1">
        <f t="shared" si="470"/>
        <v>2.6771284650918483E-3</v>
      </c>
      <c r="AV511" s="1">
        <f t="shared" si="471"/>
        <v>-8.2525386905914666E-4</v>
      </c>
      <c r="AW511" s="1">
        <f t="shared" si="472"/>
        <v>-1.8518745960327016E-3</v>
      </c>
      <c r="AX511" s="1">
        <f t="shared" si="473"/>
        <v>0.44563161610786189</v>
      </c>
      <c r="AY511" s="1">
        <f t="shared" si="474"/>
        <v>7.8217182766980153E-5</v>
      </c>
      <c r="AZ511" s="1">
        <v>3532.9735000000001</v>
      </c>
      <c r="BA511" s="1">
        <f t="shared" si="444"/>
        <v>172.85451832281424</v>
      </c>
      <c r="BB511" s="1">
        <f t="shared" si="475"/>
        <v>173.31789205288678</v>
      </c>
      <c r="BC511" s="1">
        <f t="shared" si="500"/>
        <v>1.4431046232629989E-2</v>
      </c>
      <c r="BE511" s="1">
        <v>50.101999999999997</v>
      </c>
      <c r="BF511" s="1">
        <f t="shared" si="476"/>
        <v>7.2172165243813466E-2</v>
      </c>
      <c r="BG511" s="1">
        <v>2.8790079522900002E-3</v>
      </c>
      <c r="BH511" s="1">
        <v>9.6699717687399997E-4</v>
      </c>
      <c r="BI511" s="1">
        <f t="shared" si="477"/>
        <v>2.8748715461576146E-3</v>
      </c>
      <c r="BJ511" s="1">
        <f t="shared" si="478"/>
        <v>-9.6746502027050504E-4</v>
      </c>
      <c r="BK511" s="1">
        <f t="shared" si="479"/>
        <v>-1.9074065258871094E-3</v>
      </c>
      <c r="BL511" s="1">
        <f t="shared" si="480"/>
        <v>0.50721490523397994</v>
      </c>
      <c r="BM511" s="1">
        <f t="shared" si="481"/>
        <v>1.325959958731744E-4</v>
      </c>
      <c r="BN511" s="1">
        <v>3691.8334</v>
      </c>
      <c r="BO511" s="1">
        <f t="shared" si="445"/>
        <v>180.92845676793385</v>
      </c>
      <c r="BP511" s="1">
        <f t="shared" si="482"/>
        <v>181.4493512337643</v>
      </c>
      <c r="BQ511" s="1">
        <f t="shared" si="501"/>
        <v>2.2064174263258282E-2</v>
      </c>
      <c r="BS511" s="1">
        <v>50.111999999999995</v>
      </c>
      <c r="BT511" s="1">
        <f t="shared" si="483"/>
        <v>6.8426129653093221E-2</v>
      </c>
      <c r="BU511" s="1">
        <v>2.7363051194699999E-3</v>
      </c>
      <c r="BV511" s="1">
        <v>8.8149710791200005E-4</v>
      </c>
      <c r="BW511" s="1">
        <f t="shared" si="484"/>
        <v>2.7325682518710521E-3</v>
      </c>
      <c r="BX511" s="1">
        <f t="shared" si="485"/>
        <v>-8.8188585495731502E-4</v>
      </c>
      <c r="BY511" s="1">
        <f t="shared" si="486"/>
        <v>-1.8506823969137371E-3</v>
      </c>
      <c r="BZ511" s="1">
        <f t="shared" si="487"/>
        <v>0.47651928630648827</v>
      </c>
      <c r="CA511" s="1">
        <f t="shared" si="488"/>
        <v>1.1161078868727027E-4</v>
      </c>
      <c r="CB511" s="1">
        <v>3506.2267000000002</v>
      </c>
      <c r="CC511" s="1">
        <f t="shared" si="446"/>
        <v>171.78186191953571</v>
      </c>
      <c r="CD511" s="1">
        <f t="shared" si="489"/>
        <v>172.25190950773822</v>
      </c>
      <c r="CE511" s="1">
        <f t="shared" si="502"/>
        <v>1.6971596531435686E-2</v>
      </c>
      <c r="CG511" s="1">
        <v>50.100999999999999</v>
      </c>
      <c r="CH511" s="1">
        <f t="shared" si="490"/>
        <v>5.4883958201636787E-2</v>
      </c>
      <c r="CI511" s="1">
        <v>2.1890131756699999E-3</v>
      </c>
      <c r="CJ511" s="1">
        <v>5.7226751232500003E-4</v>
      </c>
      <c r="CK511" s="1">
        <f t="shared" si="491"/>
        <v>2.1866207770204508E-3</v>
      </c>
      <c r="CL511" s="1">
        <f t="shared" si="492"/>
        <v>-5.7243131987528076E-4</v>
      </c>
      <c r="CM511" s="1">
        <f t="shared" si="493"/>
        <v>-1.6141894571451701E-3</v>
      </c>
      <c r="CN511" s="1">
        <f t="shared" si="494"/>
        <v>0.3546246181583132</v>
      </c>
      <c r="CO511" s="1">
        <f t="shared" si="495"/>
        <v>6.1693602875175814E-5</v>
      </c>
      <c r="CP511" s="1">
        <v>2959.1325000000002</v>
      </c>
      <c r="CQ511" s="1">
        <f t="shared" si="447"/>
        <v>145.06886957534621</v>
      </c>
      <c r="CR511" s="1">
        <f t="shared" si="496"/>
        <v>145.3864272422262</v>
      </c>
      <c r="CS511" s="1">
        <f t="shared" si="503"/>
        <v>8.8870857508184832E-3</v>
      </c>
    </row>
    <row r="512" spans="1:97" x14ac:dyDescent="0.25">
      <c r="A512" s="1">
        <v>51.641000000000076</v>
      </c>
      <c r="B512" s="1">
        <f t="shared" si="448"/>
        <v>8.6872101201733221E-2</v>
      </c>
      <c r="C512" s="1">
        <v>3.4595413599200001E-3</v>
      </c>
      <c r="D512" s="1">
        <v>8.59656138346E-4</v>
      </c>
      <c r="E512" s="1">
        <f t="shared" si="449"/>
        <v>3.4535709127530294E-3</v>
      </c>
      <c r="F512" s="1">
        <f t="shared" si="450"/>
        <v>-8.6002585458521698E-4</v>
      </c>
      <c r="G512" s="1">
        <f t="shared" si="451"/>
        <v>-2.5935450581678126E-3</v>
      </c>
      <c r="H512" s="1">
        <f t="shared" si="452"/>
        <v>0.33160243423446623</v>
      </c>
      <c r="I512" s="1">
        <f t="shared" si="453"/>
        <v>5.1364583185275776E-4</v>
      </c>
      <c r="J512" s="1">
        <v>3991.7221</v>
      </c>
      <c r="K512" s="1">
        <f t="shared" si="441"/>
        <v>195.36051565454687</v>
      </c>
      <c r="L512" s="1">
        <f t="shared" si="454"/>
        <v>196.03637343854911</v>
      </c>
      <c r="M512" s="1">
        <f t="shared" si="497"/>
        <v>8.8206998697998251E-2</v>
      </c>
      <c r="O512" s="1">
        <v>56.019999999999982</v>
      </c>
      <c r="P512" s="1">
        <f t="shared" si="455"/>
        <v>0.1024227169646089</v>
      </c>
      <c r="Q512" s="1">
        <v>4.0890984237200003E-3</v>
      </c>
      <c r="R512" s="1">
        <v>1.18738936726E-3</v>
      </c>
      <c r="S512" s="1">
        <f t="shared" si="456"/>
        <v>4.0807607819908394E-3</v>
      </c>
      <c r="T512" s="1">
        <f t="shared" si="457"/>
        <v>-1.1880948725430565E-3</v>
      </c>
      <c r="U512" s="1">
        <f t="shared" si="458"/>
        <v>-2.8926659094477827E-3</v>
      </c>
      <c r="V512" s="1">
        <f t="shared" si="459"/>
        <v>0.41072661335088878</v>
      </c>
      <c r="W512" s="1">
        <f t="shared" si="460"/>
        <v>9.4451288840766059E-4</v>
      </c>
      <c r="X512" s="1">
        <v>4273.7795999999998</v>
      </c>
      <c r="Y512" s="1">
        <f t="shared" si="442"/>
        <v>209.28204940491219</v>
      </c>
      <c r="Z512" s="1">
        <f t="shared" si="461"/>
        <v>210.13782430324673</v>
      </c>
      <c r="AA512" s="1">
        <f t="shared" si="498"/>
        <v>0.18451593994812365</v>
      </c>
      <c r="AC512" s="1">
        <v>50.201000000000022</v>
      </c>
      <c r="AD512" s="1">
        <f t="shared" si="462"/>
        <v>8.5794449045315788E-2</v>
      </c>
      <c r="AE512" s="1">
        <v>3.4302605781699998E-3</v>
      </c>
      <c r="AF512" s="1">
        <v>1.01680040825E-3</v>
      </c>
      <c r="AG512" s="1">
        <f t="shared" si="463"/>
        <v>3.4243906541021256E-3</v>
      </c>
      <c r="AH512" s="1">
        <f t="shared" si="464"/>
        <v>-1.01731770047016E-3</v>
      </c>
      <c r="AI512" s="1">
        <f t="shared" si="465"/>
        <v>-2.4070729536319656E-3</v>
      </c>
      <c r="AJ512" s="1">
        <f t="shared" si="466"/>
        <v>0.42263683738174929</v>
      </c>
      <c r="AK512" s="1">
        <f t="shared" si="467"/>
        <v>3.5556127582287442E-4</v>
      </c>
      <c r="AL512" s="1">
        <v>3920.3973000000001</v>
      </c>
      <c r="AM512" s="1">
        <f t="shared" si="443"/>
        <v>192.2388724096721</v>
      </c>
      <c r="AN512" s="1">
        <f t="shared" si="468"/>
        <v>192.89830183529085</v>
      </c>
      <c r="AO512" s="1">
        <f t="shared" si="499"/>
        <v>6.3263239601462101E-2</v>
      </c>
      <c r="AQ512" s="1">
        <v>50.207999999999998</v>
      </c>
      <c r="AR512" s="1">
        <f t="shared" si="469"/>
        <v>6.7472457055214013E-2</v>
      </c>
      <c r="AS512" s="1">
        <v>2.6922069955599998E-3</v>
      </c>
      <c r="AT512" s="1">
        <v>7.8675977420100001E-4</v>
      </c>
      <c r="AU512" s="1">
        <f t="shared" si="470"/>
        <v>2.6885894975542095E-3</v>
      </c>
      <c r="AV512" s="1">
        <f t="shared" si="471"/>
        <v>-7.870694321003408E-4</v>
      </c>
      <c r="AW512" s="1">
        <f t="shared" si="472"/>
        <v>-1.9015200654538687E-3</v>
      </c>
      <c r="AX512" s="1">
        <f t="shared" si="473"/>
        <v>0.41391592252931464</v>
      </c>
      <c r="AY512" s="1">
        <f t="shared" si="474"/>
        <v>8.3089897067980395E-5</v>
      </c>
      <c r="AZ512" s="1">
        <v>3541.8890999999999</v>
      </c>
      <c r="BA512" s="1">
        <f t="shared" si="444"/>
        <v>173.29072361661528</v>
      </c>
      <c r="BB512" s="1">
        <f t="shared" si="475"/>
        <v>173.75725811500158</v>
      </c>
      <c r="BC512" s="1">
        <f t="shared" si="500"/>
        <v>1.5276645256502427E-2</v>
      </c>
      <c r="BE512" s="1">
        <v>50.204000000000001</v>
      </c>
      <c r="BF512" s="1">
        <f t="shared" si="476"/>
        <v>7.2416308364222956E-2</v>
      </c>
      <c r="BG512" s="1">
        <v>2.88874702528E-3</v>
      </c>
      <c r="BH512" s="1">
        <v>1.013503992E-3</v>
      </c>
      <c r="BI512" s="1">
        <f t="shared" si="477"/>
        <v>2.8845826136189145E-3</v>
      </c>
      <c r="BJ512" s="1">
        <f t="shared" si="478"/>
        <v>-1.0140179344553513E-3</v>
      </c>
      <c r="BK512" s="1">
        <f t="shared" si="479"/>
        <v>-1.8705646791635632E-3</v>
      </c>
      <c r="BL512" s="1">
        <f t="shared" si="480"/>
        <v>0.54209188580892953</v>
      </c>
      <c r="BM512" s="1">
        <f t="shared" si="481"/>
        <v>1.3084150086998311E-4</v>
      </c>
      <c r="BN512" s="1">
        <v>3707.2330999999999</v>
      </c>
      <c r="BO512" s="1">
        <f t="shared" si="445"/>
        <v>181.68316145089412</v>
      </c>
      <c r="BP512" s="1">
        <f t="shared" si="482"/>
        <v>182.20799814307887</v>
      </c>
      <c r="BQ512" s="1">
        <f t="shared" si="501"/>
        <v>2.1745156762080553E-2</v>
      </c>
      <c r="BS512" s="1">
        <v>50.215000000000003</v>
      </c>
      <c r="BT512" s="1">
        <f t="shared" si="483"/>
        <v>6.8712233637436573E-2</v>
      </c>
      <c r="BU512" s="1">
        <v>2.7477461844700002E-3</v>
      </c>
      <c r="BV512" s="1">
        <v>8.5740257054600004E-4</v>
      </c>
      <c r="BW512" s="1">
        <f t="shared" si="484"/>
        <v>2.7439780309642813E-3</v>
      </c>
      <c r="BX512" s="1">
        <f t="shared" si="485"/>
        <v>-8.5777035036860012E-4</v>
      </c>
      <c r="BY512" s="1">
        <f t="shared" si="486"/>
        <v>-1.8862076805956811E-3</v>
      </c>
      <c r="BZ512" s="1">
        <f t="shared" si="487"/>
        <v>0.45475922889769416</v>
      </c>
      <c r="CA512" s="1">
        <f t="shared" si="488"/>
        <v>1.1693190915776624E-4</v>
      </c>
      <c r="CB512" s="1">
        <v>3514.3317999999999</v>
      </c>
      <c r="CC512" s="1">
        <f t="shared" si="446"/>
        <v>172.17895808249747</v>
      </c>
      <c r="CD512" s="1">
        <f t="shared" si="489"/>
        <v>172.65206215761469</v>
      </c>
      <c r="CE512" s="1">
        <f t="shared" si="502"/>
        <v>1.7889234323427622E-2</v>
      </c>
      <c r="CG512" s="1">
        <v>50.200999999999993</v>
      </c>
      <c r="CH512" s="1">
        <f t="shared" si="490"/>
        <v>5.530357348539882E-2</v>
      </c>
      <c r="CI512" s="1">
        <v>2.2057492751600002E-3</v>
      </c>
      <c r="CJ512" s="1">
        <v>6.3700648024700001E-4</v>
      </c>
      <c r="CK512" s="1">
        <f t="shared" si="491"/>
        <v>2.2033201815526678E-3</v>
      </c>
      <c r="CL512" s="1">
        <f t="shared" si="492"/>
        <v>-6.3720945507704128E-4</v>
      </c>
      <c r="CM512" s="1">
        <f t="shared" si="493"/>
        <v>-1.5661107264756265E-3</v>
      </c>
      <c r="CN512" s="1">
        <f t="shared" si="494"/>
        <v>0.40687382080002515</v>
      </c>
      <c r="CO512" s="1">
        <f t="shared" si="495"/>
        <v>7.4865385997681215E-5</v>
      </c>
      <c r="CP512" s="1">
        <v>2963.9955</v>
      </c>
      <c r="CQ512" s="1">
        <f t="shared" si="447"/>
        <v>145.30727387550678</v>
      </c>
      <c r="CR512" s="1">
        <f t="shared" si="496"/>
        <v>145.62778528953314</v>
      </c>
      <c r="CS512" s="1">
        <f t="shared" si="503"/>
        <v>1.0803673797335997E-2</v>
      </c>
    </row>
    <row r="513" spans="1:97" x14ac:dyDescent="0.25">
      <c r="A513" s="1">
        <v>51.700000000000045</v>
      </c>
      <c r="B513" s="1">
        <f t="shared" si="448"/>
        <v>8.6780549596822854E-2</v>
      </c>
      <c r="C513" s="1">
        <v>3.4558954648700002E-3</v>
      </c>
      <c r="D513" s="1">
        <v>8.41634173412E-4</v>
      </c>
      <c r="E513" s="1">
        <f t="shared" si="449"/>
        <v>3.4499375807419321E-3</v>
      </c>
      <c r="F513" s="1">
        <f t="shared" si="450"/>
        <v>-8.4198854630175568E-4</v>
      </c>
      <c r="G513" s="1">
        <f t="shared" si="451"/>
        <v>-2.6079490344401764E-3</v>
      </c>
      <c r="H513" s="1">
        <f t="shared" si="452"/>
        <v>0.32285467820980535</v>
      </c>
      <c r="I513" s="1">
        <f t="shared" si="453"/>
        <v>5.0703843040474919E-4</v>
      </c>
      <c r="J513" s="1">
        <v>3995.7746999999999</v>
      </c>
      <c r="K513" s="1">
        <f t="shared" si="441"/>
        <v>195.55885562058347</v>
      </c>
      <c r="L513" s="1">
        <f t="shared" si="454"/>
        <v>196.23468658283781</v>
      </c>
      <c r="M513" s="1">
        <f t="shared" si="497"/>
        <v>8.6911052512999673E-2</v>
      </c>
      <c r="O513" s="1">
        <v>56.240000000000009</v>
      </c>
      <c r="P513" s="1">
        <f t="shared" si="455"/>
        <v>0.10441207752448468</v>
      </c>
      <c r="Q513" s="1">
        <v>4.1685211472199998E-3</v>
      </c>
      <c r="R513" s="1">
        <v>1.22648430988E-3</v>
      </c>
      <c r="S513" s="1">
        <f t="shared" si="456"/>
        <v>4.1598569325716579E-3</v>
      </c>
      <c r="T513" s="1">
        <f t="shared" si="457"/>
        <v>-1.2272370573127879E-3</v>
      </c>
      <c r="U513" s="1">
        <f t="shared" si="458"/>
        <v>-2.9326198752588697E-3</v>
      </c>
      <c r="V513" s="1">
        <f t="shared" si="459"/>
        <v>0.41847805358833168</v>
      </c>
      <c r="W513" s="1">
        <f t="shared" si="460"/>
        <v>1.0180075098087191E-3</v>
      </c>
      <c r="X513" s="1">
        <v>4281.0742</v>
      </c>
      <c r="Y513" s="1">
        <f t="shared" si="442"/>
        <v>209.6392575392739</v>
      </c>
      <c r="Z513" s="1">
        <f t="shared" si="461"/>
        <v>210.51314321761387</v>
      </c>
      <c r="AA513" s="1">
        <f t="shared" si="498"/>
        <v>0.19997373174809097</v>
      </c>
      <c r="AC513" s="1">
        <v>50.287000000000035</v>
      </c>
      <c r="AD513" s="1">
        <f t="shared" si="462"/>
        <v>8.6479186587362519E-2</v>
      </c>
      <c r="AE513" s="1">
        <v>3.4576379693999999E-3</v>
      </c>
      <c r="AF513" s="1">
        <v>1.0451214620799999E-3</v>
      </c>
      <c r="AG513" s="1">
        <f t="shared" si="463"/>
        <v>3.4516740825901396E-3</v>
      </c>
      <c r="AH513" s="1">
        <f t="shared" si="464"/>
        <v>-1.0456679823351545E-3</v>
      </c>
      <c r="AI513" s="1">
        <f t="shared" si="465"/>
        <v>-2.4060061002549853E-3</v>
      </c>
      <c r="AJ513" s="1">
        <f t="shared" si="466"/>
        <v>0.43460736954255269</v>
      </c>
      <c r="AK513" s="1">
        <f t="shared" si="467"/>
        <v>3.7070606557454812E-4</v>
      </c>
      <c r="AL513" s="1">
        <v>3935.7968999999998</v>
      </c>
      <c r="AM513" s="1">
        <f t="shared" si="443"/>
        <v>192.99400040130703</v>
      </c>
      <c r="AN513" s="1">
        <f t="shared" si="468"/>
        <v>193.66130378496101</v>
      </c>
      <c r="AO513" s="1">
        <f t="shared" si="499"/>
        <v>6.6190421578266406E-2</v>
      </c>
      <c r="AQ513" s="1">
        <v>50.299000000000007</v>
      </c>
      <c r="AR513" s="1">
        <f t="shared" si="469"/>
        <v>6.7333222556109504E-2</v>
      </c>
      <c r="AS513" s="1">
        <v>2.6866514235699998E-3</v>
      </c>
      <c r="AT513" s="1">
        <v>8.0528022954200001E-4</v>
      </c>
      <c r="AU513" s="1">
        <f t="shared" si="470"/>
        <v>2.6830488268059448E-3</v>
      </c>
      <c r="AV513" s="1">
        <f t="shared" si="471"/>
        <v>-8.0560464183957131E-4</v>
      </c>
      <c r="AW513" s="1">
        <f t="shared" si="472"/>
        <v>-1.8774441849663736E-3</v>
      </c>
      <c r="AX513" s="1">
        <f t="shared" si="473"/>
        <v>0.42909645372706529</v>
      </c>
      <c r="AY513" s="1">
        <f t="shared" si="474"/>
        <v>7.2197607392068038E-5</v>
      </c>
      <c r="AZ513" s="1">
        <v>3549.1837</v>
      </c>
      <c r="BA513" s="1">
        <f t="shared" si="444"/>
        <v>173.64761974656295</v>
      </c>
      <c r="BB513" s="1">
        <f t="shared" si="475"/>
        <v>174.11415037135458</v>
      </c>
      <c r="BC513" s="1">
        <f t="shared" si="500"/>
        <v>1.3382087180901914E-2</v>
      </c>
      <c r="BE513" s="1">
        <v>50.294000000000004</v>
      </c>
      <c r="BF513" s="1">
        <f t="shared" si="476"/>
        <v>7.2622297008772624E-2</v>
      </c>
      <c r="BG513" s="1">
        <v>2.89696408436E-3</v>
      </c>
      <c r="BH513" s="1">
        <v>9.78369032964E-4</v>
      </c>
      <c r="BI513" s="1">
        <f t="shared" si="477"/>
        <v>2.892775970500821E-3</v>
      </c>
      <c r="BJ513" s="1">
        <f t="shared" si="478"/>
        <v>-9.7884794834246242E-4</v>
      </c>
      <c r="BK513" s="1">
        <f t="shared" si="479"/>
        <v>-1.9139280221583586E-3</v>
      </c>
      <c r="BL513" s="1">
        <f t="shared" si="480"/>
        <v>0.51143404402355963</v>
      </c>
      <c r="BM513" s="1">
        <f t="shared" si="481"/>
        <v>1.3901229527576086E-4</v>
      </c>
      <c r="BN513" s="1">
        <v>3707.2330999999999</v>
      </c>
      <c r="BO513" s="1">
        <f t="shared" si="445"/>
        <v>181.68316145089412</v>
      </c>
      <c r="BP513" s="1">
        <f t="shared" si="482"/>
        <v>182.20949104435033</v>
      </c>
      <c r="BQ513" s="1">
        <f t="shared" si="501"/>
        <v>2.3233946953090664E-2</v>
      </c>
      <c r="BS513" s="1">
        <v>50.308999999999997</v>
      </c>
      <c r="BT513" s="1">
        <f t="shared" si="483"/>
        <v>6.8504335329290456E-2</v>
      </c>
      <c r="BU513" s="1">
        <v>2.73943250068E-3</v>
      </c>
      <c r="BV513" s="1">
        <v>8.6992228170899996E-4</v>
      </c>
      <c r="BW513" s="1">
        <f t="shared" si="484"/>
        <v>2.7356870941001917E-3</v>
      </c>
      <c r="BX513" s="1">
        <f t="shared" si="485"/>
        <v>-8.703008836825726E-4</v>
      </c>
      <c r="BY513" s="1">
        <f t="shared" si="486"/>
        <v>-1.8653862104176192E-3</v>
      </c>
      <c r="BZ513" s="1">
        <f t="shared" si="487"/>
        <v>0.46655265211150632</v>
      </c>
      <c r="CA513" s="1">
        <f t="shared" si="488"/>
        <v>9.8363008957471233E-5</v>
      </c>
      <c r="CB513" s="1">
        <v>3528.1104</v>
      </c>
      <c r="CC513" s="1">
        <f t="shared" si="446"/>
        <v>172.85401812999655</v>
      </c>
      <c r="CD513" s="1">
        <f t="shared" si="489"/>
        <v>173.32754004513498</v>
      </c>
      <c r="CE513" s="1">
        <f t="shared" si="502"/>
        <v>1.467700397110731E-2</v>
      </c>
      <c r="CG513" s="1">
        <v>50.298000000000002</v>
      </c>
      <c r="CH513" s="1">
        <f t="shared" si="490"/>
        <v>5.5379865581253969E-2</v>
      </c>
      <c r="CI513" s="1">
        <v>2.20879213884E-3</v>
      </c>
      <c r="CJ513" s="1">
        <v>6.4259150531100005E-4</v>
      </c>
      <c r="CK513" s="1">
        <f t="shared" si="491"/>
        <v>2.2063563436012547E-3</v>
      </c>
      <c r="CL513" s="1">
        <f t="shared" si="492"/>
        <v>-6.4279805572210063E-4</v>
      </c>
      <c r="CM513" s="1">
        <f t="shared" si="493"/>
        <v>-1.5635582878791542E-3</v>
      </c>
      <c r="CN513" s="1">
        <f t="shared" si="494"/>
        <v>0.41111230755203021</v>
      </c>
      <c r="CO513" s="1">
        <f t="shared" si="495"/>
        <v>7.2656793845774642E-5</v>
      </c>
      <c r="CP513" s="1">
        <v>2971.2901000000002</v>
      </c>
      <c r="CQ513" s="1">
        <f t="shared" si="447"/>
        <v>145.66488522815973</v>
      </c>
      <c r="CR513" s="1">
        <f t="shared" si="496"/>
        <v>145.98662868155674</v>
      </c>
      <c r="CS513" s="1">
        <f t="shared" si="503"/>
        <v>1.0481645144296305E-2</v>
      </c>
    </row>
    <row r="514" spans="1:97" x14ac:dyDescent="0.25">
      <c r="A514" s="1">
        <v>51.82100000000014</v>
      </c>
      <c r="B514" s="1">
        <f t="shared" si="448"/>
        <v>8.7575912568666939E-2</v>
      </c>
      <c r="C514" s="1">
        <v>3.4875695128000002E-3</v>
      </c>
      <c r="D514" s="1">
        <v>8.5386051796400005E-4</v>
      </c>
      <c r="E514" s="1">
        <f t="shared" si="449"/>
        <v>3.4815020452975023E-3</v>
      </c>
      <c r="F514" s="1">
        <f t="shared" si="450"/>
        <v>-8.5422526449928219E-4</v>
      </c>
      <c r="G514" s="1">
        <f t="shared" si="451"/>
        <v>-2.6272767807982199E-3</v>
      </c>
      <c r="H514" s="1">
        <f t="shared" si="452"/>
        <v>0.32513714228454882</v>
      </c>
      <c r="I514" s="1">
        <f t="shared" si="453"/>
        <v>5.2657076834367045E-4</v>
      </c>
      <c r="J514" s="1">
        <v>4011.9848999999999</v>
      </c>
      <c r="K514" s="1">
        <f t="shared" si="441"/>
        <v>196.35220569644756</v>
      </c>
      <c r="L514" s="1">
        <f t="shared" si="454"/>
        <v>197.03699766280553</v>
      </c>
      <c r="M514" s="1">
        <f t="shared" si="497"/>
        <v>9.0751810232246988E-2</v>
      </c>
      <c r="O514" s="1">
        <v>56.586999999999989</v>
      </c>
      <c r="P514" s="1">
        <f t="shared" si="455"/>
        <v>0.10640335094223988</v>
      </c>
      <c r="Q514" s="1">
        <v>4.2480202391699997E-3</v>
      </c>
      <c r="R514" s="1">
        <v>1.2198890326499999E-3</v>
      </c>
      <c r="S514" s="1">
        <f t="shared" si="456"/>
        <v>4.2390228728567073E-3</v>
      </c>
      <c r="T514" s="1">
        <f t="shared" si="457"/>
        <v>-1.2206337029477042E-3</v>
      </c>
      <c r="U514" s="1">
        <f t="shared" si="458"/>
        <v>-3.0183891699090033E-3</v>
      </c>
      <c r="V514" s="1">
        <f t="shared" si="459"/>
        <v>0.40439904672216381</v>
      </c>
      <c r="W514" s="1">
        <f t="shared" si="460"/>
        <v>1.0862169566616163E-3</v>
      </c>
      <c r="X514" s="1">
        <v>4295.6634000000004</v>
      </c>
      <c r="Y514" s="1">
        <f t="shared" si="442"/>
        <v>210.3536738079973</v>
      </c>
      <c r="Z514" s="1">
        <f t="shared" si="461"/>
        <v>211.24726047171742</v>
      </c>
      <c r="AA514" s="1">
        <f t="shared" si="498"/>
        <v>0.21435775366814291</v>
      </c>
      <c r="AC514" s="1">
        <v>50.420999999999992</v>
      </c>
      <c r="AD514" s="1">
        <f t="shared" si="462"/>
        <v>8.6641314221933538E-2</v>
      </c>
      <c r="AE514" s="1">
        <v>3.4641202073499998E-3</v>
      </c>
      <c r="AF514" s="1">
        <v>9.8477141000300004E-4</v>
      </c>
      <c r="AG514" s="1">
        <f t="shared" si="463"/>
        <v>3.4581339636727774E-3</v>
      </c>
      <c r="AH514" s="1">
        <f t="shared" si="464"/>
        <v>-9.852566159387283E-4</v>
      </c>
      <c r="AI514" s="1">
        <f t="shared" si="465"/>
        <v>-2.4728773477340491E-3</v>
      </c>
      <c r="AJ514" s="1">
        <f t="shared" si="466"/>
        <v>0.39842518547939315</v>
      </c>
      <c r="AK514" s="1">
        <f t="shared" si="467"/>
        <v>3.6509097834393819E-4</v>
      </c>
      <c r="AL514" s="1">
        <v>3951.1966000000002</v>
      </c>
      <c r="AM514" s="1">
        <f t="shared" si="443"/>
        <v>193.74913329649786</v>
      </c>
      <c r="AN514" s="1">
        <f t="shared" si="468"/>
        <v>194.42030358430679</v>
      </c>
      <c r="AO514" s="1">
        <f t="shared" si="499"/>
        <v>6.5100865539279532E-2</v>
      </c>
      <c r="AQ514" s="1">
        <v>50.402000000000015</v>
      </c>
      <c r="AR514" s="1">
        <f t="shared" si="469"/>
        <v>6.7567828106415109E-2</v>
      </c>
      <c r="AS514" s="1">
        <v>2.6960123796000001E-3</v>
      </c>
      <c r="AT514" s="1">
        <v>8.4669282659899999E-4</v>
      </c>
      <c r="AU514" s="1">
        <f t="shared" si="470"/>
        <v>2.6923846570184365E-3</v>
      </c>
      <c r="AV514" s="1">
        <f t="shared" si="471"/>
        <v>-8.4705147342705551E-4</v>
      </c>
      <c r="AW514" s="1">
        <f t="shared" si="472"/>
        <v>-1.845333183591381E-3</v>
      </c>
      <c r="AX514" s="1">
        <f t="shared" si="473"/>
        <v>0.45902359582486174</v>
      </c>
      <c r="AY514" s="1">
        <f t="shared" si="474"/>
        <v>7.9124160077228677E-5</v>
      </c>
      <c r="AZ514" s="1">
        <v>3552.4256999999998</v>
      </c>
      <c r="BA514" s="1">
        <f t="shared" si="444"/>
        <v>173.80623807426977</v>
      </c>
      <c r="BB514" s="1">
        <f t="shared" si="475"/>
        <v>174.27482184376973</v>
      </c>
      <c r="BC514" s="1">
        <f t="shared" si="500"/>
        <v>1.4588654466390426E-2</v>
      </c>
      <c r="BE514" s="1">
        <v>50.404000000000003</v>
      </c>
      <c r="BF514" s="1">
        <f t="shared" si="476"/>
        <v>7.2574617046224893E-2</v>
      </c>
      <c r="BG514" s="1">
        <v>2.8950620908300001E-3</v>
      </c>
      <c r="BH514" s="1">
        <v>9.6974207554000004E-4</v>
      </c>
      <c r="BI514" s="1">
        <f t="shared" si="477"/>
        <v>2.8908794692632184E-3</v>
      </c>
      <c r="BJ514" s="1">
        <f t="shared" si="478"/>
        <v>-9.7021257958952701E-4</v>
      </c>
      <c r="BK514" s="1">
        <f t="shared" si="479"/>
        <v>-1.9206668896736914E-3</v>
      </c>
      <c r="BL514" s="1">
        <f t="shared" si="480"/>
        <v>0.50514359611538873</v>
      </c>
      <c r="BM514" s="1">
        <f t="shared" si="481"/>
        <v>1.2989640202843876E-4</v>
      </c>
      <c r="BN514" s="1">
        <v>3716.9591999999998</v>
      </c>
      <c r="BO514" s="1">
        <f t="shared" si="445"/>
        <v>182.1598157504545</v>
      </c>
      <c r="BP514" s="1">
        <f t="shared" si="482"/>
        <v>182.68717972750619</v>
      </c>
      <c r="BQ514" s="1">
        <f t="shared" si="501"/>
        <v>2.1570767404560921E-2</v>
      </c>
      <c r="BS514" s="1">
        <v>50.41</v>
      </c>
      <c r="BT514" s="1">
        <f t="shared" si="483"/>
        <v>6.9009778520522008E-2</v>
      </c>
      <c r="BU514" s="1">
        <v>2.7596447616799998E-3</v>
      </c>
      <c r="BV514" s="1">
        <v>8.7000103667400001E-4</v>
      </c>
      <c r="BW514" s="1">
        <f t="shared" si="484"/>
        <v>2.7558439330934003E-3</v>
      </c>
      <c r="BX514" s="1">
        <f t="shared" si="485"/>
        <v>-8.7037970722102275E-4</v>
      </c>
      <c r="BY514" s="1">
        <f t="shared" si="486"/>
        <v>-1.8854642258723775E-3</v>
      </c>
      <c r="BZ514" s="1">
        <f t="shared" si="487"/>
        <v>0.46162621134766446</v>
      </c>
      <c r="CA514" s="1">
        <f t="shared" si="488"/>
        <v>1.2089018771643681E-4</v>
      </c>
      <c r="CB514" s="1">
        <v>3524.8683999999998</v>
      </c>
      <c r="CC514" s="1">
        <f t="shared" si="446"/>
        <v>172.69518162454662</v>
      </c>
      <c r="CD514" s="1">
        <f t="shared" si="489"/>
        <v>173.17175897788417</v>
      </c>
      <c r="CE514" s="1">
        <f t="shared" si="502"/>
        <v>1.8579829795581222E-2</v>
      </c>
      <c r="CG514" s="1">
        <v>50.390999999999991</v>
      </c>
      <c r="CH514" s="1">
        <f t="shared" si="490"/>
        <v>5.538559230471337E-2</v>
      </c>
      <c r="CI514" s="1">
        <v>2.2090205457100001E-3</v>
      </c>
      <c r="CJ514" s="1">
        <v>6.2457786407299997E-4</v>
      </c>
      <c r="CK514" s="1">
        <f t="shared" si="491"/>
        <v>2.2065842470537348E-3</v>
      </c>
      <c r="CL514" s="1">
        <f t="shared" si="492"/>
        <v>-6.2477299408062576E-4</v>
      </c>
      <c r="CM514" s="1">
        <f t="shared" si="493"/>
        <v>-1.5818112529731091E-3</v>
      </c>
      <c r="CN514" s="1">
        <f t="shared" si="494"/>
        <v>0.3949731631421432</v>
      </c>
      <c r="CO514" s="1">
        <f t="shared" si="495"/>
        <v>6.2989649501287229E-5</v>
      </c>
      <c r="CP514" s="1">
        <v>2985.0688</v>
      </c>
      <c r="CQ514" s="1">
        <f t="shared" si="447"/>
        <v>146.34037388343887</v>
      </c>
      <c r="CR514" s="1">
        <f t="shared" si="496"/>
        <v>146.66364277601426</v>
      </c>
      <c r="CS514" s="1">
        <f t="shared" si="503"/>
        <v>9.0670989359794233E-3</v>
      </c>
    </row>
    <row r="515" spans="1:97" x14ac:dyDescent="0.25">
      <c r="A515" s="1">
        <v>51.901000000000067</v>
      </c>
      <c r="B515" s="1">
        <f t="shared" si="448"/>
        <v>8.8457109189627514E-2</v>
      </c>
      <c r="C515" s="1">
        <v>3.5226617474100001E-3</v>
      </c>
      <c r="D515" s="1">
        <v>8.0360542051499998E-4</v>
      </c>
      <c r="E515" s="1">
        <f t="shared" si="449"/>
        <v>3.5164717072025124E-3</v>
      </c>
      <c r="F515" s="1">
        <f t="shared" si="450"/>
        <v>-8.0392848443986906E-4</v>
      </c>
      <c r="G515" s="1">
        <f t="shared" si="451"/>
        <v>-2.7125432227626434E-3</v>
      </c>
      <c r="H515" s="1">
        <f t="shared" si="452"/>
        <v>0.29637444214477515</v>
      </c>
      <c r="I515" s="1">
        <f t="shared" si="453"/>
        <v>5.5725819532610136E-4</v>
      </c>
      <c r="J515" s="1">
        <v>4017.6585</v>
      </c>
      <c r="K515" s="1">
        <f t="shared" si="441"/>
        <v>196.62987969124237</v>
      </c>
      <c r="L515" s="1">
        <f t="shared" si="454"/>
        <v>197.32254024682854</v>
      </c>
      <c r="M515" s="1">
        <f t="shared" si="497"/>
        <v>9.6802749994460535E-2</v>
      </c>
      <c r="O515" s="1">
        <v>56.714000000000055</v>
      </c>
      <c r="P515" s="1">
        <f t="shared" si="455"/>
        <v>0.1077175193161181</v>
      </c>
      <c r="Q515" s="1">
        <v>4.3004867620799999E-3</v>
      </c>
      <c r="R515" s="1">
        <v>1.3018930330900001E-3</v>
      </c>
      <c r="S515" s="1">
        <f t="shared" si="456"/>
        <v>4.2912660950035183E-3</v>
      </c>
      <c r="T515" s="1">
        <f t="shared" si="457"/>
        <v>-1.3027412320809953E-3</v>
      </c>
      <c r="U515" s="1">
        <f t="shared" si="458"/>
        <v>-2.9885248629225227E-3</v>
      </c>
      <c r="V515" s="1">
        <f t="shared" si="459"/>
        <v>0.43591447012658457</v>
      </c>
      <c r="W515" s="1">
        <f t="shared" si="460"/>
        <v>1.1281820444846288E-3</v>
      </c>
      <c r="X515" s="1">
        <v>4309.4421000000002</v>
      </c>
      <c r="Y515" s="1">
        <f t="shared" si="442"/>
        <v>211.0284008281121</v>
      </c>
      <c r="Z515" s="1">
        <f t="shared" si="461"/>
        <v>211.93592567229629</v>
      </c>
      <c r="AA515" s="1">
        <f t="shared" si="498"/>
        <v>0.22323721345402081</v>
      </c>
      <c r="AC515" s="1">
        <v>50.5</v>
      </c>
      <c r="AD515" s="1">
        <f t="shared" si="462"/>
        <v>8.7394714777042012E-2</v>
      </c>
      <c r="AE515" s="1">
        <v>3.4942429047099999E-3</v>
      </c>
      <c r="AF515" s="1">
        <v>1.0504859965300001E-3</v>
      </c>
      <c r="AG515" s="1">
        <f t="shared" si="463"/>
        <v>3.4881522220641245E-3</v>
      </c>
      <c r="AH515" s="1">
        <f t="shared" si="464"/>
        <v>-1.0510381436602228E-3</v>
      </c>
      <c r="AI515" s="1">
        <f t="shared" si="465"/>
        <v>-2.4371140784039016E-3</v>
      </c>
      <c r="AJ515" s="1">
        <f t="shared" si="466"/>
        <v>0.43126341642101618</v>
      </c>
      <c r="AK515" s="1">
        <f t="shared" si="467"/>
        <v>4.0643724879344152E-4</v>
      </c>
      <c r="AL515" s="1">
        <v>3936.6075000000001</v>
      </c>
      <c r="AM515" s="1">
        <f t="shared" si="443"/>
        <v>193.03374862528813</v>
      </c>
      <c r="AN515" s="1">
        <f t="shared" si="468"/>
        <v>193.70825543179163</v>
      </c>
      <c r="AO515" s="1">
        <f t="shared" si="499"/>
        <v>7.3124699724407341E-2</v>
      </c>
      <c r="AQ515" s="1">
        <v>50.498000000000019</v>
      </c>
      <c r="AR515" s="1">
        <f t="shared" si="469"/>
        <v>6.7979813075225534E-2</v>
      </c>
      <c r="AS515" s="1">
        <v>2.7124509215400001E-3</v>
      </c>
      <c r="AT515" s="1">
        <v>7.6728552812699996E-4</v>
      </c>
      <c r="AU515" s="1">
        <f t="shared" si="470"/>
        <v>2.7087788652219841E-3</v>
      </c>
      <c r="AV515" s="1">
        <f t="shared" si="471"/>
        <v>-7.6758004232845597E-4</v>
      </c>
      <c r="AW515" s="1">
        <f t="shared" si="472"/>
        <v>-1.9411988228935282E-3</v>
      </c>
      <c r="AX515" s="1">
        <f t="shared" si="473"/>
        <v>0.39541546866606386</v>
      </c>
      <c r="AY515" s="1">
        <f t="shared" si="474"/>
        <v>8.5935610269990449E-5</v>
      </c>
      <c r="AZ515" s="1">
        <v>3565.3939</v>
      </c>
      <c r="BA515" s="1">
        <f t="shared" si="444"/>
        <v>174.44072117031166</v>
      </c>
      <c r="BB515" s="1">
        <f t="shared" si="475"/>
        <v>174.91388306520417</v>
      </c>
      <c r="BC515" s="1">
        <f t="shared" si="500"/>
        <v>1.5777895202071658E-2</v>
      </c>
      <c r="BE515" s="1">
        <v>50.499000000000002</v>
      </c>
      <c r="BF515" s="1">
        <f t="shared" si="476"/>
        <v>7.27176686069754E-2</v>
      </c>
      <c r="BG515" s="1">
        <v>2.9007685370700002E-3</v>
      </c>
      <c r="BH515" s="1">
        <v>1.02934613824E-3</v>
      </c>
      <c r="BI515" s="1">
        <f t="shared" si="477"/>
        <v>2.8965694264892583E-3</v>
      </c>
      <c r="BJ515" s="1">
        <f t="shared" si="478"/>
        <v>-1.0298762788061582E-3</v>
      </c>
      <c r="BK515" s="1">
        <f t="shared" si="479"/>
        <v>-1.8666931476831001E-3</v>
      </c>
      <c r="BL515" s="1">
        <f t="shared" si="480"/>
        <v>0.55171160835106658</v>
      </c>
      <c r="BM515" s="1">
        <f t="shared" si="481"/>
        <v>1.3015213904231295E-4</v>
      </c>
      <c r="BN515" s="1">
        <v>3724.2538</v>
      </c>
      <c r="BO515" s="1">
        <f t="shared" si="445"/>
        <v>182.51730770031858</v>
      </c>
      <c r="BP515" s="1">
        <f t="shared" si="482"/>
        <v>183.04674816396641</v>
      </c>
      <c r="BQ515" s="1">
        <f t="shared" si="501"/>
        <v>2.1617533255856643E-2</v>
      </c>
      <c r="BS515" s="1">
        <v>50.49799999999999</v>
      </c>
      <c r="BT515" s="1">
        <f t="shared" si="483"/>
        <v>6.8998337621779912E-2</v>
      </c>
      <c r="BU515" s="1">
        <v>2.75918724947E-3</v>
      </c>
      <c r="BV515" s="1">
        <v>8.4228446939999999E-4</v>
      </c>
      <c r="BW515" s="1">
        <f t="shared" si="484"/>
        <v>2.7553876798759366E-3</v>
      </c>
      <c r="BX515" s="1">
        <f t="shared" si="485"/>
        <v>-8.4263939027396316E-4</v>
      </c>
      <c r="BY515" s="1">
        <f t="shared" si="486"/>
        <v>-1.9127482896019734E-3</v>
      </c>
      <c r="BZ515" s="1">
        <f t="shared" si="487"/>
        <v>0.44053856686459736</v>
      </c>
      <c r="CA515" s="1">
        <f t="shared" si="488"/>
        <v>1.149821884979009E-4</v>
      </c>
      <c r="CB515" s="1">
        <v>3532.163</v>
      </c>
      <c r="CC515" s="1">
        <f t="shared" si="446"/>
        <v>173.0525686611459</v>
      </c>
      <c r="CD515" s="1">
        <f t="shared" si="489"/>
        <v>173.53005310208377</v>
      </c>
      <c r="CE515" s="1">
        <f t="shared" si="502"/>
        <v>1.7555672778164503E-2</v>
      </c>
      <c r="CG515" s="1">
        <v>50.500999999999991</v>
      </c>
      <c r="CH515" s="1">
        <f t="shared" si="490"/>
        <v>5.5644987765820199E-2</v>
      </c>
      <c r="CI515" s="1">
        <v>2.21936637536E-3</v>
      </c>
      <c r="CJ515" s="1">
        <v>6.3739978941200004E-4</v>
      </c>
      <c r="CK515" s="1">
        <f t="shared" si="491"/>
        <v>2.2169072196455146E-3</v>
      </c>
      <c r="CL515" s="1">
        <f t="shared" si="492"/>
        <v>-6.3760301501968486E-4</v>
      </c>
      <c r="CM515" s="1">
        <f t="shared" si="493"/>
        <v>-1.5793042046258299E-3</v>
      </c>
      <c r="CN515" s="1">
        <f t="shared" si="494"/>
        <v>0.40372400272988973</v>
      </c>
      <c r="CO515" s="1">
        <f t="shared" si="495"/>
        <v>7.2708463120065622E-5</v>
      </c>
      <c r="CP515" s="1">
        <v>2985.8793000000001</v>
      </c>
      <c r="CQ515" s="1">
        <f t="shared" si="447"/>
        <v>146.38010793346564</v>
      </c>
      <c r="CR515" s="1">
        <f t="shared" si="496"/>
        <v>146.70497902303475</v>
      </c>
      <c r="CS515" s="1">
        <f t="shared" si="503"/>
        <v>1.0492696414410845E-2</v>
      </c>
    </row>
    <row r="516" spans="1:97" x14ac:dyDescent="0.25">
      <c r="A516" s="1">
        <v>52.034000000000106</v>
      </c>
      <c r="B516" s="1">
        <f t="shared" si="448"/>
        <v>8.8447573416739991E-2</v>
      </c>
      <c r="C516" s="1">
        <v>3.5222820006299998E-3</v>
      </c>
      <c r="D516" s="1">
        <v>8.5179635789200004E-4</v>
      </c>
      <c r="E516" s="1">
        <f t="shared" si="449"/>
        <v>3.5160932933745565E-3</v>
      </c>
      <c r="F516" s="1">
        <f t="shared" si="450"/>
        <v>-8.5215934255031332E-4</v>
      </c>
      <c r="G516" s="1">
        <f t="shared" si="451"/>
        <v>-2.6639339508242434E-3</v>
      </c>
      <c r="H516" s="1">
        <f t="shared" si="452"/>
        <v>0.31988756413673397</v>
      </c>
      <c r="I516" s="1">
        <f t="shared" si="453"/>
        <v>5.5210510138343181E-4</v>
      </c>
      <c r="J516" s="1">
        <v>4024.1424999999999</v>
      </c>
      <c r="K516" s="1">
        <f t="shared" si="441"/>
        <v>196.94721580627504</v>
      </c>
      <c r="L516" s="1">
        <f t="shared" si="454"/>
        <v>197.64091943958368</v>
      </c>
      <c r="M516" s="1">
        <f t="shared" si="497"/>
        <v>9.5785108088617607E-2</v>
      </c>
      <c r="O516" s="1">
        <v>56.733000000000061</v>
      </c>
      <c r="P516" s="1">
        <f t="shared" si="455"/>
        <v>0.10864067154032402</v>
      </c>
      <c r="Q516" s="1">
        <v>4.3373424559800004E-3</v>
      </c>
      <c r="R516" s="1">
        <v>1.2714593904100001E-3</v>
      </c>
      <c r="S516" s="1">
        <f t="shared" si="456"/>
        <v>4.3279632968266958E-3</v>
      </c>
      <c r="T516" s="1">
        <f t="shared" si="457"/>
        <v>-1.2722683807055992E-3</v>
      </c>
      <c r="U516" s="1">
        <f t="shared" si="458"/>
        <v>-3.0556949161210968E-3</v>
      </c>
      <c r="V516" s="1">
        <f t="shared" si="459"/>
        <v>0.41635975306089079</v>
      </c>
      <c r="W516" s="1">
        <f t="shared" si="460"/>
        <v>1.1784465502394014E-3</v>
      </c>
      <c r="X516" s="1">
        <v>4290.8002999999999</v>
      </c>
      <c r="Y516" s="1">
        <f t="shared" si="442"/>
        <v>210.11553341946131</v>
      </c>
      <c r="Z516" s="1">
        <f t="shared" si="461"/>
        <v>211.02687644322245</v>
      </c>
      <c r="AA516" s="1">
        <f t="shared" si="498"/>
        <v>0.23386722155451595</v>
      </c>
      <c r="AC516" s="1">
        <v>50.600999999999999</v>
      </c>
      <c r="AD516" s="1">
        <f t="shared" si="462"/>
        <v>8.7423324850928075E-2</v>
      </c>
      <c r="AE516" s="1">
        <v>3.4953868016600002E-3</v>
      </c>
      <c r="AF516" s="1">
        <v>1.0103314416499999E-3</v>
      </c>
      <c r="AG516" s="1">
        <f t="shared" si="463"/>
        <v>3.4892921352287164E-3</v>
      </c>
      <c r="AH516" s="1">
        <f t="shared" si="464"/>
        <v>-1.0108421704935477E-3</v>
      </c>
      <c r="AI516" s="1">
        <f t="shared" si="465"/>
        <v>-2.4784499647351687E-3</v>
      </c>
      <c r="AJ516" s="1">
        <f t="shared" si="466"/>
        <v>0.40785256304399908</v>
      </c>
      <c r="AK516" s="1">
        <f t="shared" si="467"/>
        <v>3.8917332124780747E-4</v>
      </c>
      <c r="AL516" s="1">
        <v>3960.1122</v>
      </c>
      <c r="AM516" s="1">
        <f t="shared" si="443"/>
        <v>194.18631472473106</v>
      </c>
      <c r="AN516" s="1">
        <f t="shared" si="468"/>
        <v>194.8650710062829</v>
      </c>
      <c r="AO516" s="1">
        <f t="shared" si="499"/>
        <v>6.9770548847510883E-2</v>
      </c>
      <c r="AQ516" s="1">
        <v>50.599000000000018</v>
      </c>
      <c r="AR516" s="1">
        <f t="shared" si="469"/>
        <v>6.7745207524919943E-2</v>
      </c>
      <c r="AS516" s="1">
        <v>2.7030899655100002E-3</v>
      </c>
      <c r="AT516" s="1">
        <v>8.1084429984900003E-4</v>
      </c>
      <c r="AU516" s="1">
        <f t="shared" si="470"/>
        <v>2.6994431880627179E-3</v>
      </c>
      <c r="AV516" s="1">
        <f t="shared" si="471"/>
        <v>-8.1117321189796965E-4</v>
      </c>
      <c r="AW516" s="1">
        <f t="shared" si="472"/>
        <v>-1.8882699761647481E-3</v>
      </c>
      <c r="AX516" s="1">
        <f t="shared" si="473"/>
        <v>0.42958539940646512</v>
      </c>
      <c r="AY516" s="1">
        <f t="shared" si="474"/>
        <v>7.1854505883410351E-5</v>
      </c>
      <c r="AZ516" s="1">
        <v>3571.8780000000002</v>
      </c>
      <c r="BA516" s="1">
        <f t="shared" si="444"/>
        <v>174.75796271833261</v>
      </c>
      <c r="BB516" s="1">
        <f t="shared" si="475"/>
        <v>175.23034921374952</v>
      </c>
      <c r="BC516" s="1">
        <f t="shared" si="500"/>
        <v>1.331268645953221E-2</v>
      </c>
      <c r="BE516" s="1">
        <v>50.6</v>
      </c>
      <c r="BF516" s="1">
        <f t="shared" si="476"/>
        <v>7.3011400289478168E-2</v>
      </c>
      <c r="BG516" s="1">
        <v>2.9124857392200001E-3</v>
      </c>
      <c r="BH516" s="1">
        <v>1.0086415568399999E-3</v>
      </c>
      <c r="BI516" s="1">
        <f t="shared" si="477"/>
        <v>2.9082526698071768E-3</v>
      </c>
      <c r="BJ516" s="1">
        <f t="shared" si="478"/>
        <v>-1.0091505780438325E-3</v>
      </c>
      <c r="BK516" s="1">
        <f t="shared" si="479"/>
        <v>-1.8991020917633443E-3</v>
      </c>
      <c r="BL516" s="1">
        <f t="shared" si="480"/>
        <v>0.53138300590613397</v>
      </c>
      <c r="BM516" s="1">
        <f t="shared" si="481"/>
        <v>1.3277208068770757E-4</v>
      </c>
      <c r="BN516" s="1">
        <v>3736.4115000000002</v>
      </c>
      <c r="BO516" s="1">
        <f t="shared" si="445"/>
        <v>183.11312925035048</v>
      </c>
      <c r="BP516" s="1">
        <f t="shared" si="482"/>
        <v>183.64644362795607</v>
      </c>
      <c r="BQ516" s="1">
        <f t="shared" si="501"/>
        <v>2.2097890637985809E-2</v>
      </c>
      <c r="BS516" s="1">
        <v>50.608999999999995</v>
      </c>
      <c r="BT516" s="1">
        <f t="shared" si="483"/>
        <v>6.9648745444089499E-2</v>
      </c>
      <c r="BU516" s="1">
        <v>2.7851965278400002E-3</v>
      </c>
      <c r="BV516" s="1">
        <v>8.50079755764E-4</v>
      </c>
      <c r="BW516" s="1">
        <f t="shared" si="484"/>
        <v>2.7813250548667638E-3</v>
      </c>
      <c r="BX516" s="1">
        <f t="shared" si="485"/>
        <v>-8.5044127845619209E-4</v>
      </c>
      <c r="BY516" s="1">
        <f t="shared" si="486"/>
        <v>-1.9308837764105717E-3</v>
      </c>
      <c r="BZ516" s="1">
        <f t="shared" si="487"/>
        <v>0.44044146460079808</v>
      </c>
      <c r="CA516" s="1">
        <f t="shared" si="488"/>
        <v>1.4085107741319998E-4</v>
      </c>
      <c r="CB516" s="1">
        <v>3532.163</v>
      </c>
      <c r="CC516" s="1">
        <f t="shared" si="446"/>
        <v>173.0525686611459</v>
      </c>
      <c r="CD516" s="1">
        <f t="shared" si="489"/>
        <v>173.53455407451472</v>
      </c>
      <c r="CE516" s="1">
        <f t="shared" si="502"/>
        <v>2.2044760662906171E-2</v>
      </c>
      <c r="CG516" s="1">
        <v>50.637999999999991</v>
      </c>
      <c r="CH516" s="1">
        <f t="shared" si="490"/>
        <v>5.5528643632987006E-2</v>
      </c>
      <c r="CI516" s="1">
        <v>2.2147260606299999E-3</v>
      </c>
      <c r="CJ516" s="1">
        <v>6.2693771906199998E-4</v>
      </c>
      <c r="CK516" s="1">
        <f t="shared" si="491"/>
        <v>2.2122771699496536E-3</v>
      </c>
      <c r="CL516" s="1">
        <f t="shared" si="492"/>
        <v>-6.2713432669188264E-4</v>
      </c>
      <c r="CM516" s="1">
        <f t="shared" si="493"/>
        <v>-1.585142843257771E-3</v>
      </c>
      <c r="CN516" s="1">
        <f t="shared" si="494"/>
        <v>0.39563268973476357</v>
      </c>
      <c r="CO516" s="1">
        <f t="shared" si="495"/>
        <v>5.4119528029684255E-5</v>
      </c>
      <c r="CP516" s="1">
        <v>3005.3314999999998</v>
      </c>
      <c r="CQ516" s="1">
        <f t="shared" si="447"/>
        <v>147.33373493893211</v>
      </c>
      <c r="CR516" s="1">
        <f t="shared" si="496"/>
        <v>147.66003880131132</v>
      </c>
      <c r="CS516" s="1">
        <f t="shared" si="503"/>
        <v>7.7567303098029835E-3</v>
      </c>
    </row>
    <row r="517" spans="1:97" x14ac:dyDescent="0.25">
      <c r="A517" s="1">
        <v>52.105000000000018</v>
      </c>
      <c r="B517" s="1">
        <f t="shared" si="448"/>
        <v>8.9138031193692541E-2</v>
      </c>
      <c r="C517" s="1">
        <v>3.5497783683199999E-3</v>
      </c>
      <c r="D517" s="1">
        <v>7.89076671936E-4</v>
      </c>
      <c r="E517" s="1">
        <f t="shared" si="449"/>
        <v>3.5434927756699025E-3</v>
      </c>
      <c r="F517" s="1">
        <f t="shared" si="450"/>
        <v>-7.8938815680078722E-4</v>
      </c>
      <c r="G517" s="1">
        <f t="shared" si="451"/>
        <v>-2.7541046188691151E-3</v>
      </c>
      <c r="H517" s="1">
        <f t="shared" si="452"/>
        <v>0.28662242944312122</v>
      </c>
      <c r="I517" s="1">
        <f t="shared" si="453"/>
        <v>5.7225932734278296E-4</v>
      </c>
      <c r="J517" s="1">
        <v>4033.8687</v>
      </c>
      <c r="K517" s="1">
        <f t="shared" si="441"/>
        <v>197.42322976710645</v>
      </c>
      <c r="L517" s="1">
        <f t="shared" si="454"/>
        <v>198.1240384775376</v>
      </c>
      <c r="M517" s="1">
        <f t="shared" si="497"/>
        <v>9.9773276282944981E-2</v>
      </c>
      <c r="O517" s="1">
        <v>56.894000000000005</v>
      </c>
      <c r="P517" s="1">
        <f t="shared" si="455"/>
        <v>0.10866355585271414</v>
      </c>
      <c r="Q517" s="1">
        <v>4.3382560834300003E-3</v>
      </c>
      <c r="R517" s="1">
        <v>1.3574365293599999E-3</v>
      </c>
      <c r="S517" s="1">
        <f t="shared" si="456"/>
        <v>4.3288729782611501E-3</v>
      </c>
      <c r="T517" s="1">
        <f t="shared" si="457"/>
        <v>-1.3583586809282832E-3</v>
      </c>
      <c r="U517" s="1">
        <f t="shared" si="458"/>
        <v>-2.9705142973328671E-3</v>
      </c>
      <c r="V517" s="1">
        <f t="shared" si="459"/>
        <v>0.45728064064458851</v>
      </c>
      <c r="W517" s="1">
        <f t="shared" si="460"/>
        <v>1.1549612535138982E-3</v>
      </c>
      <c r="X517" s="1">
        <v>4324.0312999999996</v>
      </c>
      <c r="Y517" s="1">
        <f t="shared" si="442"/>
        <v>211.74281709683547</v>
      </c>
      <c r="Z517" s="1">
        <f t="shared" si="461"/>
        <v>212.66141166122841</v>
      </c>
      <c r="AA517" s="1">
        <f t="shared" si="498"/>
        <v>0.22889199897188917</v>
      </c>
      <c r="AC517" s="1">
        <v>50.708000000000027</v>
      </c>
      <c r="AD517" s="1">
        <f t="shared" si="462"/>
        <v>8.8241579953659749E-2</v>
      </c>
      <c r="AE517" s="1">
        <v>3.5281025338899999E-3</v>
      </c>
      <c r="AF517" s="1">
        <v>1.0443326318599999E-3</v>
      </c>
      <c r="AG517" s="1">
        <f t="shared" si="463"/>
        <v>3.5218933802133364E-3</v>
      </c>
      <c r="AH517" s="1">
        <f t="shared" si="464"/>
        <v>-1.0448783271409822E-3</v>
      </c>
      <c r="AI517" s="1">
        <f t="shared" si="465"/>
        <v>-2.4770150530723542E-3</v>
      </c>
      <c r="AJ517" s="1">
        <f t="shared" si="466"/>
        <v>0.42182962345948288</v>
      </c>
      <c r="AK517" s="1">
        <f t="shared" si="467"/>
        <v>4.2801866863189514E-4</v>
      </c>
      <c r="AL517" s="1">
        <v>3952.0070999999998</v>
      </c>
      <c r="AM517" s="1">
        <f t="shared" si="443"/>
        <v>193.78887661692303</v>
      </c>
      <c r="AN517" s="1">
        <f t="shared" si="468"/>
        <v>194.47258364355491</v>
      </c>
      <c r="AO517" s="1">
        <f t="shared" si="499"/>
        <v>7.733252706980033E-2</v>
      </c>
      <c r="AQ517" s="1">
        <v>50.705000000000013</v>
      </c>
      <c r="AR517" s="1">
        <f t="shared" si="469"/>
        <v>6.8279265571857956E-2</v>
      </c>
      <c r="AS517" s="1">
        <v>2.7243993245100002E-3</v>
      </c>
      <c r="AT517" s="1">
        <v>8.0202124081600005E-4</v>
      </c>
      <c r="AU517" s="1">
        <f t="shared" si="470"/>
        <v>2.7206948754108029E-3</v>
      </c>
      <c r="AV517" s="1">
        <f t="shared" si="471"/>
        <v>-8.0234303191836147E-4</v>
      </c>
      <c r="AW517" s="1">
        <f t="shared" si="472"/>
        <v>-1.9183518434924415E-3</v>
      </c>
      <c r="AX517" s="1">
        <f t="shared" si="473"/>
        <v>0.41824602438813396</v>
      </c>
      <c r="AY517" s="1">
        <f t="shared" si="474"/>
        <v>9.305035194498391E-5</v>
      </c>
      <c r="AZ517" s="1">
        <v>3571.8780000000002</v>
      </c>
      <c r="BA517" s="1">
        <f t="shared" si="444"/>
        <v>174.75796271833261</v>
      </c>
      <c r="BB517" s="1">
        <f t="shared" si="475"/>
        <v>175.23407319391518</v>
      </c>
      <c r="BC517" s="1">
        <f t="shared" si="500"/>
        <v>1.7026881433237787E-2</v>
      </c>
      <c r="BE517" s="1">
        <v>50.695</v>
      </c>
      <c r="BF517" s="1">
        <f t="shared" si="476"/>
        <v>7.3102948852412253E-2</v>
      </c>
      <c r="BG517" s="1">
        <v>2.9161376878599999E-3</v>
      </c>
      <c r="BH517" s="1">
        <v>9.9381897598499989E-4</v>
      </c>
      <c r="BI517" s="1">
        <f t="shared" si="477"/>
        <v>2.911894006457067E-3</v>
      </c>
      <c r="BJ517" s="1">
        <f t="shared" si="478"/>
        <v>-9.9431314149806991E-4</v>
      </c>
      <c r="BK517" s="1">
        <f t="shared" si="479"/>
        <v>-1.9175808649589971E-3</v>
      </c>
      <c r="BL517" s="1">
        <f t="shared" si="480"/>
        <v>0.51852475150732735</v>
      </c>
      <c r="BM517" s="1">
        <f t="shared" si="481"/>
        <v>1.3519919551629794E-4</v>
      </c>
      <c r="BN517" s="1">
        <v>3738.0324999999998</v>
      </c>
      <c r="BO517" s="1">
        <f t="shared" si="445"/>
        <v>183.19257081681465</v>
      </c>
      <c r="BP517" s="1">
        <f t="shared" si="482"/>
        <v>183.72678557670952</v>
      </c>
      <c r="BQ517" s="1">
        <f t="shared" si="501"/>
        <v>2.2543719144100693E-2</v>
      </c>
      <c r="BS517" s="1">
        <v>50.691999999999993</v>
      </c>
      <c r="BT517" s="1">
        <f t="shared" si="483"/>
        <v>6.9637298722773036E-2</v>
      </c>
      <c r="BU517" s="1">
        <v>2.7847387827900001E-3</v>
      </c>
      <c r="BV517" s="1">
        <v>8.6944986833300002E-4</v>
      </c>
      <c r="BW517" s="1">
        <f t="shared" si="484"/>
        <v>2.7808685810814049E-3</v>
      </c>
      <c r="BX517" s="1">
        <f t="shared" si="485"/>
        <v>-8.6982805909764139E-4</v>
      </c>
      <c r="BY517" s="1">
        <f t="shared" si="486"/>
        <v>-1.9110405219837636E-3</v>
      </c>
      <c r="BZ517" s="1">
        <f t="shared" si="487"/>
        <v>0.45515940090831392</v>
      </c>
      <c r="CA517" s="1">
        <f t="shared" si="488"/>
        <v>1.2706607355877312E-4</v>
      </c>
      <c r="CB517" s="1">
        <v>3549.9942000000001</v>
      </c>
      <c r="CC517" s="1">
        <f t="shared" si="446"/>
        <v>173.92617923979435</v>
      </c>
      <c r="CD517" s="1">
        <f t="shared" si="489"/>
        <v>174.41051821646587</v>
      </c>
      <c r="CE517" s="1">
        <f t="shared" si="502"/>
        <v>1.9646548581576172E-2</v>
      </c>
      <c r="CG517" s="1">
        <v>50.698999999999998</v>
      </c>
      <c r="CH517" s="1">
        <f t="shared" si="490"/>
        <v>5.6022642105118689E-2</v>
      </c>
      <c r="CI517" s="1">
        <v>2.23442888819E-3</v>
      </c>
      <c r="CJ517" s="1">
        <v>6.1167730018500004E-4</v>
      </c>
      <c r="CK517" s="1">
        <f t="shared" si="491"/>
        <v>2.2319362643316784E-3</v>
      </c>
      <c r="CL517" s="1">
        <f t="shared" si="492"/>
        <v>-6.1186445106593444E-4</v>
      </c>
      <c r="CM517" s="1">
        <f t="shared" si="493"/>
        <v>-1.6200718132657441E-3</v>
      </c>
      <c r="CN517" s="1">
        <f t="shared" si="494"/>
        <v>0.37767736346979386</v>
      </c>
      <c r="CO517" s="1">
        <f t="shared" si="495"/>
        <v>7.2572044081635825E-5</v>
      </c>
      <c r="CP517" s="1">
        <v>3006.9526000000001</v>
      </c>
      <c r="CQ517" s="1">
        <f t="shared" si="447"/>
        <v>147.41320794139773</v>
      </c>
      <c r="CR517" s="1">
        <f t="shared" si="496"/>
        <v>147.74259227172274</v>
      </c>
      <c r="CS517" s="1">
        <f t="shared" si="503"/>
        <v>1.0482191205634928E-2</v>
      </c>
    </row>
    <row r="518" spans="1:97" x14ac:dyDescent="0.25">
      <c r="A518" s="1">
        <v>52.201000000000022</v>
      </c>
      <c r="B518" s="1">
        <f t="shared" si="448"/>
        <v>8.9437487203121377E-2</v>
      </c>
      <c r="C518" s="1">
        <v>3.5617037210600002E-3</v>
      </c>
      <c r="D518" s="1">
        <v>7.9249055124800002E-4</v>
      </c>
      <c r="E518" s="1">
        <f t="shared" si="449"/>
        <v>3.5553758751853295E-3</v>
      </c>
      <c r="F518" s="1">
        <f t="shared" si="450"/>
        <v>-7.9280473788914273E-4</v>
      </c>
      <c r="G518" s="1">
        <f t="shared" si="451"/>
        <v>-2.7625711372961867E-3</v>
      </c>
      <c r="H518" s="1">
        <f t="shared" si="452"/>
        <v>0.28698075035457188</v>
      </c>
      <c r="I518" s="1">
        <f t="shared" si="453"/>
        <v>5.8291312230286533E-4</v>
      </c>
      <c r="J518" s="1">
        <v>4035.4897000000001</v>
      </c>
      <c r="K518" s="1">
        <f t="shared" si="441"/>
        <v>197.5025637958646</v>
      </c>
      <c r="L518" s="1">
        <f t="shared" si="454"/>
        <v>198.20600941225524</v>
      </c>
      <c r="M518" s="1">
        <f t="shared" si="497"/>
        <v>0.10188448581631372</v>
      </c>
      <c r="O518" s="1">
        <v>57.168999999999983</v>
      </c>
      <c r="P518" s="1">
        <f t="shared" si="455"/>
        <v>0.11079025727763631</v>
      </c>
      <c r="Q518" s="1">
        <v>4.42316196859E-3</v>
      </c>
      <c r="R518" s="1">
        <v>1.3718189438799999E-3</v>
      </c>
      <c r="S518" s="1">
        <f t="shared" si="456"/>
        <v>4.413408537783067E-3</v>
      </c>
      <c r="T518" s="1">
        <f t="shared" si="457"/>
        <v>-1.3727607489099733E-3</v>
      </c>
      <c r="U518" s="1">
        <f t="shared" si="458"/>
        <v>-3.0406477888730936E-3</v>
      </c>
      <c r="V518" s="1">
        <f t="shared" si="459"/>
        <v>0.45146983282096526</v>
      </c>
      <c r="W518" s="1">
        <f t="shared" si="460"/>
        <v>1.2320887687173134E-3</v>
      </c>
      <c r="X518" s="1">
        <v>4333.7574000000004</v>
      </c>
      <c r="Y518" s="1">
        <f t="shared" si="442"/>
        <v>212.21909297702294</v>
      </c>
      <c r="Z518" s="1">
        <f t="shared" si="461"/>
        <v>213.15777239808756</v>
      </c>
      <c r="AA518" s="1">
        <f t="shared" si="498"/>
        <v>0.24531318676810956</v>
      </c>
      <c r="AC518" s="1">
        <v>50.801000000000045</v>
      </c>
      <c r="AD518" s="1">
        <f t="shared" si="462"/>
        <v>8.8209149768185738E-2</v>
      </c>
      <c r="AE518" s="1">
        <v>3.52680590004E-3</v>
      </c>
      <c r="AF518" s="1">
        <v>1.00196921267E-3</v>
      </c>
      <c r="AG518" s="1">
        <f t="shared" si="463"/>
        <v>3.5206013041025942E-3</v>
      </c>
      <c r="AH518" s="1">
        <f t="shared" si="464"/>
        <v>-1.0024715193802125E-3</v>
      </c>
      <c r="AI518" s="1">
        <f t="shared" si="465"/>
        <v>-2.5181297847223817E-3</v>
      </c>
      <c r="AJ518" s="1">
        <f t="shared" si="466"/>
        <v>0.39810160916337867</v>
      </c>
      <c r="AK518" s="1">
        <f t="shared" si="467"/>
        <v>4.2101993498826424E-4</v>
      </c>
      <c r="AL518" s="1">
        <v>3959.3017</v>
      </c>
      <c r="AM518" s="1">
        <f t="shared" si="443"/>
        <v>194.14657140430586</v>
      </c>
      <c r="AN518" s="1">
        <f t="shared" si="468"/>
        <v>194.83128867780709</v>
      </c>
      <c r="AO518" s="1">
        <f t="shared" si="499"/>
        <v>7.5970210015394682E-2</v>
      </c>
      <c r="AQ518" s="1">
        <v>50.806000000000012</v>
      </c>
      <c r="AR518" s="1">
        <f t="shared" si="469"/>
        <v>6.8098069910873027E-2</v>
      </c>
      <c r="AS518" s="1">
        <v>2.7171694673599998E-3</v>
      </c>
      <c r="AT518" s="1">
        <v>8.1402377691100003E-4</v>
      </c>
      <c r="AU518" s="1">
        <f t="shared" si="470"/>
        <v>2.7134846357682115E-3</v>
      </c>
      <c r="AV518" s="1">
        <f t="shared" si="471"/>
        <v>-8.1435527417564422E-4</v>
      </c>
      <c r="AW518" s="1">
        <f t="shared" si="472"/>
        <v>-1.8991293615925674E-3</v>
      </c>
      <c r="AX518" s="1">
        <f t="shared" si="473"/>
        <v>0.42880453045744293</v>
      </c>
      <c r="AY518" s="1">
        <f t="shared" si="474"/>
        <v>7.8107886483220167E-5</v>
      </c>
      <c r="AZ518" s="1">
        <v>3582.4146000000001</v>
      </c>
      <c r="BA518" s="1">
        <f t="shared" si="444"/>
        <v>175.2734771759871</v>
      </c>
      <c r="BB518" s="1">
        <f t="shared" si="475"/>
        <v>175.7497249166077</v>
      </c>
      <c r="BC518" s="1">
        <f t="shared" si="500"/>
        <v>1.4404599792785213E-2</v>
      </c>
      <c r="BE518" s="1">
        <v>50.794999999999995</v>
      </c>
      <c r="BF518" s="1">
        <f t="shared" si="476"/>
        <v>7.337951481436876E-2</v>
      </c>
      <c r="BG518" s="1">
        <v>2.9271701350799999E-3</v>
      </c>
      <c r="BH518" s="1">
        <v>9.1672583948800002E-4</v>
      </c>
      <c r="BI518" s="1">
        <f t="shared" si="477"/>
        <v>2.9228943145839172E-3</v>
      </c>
      <c r="BJ518" s="1">
        <f t="shared" si="478"/>
        <v>-9.1714628959833856E-4</v>
      </c>
      <c r="BK518" s="1">
        <f t="shared" si="479"/>
        <v>-2.0057480249855786E-3</v>
      </c>
      <c r="BL518" s="1">
        <f t="shared" si="480"/>
        <v>0.4572589767874421</v>
      </c>
      <c r="BM518" s="1">
        <f t="shared" si="481"/>
        <v>1.449648303872308E-4</v>
      </c>
      <c r="BN518" s="1">
        <v>3739.6534999999999</v>
      </c>
      <c r="BO518" s="1">
        <f t="shared" si="445"/>
        <v>183.27201238327885</v>
      </c>
      <c r="BP518" s="1">
        <f t="shared" si="482"/>
        <v>183.80848074452319</v>
      </c>
      <c r="BQ518" s="1">
        <f t="shared" si="501"/>
        <v>2.4338326750642805E-2</v>
      </c>
      <c r="BS518" s="1">
        <v>50.81</v>
      </c>
      <c r="BT518" s="1">
        <f t="shared" si="483"/>
        <v>6.9942476694260902E-2</v>
      </c>
      <c r="BU518" s="1">
        <v>2.7969426009799999E-3</v>
      </c>
      <c r="BV518" s="1">
        <v>8.8212703121799999E-4</v>
      </c>
      <c r="BW518" s="1">
        <f t="shared" si="484"/>
        <v>2.7930384351476174E-3</v>
      </c>
      <c r="BX518" s="1">
        <f t="shared" si="485"/>
        <v>-8.8251633422761766E-4</v>
      </c>
      <c r="BY518" s="1">
        <f t="shared" si="486"/>
        <v>-1.9105221009199998E-3</v>
      </c>
      <c r="BZ518" s="1">
        <f t="shared" si="487"/>
        <v>0.46192416921146712</v>
      </c>
      <c r="CA518" s="1">
        <f t="shared" si="488"/>
        <v>1.3920363103922659E-4</v>
      </c>
      <c r="CB518" s="1">
        <v>3549.9942000000001</v>
      </c>
      <c r="CC518" s="1">
        <f t="shared" si="446"/>
        <v>173.92617923979435</v>
      </c>
      <c r="CD518" s="1">
        <f t="shared" si="489"/>
        <v>174.4126407799358</v>
      </c>
      <c r="CE518" s="1">
        <f t="shared" si="502"/>
        <v>2.1763479152992263E-2</v>
      </c>
      <c r="CG518" s="1">
        <v>50.795999999999992</v>
      </c>
      <c r="CH518" s="1">
        <f t="shared" si="490"/>
        <v>5.6030271898441356E-2</v>
      </c>
      <c r="CI518" s="1">
        <v>2.2347331978400001E-3</v>
      </c>
      <c r="CJ518" s="1">
        <v>6.4833386568400003E-4</v>
      </c>
      <c r="CK518" s="1">
        <f t="shared" si="491"/>
        <v>2.2322398954933856E-3</v>
      </c>
      <c r="CL518" s="1">
        <f t="shared" si="492"/>
        <v>-6.4854412496838766E-4</v>
      </c>
      <c r="CM518" s="1">
        <f t="shared" si="493"/>
        <v>-1.583695770524998E-3</v>
      </c>
      <c r="CN518" s="1">
        <f t="shared" si="494"/>
        <v>0.40951307507337353</v>
      </c>
      <c r="CO518" s="1">
        <f t="shared" si="495"/>
        <v>6.9382782505001111E-5</v>
      </c>
      <c r="CP518" s="1">
        <v>3011.8155999999999</v>
      </c>
      <c r="CQ518" s="1">
        <f t="shared" si="447"/>
        <v>147.6516122415583</v>
      </c>
      <c r="CR518" s="1">
        <f t="shared" si="496"/>
        <v>147.98157420114913</v>
      </c>
      <c r="CS518" s="1">
        <f t="shared" si="503"/>
        <v>1.0010620344927798E-2</v>
      </c>
    </row>
    <row r="519" spans="1:97" x14ac:dyDescent="0.25">
      <c r="A519" s="1">
        <v>52.914999999999964</v>
      </c>
      <c r="B519" s="1">
        <f t="shared" si="448"/>
        <v>8.994865374103353E-2</v>
      </c>
      <c r="C519" s="1">
        <v>3.5820601042400001E-3</v>
      </c>
      <c r="D519" s="1">
        <v>9.2991802375799997E-4</v>
      </c>
      <c r="E519" s="1">
        <f t="shared" si="449"/>
        <v>3.5756598065584252E-3</v>
      </c>
      <c r="F519" s="1">
        <f t="shared" si="450"/>
        <v>-9.3035066575861581E-4</v>
      </c>
      <c r="G519" s="1">
        <f t="shared" si="451"/>
        <v>-2.6453091407998095E-3</v>
      </c>
      <c r="H519" s="1">
        <f t="shared" si="452"/>
        <v>0.3516982765490026</v>
      </c>
      <c r="I519" s="1">
        <f t="shared" si="453"/>
        <v>5.6850970591848862E-4</v>
      </c>
      <c r="J519" s="1">
        <v>4082.4992999999999</v>
      </c>
      <c r="K519" s="1">
        <f t="shared" si="441"/>
        <v>199.80327999469867</v>
      </c>
      <c r="L519" s="1">
        <f t="shared" si="454"/>
        <v>200.51898735266397</v>
      </c>
      <c r="M519" s="1">
        <f t="shared" si="497"/>
        <v>9.9012984740681528E-2</v>
      </c>
      <c r="O519" s="1">
        <v>57.394999999999982</v>
      </c>
      <c r="P519" s="1">
        <f t="shared" si="455"/>
        <v>0.11112212646085766</v>
      </c>
      <c r="Q519" s="1">
        <v>4.4364114291999997E-3</v>
      </c>
      <c r="R519" s="1">
        <v>1.37356715277E-3</v>
      </c>
      <c r="S519" s="1">
        <f t="shared" si="456"/>
        <v>4.4265995649565284E-3</v>
      </c>
      <c r="T519" s="1">
        <f t="shared" si="457"/>
        <v>-1.3745113608528024E-3</v>
      </c>
      <c r="U519" s="1">
        <f t="shared" si="458"/>
        <v>-3.0520882041037258E-3</v>
      </c>
      <c r="V519" s="1">
        <f t="shared" si="459"/>
        <v>0.4503511264860186</v>
      </c>
      <c r="W519" s="1">
        <f t="shared" si="460"/>
        <v>1.2375030332048677E-3</v>
      </c>
      <c r="X519" s="1">
        <v>4344.2939999999999</v>
      </c>
      <c r="Y519" s="1">
        <f t="shared" si="442"/>
        <v>212.73505810581895</v>
      </c>
      <c r="Z519" s="1">
        <f t="shared" si="461"/>
        <v>213.67883834899112</v>
      </c>
      <c r="AA519" s="1">
        <f t="shared" si="498"/>
        <v>0.24646868991988755</v>
      </c>
      <c r="AC519" s="1">
        <v>50.90100000000001</v>
      </c>
      <c r="AD519" s="1">
        <f t="shared" si="462"/>
        <v>8.7867738936596704E-2</v>
      </c>
      <c r="AE519" s="1">
        <v>3.5131555050599999E-3</v>
      </c>
      <c r="AF519" s="1">
        <v>1.0899304179499999E-3</v>
      </c>
      <c r="AG519" s="1">
        <f t="shared" si="463"/>
        <v>3.5069987897106357E-3</v>
      </c>
      <c r="AH519" s="1">
        <f t="shared" si="464"/>
        <v>-1.0905248240547923E-3</v>
      </c>
      <c r="AI519" s="1">
        <f t="shared" si="465"/>
        <v>-2.4164739656558432E-3</v>
      </c>
      <c r="AJ519" s="1">
        <f t="shared" si="466"/>
        <v>0.45128763626419555</v>
      </c>
      <c r="AK519" s="1">
        <f t="shared" si="467"/>
        <v>4.0682508251104832E-4</v>
      </c>
      <c r="AL519" s="1">
        <v>3960.1122</v>
      </c>
      <c r="AM519" s="1">
        <f t="shared" si="443"/>
        <v>194.18631472473106</v>
      </c>
      <c r="AN519" s="1">
        <f t="shared" si="468"/>
        <v>194.86852144531358</v>
      </c>
      <c r="AO519" s="1">
        <f t="shared" si="499"/>
        <v>7.3204344357846313E-2</v>
      </c>
      <c r="AQ519" s="1">
        <v>50.899000000000001</v>
      </c>
      <c r="AR519" s="1">
        <f t="shared" si="469"/>
        <v>6.852531401438676E-2</v>
      </c>
      <c r="AS519" s="1">
        <v>2.7342168614300001E-3</v>
      </c>
      <c r="AT519" s="1">
        <v>8.3159032510599995E-4</v>
      </c>
      <c r="AU519" s="1">
        <f t="shared" si="470"/>
        <v>2.730485690180758E-3</v>
      </c>
      <c r="AV519" s="1">
        <f t="shared" si="471"/>
        <v>-8.3193628815343083E-4</v>
      </c>
      <c r="AW519" s="1">
        <f t="shared" si="472"/>
        <v>-1.898549402027327E-3</v>
      </c>
      <c r="AX519" s="1">
        <f t="shared" si="473"/>
        <v>0.43819575475100342</v>
      </c>
      <c r="AY519" s="1">
        <f t="shared" si="474"/>
        <v>8.5524013924950185E-5</v>
      </c>
      <c r="AZ519" s="1">
        <v>3595.3827999999999</v>
      </c>
      <c r="BA519" s="1">
        <f t="shared" si="444"/>
        <v>175.90796027202896</v>
      </c>
      <c r="BB519" s="1">
        <f t="shared" si="475"/>
        <v>176.3889307830645</v>
      </c>
      <c r="BC519" s="1">
        <f t="shared" si="500"/>
        <v>1.5710352366699341E-2</v>
      </c>
      <c r="BE519" s="1">
        <v>50.936</v>
      </c>
      <c r="BF519" s="1">
        <f t="shared" si="476"/>
        <v>7.3522566375369955E-2</v>
      </c>
      <c r="BG519" s="1">
        <v>2.9328765813299998E-3</v>
      </c>
      <c r="BH519" s="1">
        <v>1.00401439704E-3</v>
      </c>
      <c r="BI519" s="1">
        <f t="shared" si="477"/>
        <v>2.9285840896600326E-3</v>
      </c>
      <c r="BJ519" s="1">
        <f t="shared" si="478"/>
        <v>-1.0045187571128514E-3</v>
      </c>
      <c r="BK519" s="1">
        <f t="shared" si="479"/>
        <v>-1.9240653325471812E-3</v>
      </c>
      <c r="BL519" s="1">
        <f t="shared" si="480"/>
        <v>0.52208141798543584</v>
      </c>
      <c r="BM519" s="1">
        <f t="shared" si="481"/>
        <v>1.3859729665082398E-4</v>
      </c>
      <c r="BN519" s="1">
        <v>3755.8636999999999</v>
      </c>
      <c r="BO519" s="1">
        <f t="shared" si="445"/>
        <v>184.06643784947124</v>
      </c>
      <c r="BP519" s="1">
        <f t="shared" si="482"/>
        <v>184.60628199444878</v>
      </c>
      <c r="BQ519" s="1">
        <f t="shared" si="501"/>
        <v>2.3165380035277447E-2</v>
      </c>
      <c r="BS519" s="1">
        <v>50.899999999999991</v>
      </c>
      <c r="BT519" s="1">
        <f t="shared" si="483"/>
        <v>6.9791794524973985E-2</v>
      </c>
      <c r="BU519" s="1">
        <v>2.7909169439199999E-3</v>
      </c>
      <c r="BV519" s="1">
        <v>8.8204827625300004E-4</v>
      </c>
      <c r="BW519" s="1">
        <f t="shared" si="484"/>
        <v>2.7870295664447842E-3</v>
      </c>
      <c r="BX519" s="1">
        <f t="shared" si="485"/>
        <v>-8.824375097325098E-4</v>
      </c>
      <c r="BY519" s="1">
        <f t="shared" si="486"/>
        <v>-1.9045920567122743E-3</v>
      </c>
      <c r="BZ519" s="1">
        <f t="shared" si="487"/>
        <v>0.46332100704850265</v>
      </c>
      <c r="CA519" s="1">
        <f t="shared" si="488"/>
        <v>1.2836348208167432E-4</v>
      </c>
      <c r="CB519" s="1">
        <v>3556.4783000000002</v>
      </c>
      <c r="CC519" s="1">
        <f t="shared" si="446"/>
        <v>174.24385715003118</v>
      </c>
      <c r="CD519" s="1">
        <f t="shared" si="489"/>
        <v>174.73015728332516</v>
      </c>
      <c r="CE519" s="1">
        <f t="shared" si="502"/>
        <v>1.9871099183761093E-2</v>
      </c>
      <c r="CG519" s="1">
        <v>50.902999999999992</v>
      </c>
      <c r="CH519" s="1">
        <f t="shared" si="490"/>
        <v>5.6165693433392339E-2</v>
      </c>
      <c r="CI519" s="1">
        <v>2.2401344031100002E-3</v>
      </c>
      <c r="CJ519" s="1">
        <v>6.4290617592599995E-4</v>
      </c>
      <c r="CK519" s="1">
        <f t="shared" si="491"/>
        <v>2.2376290429027574E-3</v>
      </c>
      <c r="CL519" s="1">
        <f t="shared" si="492"/>
        <v>-6.4311292872136516E-4</v>
      </c>
      <c r="CM519" s="1">
        <f t="shared" si="493"/>
        <v>-1.5945161141813922E-3</v>
      </c>
      <c r="CN519" s="1">
        <f t="shared" si="494"/>
        <v>0.4033279582448952</v>
      </c>
      <c r="CO519" s="1">
        <f t="shared" si="495"/>
        <v>6.5447447879696599E-5</v>
      </c>
      <c r="CP519" s="1">
        <v>3024.7838000000002</v>
      </c>
      <c r="CQ519" s="1">
        <f t="shared" si="447"/>
        <v>148.2873668468107</v>
      </c>
      <c r="CR519" s="1">
        <f t="shared" si="496"/>
        <v>148.61955047883083</v>
      </c>
      <c r="CS519" s="1">
        <f t="shared" si="503"/>
        <v>9.427008006999105E-3</v>
      </c>
    </row>
    <row r="520" spans="1:97" x14ac:dyDescent="0.25">
      <c r="A520" s="1">
        <v>52.996000000000095</v>
      </c>
      <c r="B520" s="1">
        <f t="shared" si="448"/>
        <v>9.2620850922577852E-2</v>
      </c>
      <c r="C520" s="1">
        <v>3.68847604841E-3</v>
      </c>
      <c r="D520" s="1">
        <v>8.7863078806500001E-4</v>
      </c>
      <c r="E520" s="1">
        <f t="shared" si="449"/>
        <v>3.6816903015544828E-3</v>
      </c>
      <c r="F520" s="1">
        <f t="shared" si="450"/>
        <v>-8.790170103436792E-4</v>
      </c>
      <c r="G520" s="1">
        <f t="shared" si="451"/>
        <v>-2.8026732912108036E-3</v>
      </c>
      <c r="H520" s="1">
        <f t="shared" si="452"/>
        <v>0.31363520432448572</v>
      </c>
      <c r="I520" s="1">
        <f t="shared" si="453"/>
        <v>6.6944474355088053E-4</v>
      </c>
      <c r="J520" s="1">
        <v>4088.9832999999999</v>
      </c>
      <c r="K520" s="1">
        <f t="shared" si="441"/>
        <v>200.12061610973134</v>
      </c>
      <c r="L520" s="1">
        <f t="shared" si="454"/>
        <v>200.85875620904514</v>
      </c>
      <c r="M520" s="1">
        <f t="shared" si="497"/>
        <v>0.11926952356628436</v>
      </c>
      <c r="O520" s="1">
        <v>57.481999999999971</v>
      </c>
      <c r="P520" s="1">
        <f t="shared" si="455"/>
        <v>0.11297035543113483</v>
      </c>
      <c r="Q520" s="1">
        <v>4.5101996511200003E-3</v>
      </c>
      <c r="R520" s="1">
        <v>1.3540196232499999E-3</v>
      </c>
      <c r="S520" s="1">
        <f t="shared" si="456"/>
        <v>4.5000591796086767E-3</v>
      </c>
      <c r="T520" s="1">
        <f t="shared" si="457"/>
        <v>-1.3549371361338835E-3</v>
      </c>
      <c r="U520" s="1">
        <f t="shared" si="458"/>
        <v>-3.1451220434747934E-3</v>
      </c>
      <c r="V520" s="1">
        <f t="shared" si="459"/>
        <v>0.43080590113982414</v>
      </c>
      <c r="W520" s="1">
        <f t="shared" si="460"/>
        <v>1.3083482060861846E-3</v>
      </c>
      <c r="X520" s="1">
        <v>4347.5361000000003</v>
      </c>
      <c r="Y520" s="1">
        <f t="shared" si="442"/>
        <v>212.89381999713774</v>
      </c>
      <c r="Z520" s="1">
        <f t="shared" si="461"/>
        <v>213.85401362981446</v>
      </c>
      <c r="AA520" s="1">
        <f t="shared" si="498"/>
        <v>0.26161300932532799</v>
      </c>
      <c r="AC520" s="1">
        <v>50.997000000000014</v>
      </c>
      <c r="AD520" s="1">
        <f t="shared" si="462"/>
        <v>8.8218688400505979E-2</v>
      </c>
      <c r="AE520" s="1">
        <v>3.5271872766299999E-3</v>
      </c>
      <c r="AF520" s="1">
        <v>1.0105681140000001E-3</v>
      </c>
      <c r="AG520" s="1">
        <f t="shared" si="463"/>
        <v>3.5209813403062865E-3</v>
      </c>
      <c r="AH520" s="1">
        <f t="shared" si="464"/>
        <v>-1.0110790822310115E-3</v>
      </c>
      <c r="AI520" s="1">
        <f t="shared" si="465"/>
        <v>-2.5099022580752752E-3</v>
      </c>
      <c r="AJ520" s="1">
        <f t="shared" si="466"/>
        <v>0.4028360383269905</v>
      </c>
      <c r="AK520" s="1">
        <f t="shared" si="467"/>
        <v>4.0299780403074779E-4</v>
      </c>
      <c r="AL520" s="1">
        <v>3982.8065000000001</v>
      </c>
      <c r="AM520" s="1">
        <f t="shared" si="443"/>
        <v>195.29914240730469</v>
      </c>
      <c r="AN520" s="1">
        <f t="shared" si="468"/>
        <v>195.98799905754049</v>
      </c>
      <c r="AO520" s="1">
        <f t="shared" si="499"/>
        <v>7.2456385982943447E-2</v>
      </c>
      <c r="AQ520" s="1">
        <v>51.00200000000001</v>
      </c>
      <c r="AR520" s="1">
        <f t="shared" si="469"/>
        <v>6.8731309416275185E-2</v>
      </c>
      <c r="AS520" s="1">
        <v>2.74243624881E-3</v>
      </c>
      <c r="AT520" s="1">
        <v>8.4502360550699999E-4</v>
      </c>
      <c r="AU520" s="1">
        <f t="shared" si="470"/>
        <v>2.7386826316583338E-3</v>
      </c>
      <c r="AV520" s="1">
        <f t="shared" si="471"/>
        <v>-8.4538083921536567E-4</v>
      </c>
      <c r="AW520" s="1">
        <f t="shared" si="472"/>
        <v>-1.893301792442968E-3</v>
      </c>
      <c r="AX520" s="1">
        <f t="shared" si="473"/>
        <v>0.44651140277248275</v>
      </c>
      <c r="AY520" s="1">
        <f t="shared" si="474"/>
        <v>9.4295601625857955E-5</v>
      </c>
      <c r="AZ520" s="1">
        <v>3594.5722000000001</v>
      </c>
      <c r="BA520" s="1">
        <f t="shared" si="444"/>
        <v>175.86830079749498</v>
      </c>
      <c r="BB520" s="1">
        <f t="shared" si="475"/>
        <v>176.35060840061865</v>
      </c>
      <c r="BC520" s="1">
        <f t="shared" si="500"/>
        <v>1.7257395268463076E-2</v>
      </c>
      <c r="BE520" s="1">
        <v>51.011000000000003</v>
      </c>
      <c r="BF520" s="1">
        <f t="shared" si="476"/>
        <v>7.4205401338327565E-2</v>
      </c>
      <c r="BG520" s="1">
        <v>2.96011543833E-3</v>
      </c>
      <c r="BH520" s="1">
        <v>9.5852708909699999E-4</v>
      </c>
      <c r="BI520" s="1">
        <f t="shared" si="477"/>
        <v>2.95574292326703E-3</v>
      </c>
      <c r="BJ520" s="1">
        <f t="shared" si="478"/>
        <v>-9.5898676995516169E-4</v>
      </c>
      <c r="BK520" s="1">
        <f t="shared" si="479"/>
        <v>-1.9967561533118681E-3</v>
      </c>
      <c r="BL520" s="1">
        <f t="shared" si="480"/>
        <v>0.48027234991341483</v>
      </c>
      <c r="BM520" s="1">
        <f t="shared" si="481"/>
        <v>1.6146569365220118E-4</v>
      </c>
      <c r="BN520" s="1">
        <v>3761.5373</v>
      </c>
      <c r="BO520" s="1">
        <f t="shared" si="445"/>
        <v>184.34448823287113</v>
      </c>
      <c r="BP520" s="1">
        <f t="shared" si="482"/>
        <v>184.89016919846031</v>
      </c>
      <c r="BQ520" s="1">
        <f t="shared" si="501"/>
        <v>2.7390275803517165E-2</v>
      </c>
      <c r="BS520" s="1">
        <v>51.012999999999991</v>
      </c>
      <c r="BT520" s="1">
        <f t="shared" si="483"/>
        <v>7.0241925482641215E-2</v>
      </c>
      <c r="BU520" s="1">
        <v>2.8089173138099999E-3</v>
      </c>
      <c r="BV520" s="1">
        <v>8.3567027468199996E-4</v>
      </c>
      <c r="BW520" s="1">
        <f t="shared" si="484"/>
        <v>2.8049796775117962E-3</v>
      </c>
      <c r="BX520" s="1">
        <f t="shared" si="485"/>
        <v>-8.3601964173667229E-4</v>
      </c>
      <c r="BY520" s="1">
        <f t="shared" si="486"/>
        <v>-1.9689600357751238E-3</v>
      </c>
      <c r="BZ520" s="1">
        <f t="shared" si="487"/>
        <v>0.42459959905054906</v>
      </c>
      <c r="CA520" s="1">
        <f t="shared" si="488"/>
        <v>1.3475352722093796E-4</v>
      </c>
      <c r="CB520" s="1">
        <v>3571.8780000000002</v>
      </c>
      <c r="CC520" s="1">
        <f t="shared" si="446"/>
        <v>174.99834034959218</v>
      </c>
      <c r="CD520" s="1">
        <f t="shared" si="489"/>
        <v>175.48989621768817</v>
      </c>
      <c r="CE520" s="1">
        <f t="shared" si="502"/>
        <v>2.0990060159034492E-2</v>
      </c>
      <c r="CG520" s="1">
        <v>51</v>
      </c>
      <c r="CH520" s="1">
        <f t="shared" si="490"/>
        <v>5.6310653669402196E-2</v>
      </c>
      <c r="CI520" s="1">
        <v>2.24591605365E-3</v>
      </c>
      <c r="CJ520" s="1">
        <v>6.28353678621E-4</v>
      </c>
      <c r="CK520" s="1">
        <f t="shared" si="491"/>
        <v>2.243397754078176E-3</v>
      </c>
      <c r="CL520" s="1">
        <f t="shared" si="492"/>
        <v>-6.2855117553000999E-4</v>
      </c>
      <c r="CM520" s="1">
        <f t="shared" si="493"/>
        <v>-1.614846578548166E-3</v>
      </c>
      <c r="CN520" s="1">
        <f t="shared" si="494"/>
        <v>0.38923275057814555</v>
      </c>
      <c r="CO520" s="1">
        <f t="shared" si="495"/>
        <v>6.887544429467693E-5</v>
      </c>
      <c r="CP520" s="1">
        <v>3028.0257999999999</v>
      </c>
      <c r="CQ520" s="1">
        <f t="shared" si="447"/>
        <v>148.44630304691773</v>
      </c>
      <c r="CR520" s="1">
        <f t="shared" si="496"/>
        <v>148.77970098203582</v>
      </c>
      <c r="CS520" s="1">
        <f t="shared" si="503"/>
        <v>9.936749790911947E-3</v>
      </c>
    </row>
    <row r="521" spans="1:97" x14ac:dyDescent="0.25">
      <c r="A521" s="1">
        <v>53.06899999999996</v>
      </c>
      <c r="B521" s="1">
        <f t="shared" si="448"/>
        <v>9.2882157993892198E-2</v>
      </c>
      <c r="C521" s="1">
        <v>3.6988821812E-3</v>
      </c>
      <c r="D521" s="1">
        <v>9.1356330085500003E-4</v>
      </c>
      <c r="E521" s="1">
        <f t="shared" si="449"/>
        <v>3.6920581388805098E-3</v>
      </c>
      <c r="F521" s="1">
        <f t="shared" si="450"/>
        <v>-9.139808541342863E-4</v>
      </c>
      <c r="G521" s="1">
        <f t="shared" si="451"/>
        <v>-2.7780772847462235E-3</v>
      </c>
      <c r="H521" s="1">
        <f t="shared" si="452"/>
        <v>0.32899763413809352</v>
      </c>
      <c r="I521" s="1">
        <f t="shared" si="453"/>
        <v>6.7500463620631451E-4</v>
      </c>
      <c r="J521" s="1">
        <v>4095.4674</v>
      </c>
      <c r="K521" s="1">
        <f t="shared" si="441"/>
        <v>200.43795711890525</v>
      </c>
      <c r="L521" s="1">
        <f t="shared" si="454"/>
        <v>201.17935350692852</v>
      </c>
      <c r="M521" s="1">
        <f t="shared" si="497"/>
        <v>0.12038716793299156</v>
      </c>
      <c r="O521" s="1">
        <v>57.701999999999998</v>
      </c>
      <c r="P521" s="1">
        <f t="shared" si="455"/>
        <v>0.11347961885776517</v>
      </c>
      <c r="Q521" s="1">
        <v>4.53053135425E-3</v>
      </c>
      <c r="R521" s="1">
        <v>1.41599937342E-3</v>
      </c>
      <c r="S521" s="1">
        <f t="shared" si="456"/>
        <v>4.5202993895923768E-3</v>
      </c>
      <c r="T521" s="1">
        <f t="shared" si="457"/>
        <v>-1.4170028479241017E-3</v>
      </c>
      <c r="U521" s="1">
        <f t="shared" si="458"/>
        <v>-3.1032965416682751E-3</v>
      </c>
      <c r="V521" s="1">
        <f t="shared" si="459"/>
        <v>0.45661213129259864</v>
      </c>
      <c r="W521" s="1">
        <f t="shared" si="460"/>
        <v>1.328523814515801E-3</v>
      </c>
      <c r="X521" s="1">
        <v>4347.5361000000003</v>
      </c>
      <c r="Y521" s="1">
        <f t="shared" si="442"/>
        <v>212.89381999713774</v>
      </c>
      <c r="Z521" s="1">
        <f t="shared" si="461"/>
        <v>213.85834212376085</v>
      </c>
      <c r="AA521" s="1">
        <f t="shared" si="498"/>
        <v>0.26592768783042448</v>
      </c>
      <c r="AC521" s="1">
        <v>51.100999999999999</v>
      </c>
      <c r="AD521" s="1">
        <f t="shared" si="462"/>
        <v>8.8314057254734527E-2</v>
      </c>
      <c r="AE521" s="1">
        <v>3.53100034408E-3</v>
      </c>
      <c r="AF521" s="1">
        <v>1.03439262602E-3</v>
      </c>
      <c r="AG521" s="1">
        <f t="shared" si="463"/>
        <v>3.5247809984064178E-3</v>
      </c>
      <c r="AH521" s="1">
        <f t="shared" si="464"/>
        <v>-1.0349279792812086E-3</v>
      </c>
      <c r="AI521" s="1">
        <f t="shared" si="465"/>
        <v>-2.4898530191252094E-3</v>
      </c>
      <c r="AJ521" s="1">
        <f t="shared" si="466"/>
        <v>0.41565826228763597</v>
      </c>
      <c r="AK521" s="1">
        <f t="shared" si="467"/>
        <v>4.1059268192654777E-4</v>
      </c>
      <c r="AL521" s="1">
        <v>3977.9434999999999</v>
      </c>
      <c r="AM521" s="1">
        <f t="shared" si="443"/>
        <v>195.06068248475339</v>
      </c>
      <c r="AN521" s="1">
        <f t="shared" si="468"/>
        <v>195.74944182172354</v>
      </c>
      <c r="AO521" s="1">
        <f t="shared" si="499"/>
        <v>7.3943984998289039E-2</v>
      </c>
      <c r="AQ521" s="1">
        <v>51.099000000000018</v>
      </c>
      <c r="AR521" s="1">
        <f t="shared" si="469"/>
        <v>6.920051468141869E-2</v>
      </c>
      <c r="AS521" s="1">
        <v>2.7611579280299998E-3</v>
      </c>
      <c r="AT521" s="1">
        <v>8.5837737424299999E-4</v>
      </c>
      <c r="AU521" s="1">
        <f t="shared" si="470"/>
        <v>2.7573529339952798E-3</v>
      </c>
      <c r="AV521" s="1">
        <f t="shared" si="471"/>
        <v>-8.5874599105794909E-4</v>
      </c>
      <c r="AW521" s="1">
        <f t="shared" si="472"/>
        <v>-1.8986069429373308E-3</v>
      </c>
      <c r="AX521" s="1">
        <f t="shared" si="473"/>
        <v>0.45230319748509135</v>
      </c>
      <c r="AY521" s="1">
        <f t="shared" si="474"/>
        <v>1.0277988879540088E-4</v>
      </c>
      <c r="AZ521" s="1">
        <v>3608.3508999999999</v>
      </c>
      <c r="BA521" s="1">
        <f t="shared" si="444"/>
        <v>176.54243847546357</v>
      </c>
      <c r="BB521" s="1">
        <f t="shared" si="475"/>
        <v>177.02990002909385</v>
      </c>
      <c r="BC521" s="1">
        <f t="shared" si="500"/>
        <v>1.8756486125281458E-2</v>
      </c>
      <c r="BE521" s="1">
        <v>51.103000000000002</v>
      </c>
      <c r="BF521" s="1">
        <f t="shared" si="476"/>
        <v>7.4142458418100091E-2</v>
      </c>
      <c r="BG521" s="1">
        <v>2.9576045926699998E-3</v>
      </c>
      <c r="BH521" s="1">
        <v>1.02903239895E-3</v>
      </c>
      <c r="BI521" s="1">
        <f t="shared" si="477"/>
        <v>2.9532394849305708E-3</v>
      </c>
      <c r="BJ521" s="1">
        <f t="shared" si="478"/>
        <v>-1.0295622162863911E-3</v>
      </c>
      <c r="BK521" s="1">
        <f t="shared" si="479"/>
        <v>-1.9236772686441798E-3</v>
      </c>
      <c r="BL521" s="1">
        <f t="shared" si="480"/>
        <v>0.53520527225028403</v>
      </c>
      <c r="BM521" s="1">
        <f t="shared" si="481"/>
        <v>1.5716300291352932E-4</v>
      </c>
      <c r="BN521" s="1">
        <v>3763.9688000000001</v>
      </c>
      <c r="BO521" s="1">
        <f t="shared" si="445"/>
        <v>184.46365058256742</v>
      </c>
      <c r="BP521" s="1">
        <f t="shared" si="482"/>
        <v>185.0092211227111</v>
      </c>
      <c r="BQ521" s="1">
        <f t="shared" si="501"/>
        <v>2.6594494463029531E-2</v>
      </c>
      <c r="BS521" s="1">
        <v>51.113</v>
      </c>
      <c r="BT521" s="1">
        <f t="shared" si="483"/>
        <v>7.0285796817463442E-2</v>
      </c>
      <c r="BU521" s="1">
        <v>2.8106716927099999E-3</v>
      </c>
      <c r="BV521" s="1">
        <v>8.8149710791200005E-4</v>
      </c>
      <c r="BW521" s="1">
        <f t="shared" si="484"/>
        <v>2.806729140779677E-3</v>
      </c>
      <c r="BX521" s="1">
        <f t="shared" si="485"/>
        <v>-8.8188585495731502E-4</v>
      </c>
      <c r="BY521" s="1">
        <f t="shared" si="486"/>
        <v>-1.924843285822362E-3</v>
      </c>
      <c r="BZ521" s="1">
        <f t="shared" si="487"/>
        <v>0.45815982082953927</v>
      </c>
      <c r="CA521" s="1">
        <f t="shared" si="488"/>
        <v>1.3225697747375892E-4</v>
      </c>
      <c r="CB521" s="1">
        <v>3577.5515</v>
      </c>
      <c r="CC521" s="1">
        <f t="shared" si="446"/>
        <v>175.2763042341295</v>
      </c>
      <c r="CD521" s="1">
        <f t="shared" si="489"/>
        <v>175.7689483808432</v>
      </c>
      <c r="CE521" s="1">
        <f t="shared" si="502"/>
        <v>2.0551592569196059E-2</v>
      </c>
      <c r="CG521" s="1">
        <v>51.099999999999994</v>
      </c>
      <c r="CH521" s="1">
        <f t="shared" si="490"/>
        <v>5.6756976148855408E-2</v>
      </c>
      <c r="CI521" s="1">
        <v>2.2637173533400002E-3</v>
      </c>
      <c r="CJ521" s="1">
        <v>6.2512850854500002E-4</v>
      </c>
      <c r="CK521" s="1">
        <f t="shared" si="491"/>
        <v>2.2611590054023513E-3</v>
      </c>
      <c r="CL521" s="1">
        <f t="shared" si="492"/>
        <v>-6.2532398283972682E-4</v>
      </c>
      <c r="CM521" s="1">
        <f t="shared" si="493"/>
        <v>-1.6358350225626245E-3</v>
      </c>
      <c r="CN521" s="1">
        <f t="shared" si="494"/>
        <v>0.38226592181656732</v>
      </c>
      <c r="CO521" s="1">
        <f t="shared" si="495"/>
        <v>8.0195381407451114E-5</v>
      </c>
      <c r="CP521" s="1">
        <v>3036.9414000000002</v>
      </c>
      <c r="CQ521" s="1">
        <f t="shared" si="447"/>
        <v>148.88338249962422</v>
      </c>
      <c r="CR521" s="1">
        <f t="shared" si="496"/>
        <v>149.22041239621257</v>
      </c>
      <c r="CS521" s="1">
        <f t="shared" si="503"/>
        <v>1.1623421062432622E-2</v>
      </c>
    </row>
    <row r="522" spans="1:97" x14ac:dyDescent="0.25">
      <c r="A522" s="1">
        <v>53.175999999999931</v>
      </c>
      <c r="B522" s="1">
        <f t="shared" si="448"/>
        <v>9.2906953342025519E-2</v>
      </c>
      <c r="C522" s="1">
        <v>3.6998696159600002E-3</v>
      </c>
      <c r="D522" s="1">
        <v>8.7624904699600003E-4</v>
      </c>
      <c r="E522" s="1">
        <f t="shared" si="449"/>
        <v>3.6930419342117303E-3</v>
      </c>
      <c r="F522" s="1">
        <f t="shared" si="450"/>
        <v>-8.7663317760464088E-4</v>
      </c>
      <c r="G522" s="1">
        <f t="shared" si="451"/>
        <v>-2.8164087566070893E-3</v>
      </c>
      <c r="H522" s="1">
        <f t="shared" si="452"/>
        <v>0.31125921461084916</v>
      </c>
      <c r="I522" s="1">
        <f t="shared" si="453"/>
        <v>6.8494174654340576E-4</v>
      </c>
      <c r="J522" s="1">
        <v>4083.3098</v>
      </c>
      <c r="K522" s="1">
        <f t="shared" ref="K522:K585" si="504">J522/B$5</f>
        <v>199.84294700907776</v>
      </c>
      <c r="L522" s="1">
        <f t="shared" si="454"/>
        <v>200.58233985668056</v>
      </c>
      <c r="M522" s="1">
        <f t="shared" si="497"/>
        <v>0.12238334307107697</v>
      </c>
      <c r="O522" s="1">
        <v>58.349000000000046</v>
      </c>
      <c r="P522" s="1">
        <f t="shared" si="455"/>
        <v>0.11566734511531025</v>
      </c>
      <c r="Q522" s="1">
        <v>4.61787357926E-3</v>
      </c>
      <c r="R522" s="1">
        <v>1.47631054278E-3</v>
      </c>
      <c r="S522" s="1">
        <f t="shared" si="456"/>
        <v>4.6072439128046839E-3</v>
      </c>
      <c r="T522" s="1">
        <f t="shared" si="457"/>
        <v>-1.4774013629143569E-3</v>
      </c>
      <c r="U522" s="1">
        <f t="shared" si="458"/>
        <v>-3.1298425498903267E-3</v>
      </c>
      <c r="V522" s="1">
        <f t="shared" si="459"/>
        <v>0.47203696012316237</v>
      </c>
      <c r="W522" s="1">
        <f t="shared" si="460"/>
        <v>1.3830557926709282E-3</v>
      </c>
      <c r="X522" s="1">
        <v>4391.3036000000002</v>
      </c>
      <c r="Y522" s="1">
        <f t="shared" ref="Y522:Y585" si="505">X522/P$5</f>
        <v>215.03706390642344</v>
      </c>
      <c r="Z522" s="1">
        <f t="shared" si="461"/>
        <v>216.03007788239853</v>
      </c>
      <c r="AA522" s="1">
        <f t="shared" si="498"/>
        <v>0.27764902079488352</v>
      </c>
      <c r="AC522" s="1">
        <v>51.209000000000003</v>
      </c>
      <c r="AD522" s="1">
        <f t="shared" si="462"/>
        <v>8.8865283059671216E-2</v>
      </c>
      <c r="AE522" s="1">
        <v>3.5530396271499999E-3</v>
      </c>
      <c r="AF522" s="1">
        <v>1.0274504311400001E-3</v>
      </c>
      <c r="AG522" s="1">
        <f t="shared" si="463"/>
        <v>3.5467424934229157E-3</v>
      </c>
      <c r="AH522" s="1">
        <f t="shared" si="464"/>
        <v>-1.0279786201572946E-3</v>
      </c>
      <c r="AI522" s="1">
        <f t="shared" si="465"/>
        <v>-2.5187638732656211E-3</v>
      </c>
      <c r="AJ522" s="1">
        <f t="shared" si="466"/>
        <v>0.40812822157263295</v>
      </c>
      <c r="AK522" s="1">
        <f t="shared" si="467"/>
        <v>4.3375491248208355E-4</v>
      </c>
      <c r="AL522" s="1">
        <v>3976.3224</v>
      </c>
      <c r="AM522" s="1">
        <f t="shared" ref="AM522:AM585" si="506">AL522/AD$5</f>
        <v>194.98119094034709</v>
      </c>
      <c r="AN522" s="1">
        <f t="shared" si="468"/>
        <v>195.67396683830702</v>
      </c>
      <c r="AO522" s="1">
        <f t="shared" si="499"/>
        <v>7.8477104616397703E-2</v>
      </c>
      <c r="AQ522" s="1">
        <v>51.195999999999998</v>
      </c>
      <c r="AR522" s="1">
        <f t="shared" si="469"/>
        <v>6.9198606560178649E-2</v>
      </c>
      <c r="AS522" s="1">
        <v>2.7610817924099999E-3</v>
      </c>
      <c r="AT522" s="1">
        <v>8.3023903425799995E-4</v>
      </c>
      <c r="AU522" s="1">
        <f t="shared" si="470"/>
        <v>2.7572770080159783E-3</v>
      </c>
      <c r="AV522" s="1">
        <f t="shared" si="471"/>
        <v>-8.305838735643004E-4</v>
      </c>
      <c r="AW522" s="1">
        <f t="shared" si="472"/>
        <v>-1.9266931344516778E-3</v>
      </c>
      <c r="AX522" s="1">
        <f t="shared" si="473"/>
        <v>0.4310929741287931</v>
      </c>
      <c r="AY522" s="1">
        <f t="shared" si="474"/>
        <v>9.6145182078360807E-5</v>
      </c>
      <c r="AZ522" s="1">
        <v>3617.2665000000002</v>
      </c>
      <c r="BA522" s="1">
        <f t="shared" ref="BA522:BA585" si="507">AZ522/AR$5</f>
        <v>176.97864376926464</v>
      </c>
      <c r="BB522" s="1">
        <f t="shared" si="475"/>
        <v>177.46729628022138</v>
      </c>
      <c r="BC522" s="1">
        <f t="shared" si="500"/>
        <v>1.7580493660518812E-2</v>
      </c>
      <c r="BE522" s="1">
        <v>51.202000000000005</v>
      </c>
      <c r="BF522" s="1">
        <f t="shared" si="476"/>
        <v>7.3863983856848753E-2</v>
      </c>
      <c r="BG522" s="1">
        <v>2.9464960098299999E-3</v>
      </c>
      <c r="BH522" s="1">
        <v>1.0660496773199999E-3</v>
      </c>
      <c r="BI522" s="1">
        <f t="shared" si="477"/>
        <v>2.9421635986638115E-3</v>
      </c>
      <c r="BJ522" s="1">
        <f t="shared" si="478"/>
        <v>-1.0666183124420849E-3</v>
      </c>
      <c r="BK522" s="1">
        <f t="shared" si="479"/>
        <v>-1.8755452862217266E-3</v>
      </c>
      <c r="BL522" s="1">
        <f t="shared" si="480"/>
        <v>0.56869771168830607</v>
      </c>
      <c r="BM522" s="1">
        <f t="shared" si="481"/>
        <v>1.3889310046182133E-4</v>
      </c>
      <c r="BN522" s="1">
        <v>3773.6949</v>
      </c>
      <c r="BO522" s="1">
        <f t="shared" ref="BO522:BO585" si="508">BN522/BF$5</f>
        <v>184.9403048821278</v>
      </c>
      <c r="BP522" s="1">
        <f t="shared" si="482"/>
        <v>185.48523075251973</v>
      </c>
      <c r="BQ522" s="1">
        <f t="shared" si="501"/>
        <v>2.3210045715699786E-2</v>
      </c>
      <c r="BS522" s="1">
        <v>51.215999999999994</v>
      </c>
      <c r="BT522" s="1">
        <f t="shared" si="483"/>
        <v>7.0146561369492988E-2</v>
      </c>
      <c r="BU522" s="1">
        <v>2.8051037807000001E-3</v>
      </c>
      <c r="BV522" s="1">
        <v>8.7307189824100003E-4</v>
      </c>
      <c r="BW522" s="1">
        <f t="shared" si="484"/>
        <v>2.8011768190655956E-3</v>
      </c>
      <c r="BX522" s="1">
        <f t="shared" si="485"/>
        <v>-8.7345324749048801E-4</v>
      </c>
      <c r="BY522" s="1">
        <f t="shared" si="486"/>
        <v>-1.9277235715751077E-3</v>
      </c>
      <c r="BZ522" s="1">
        <f t="shared" si="487"/>
        <v>0.45310088042177404</v>
      </c>
      <c r="CA522" s="1">
        <f t="shared" si="488"/>
        <v>1.2550762534905549E-4</v>
      </c>
      <c r="CB522" s="1">
        <v>3579.1725999999999</v>
      </c>
      <c r="CC522" s="1">
        <f t="shared" ref="CC522:CC585" si="509">CB522/BT$5</f>
        <v>175.35572738619143</v>
      </c>
      <c r="CD522" s="1">
        <f t="shared" si="489"/>
        <v>175.84761840004984</v>
      </c>
      <c r="CE522" s="1">
        <f t="shared" si="502"/>
        <v>1.9365000558154287E-2</v>
      </c>
      <c r="CG522" s="1">
        <v>51.201999999999998</v>
      </c>
      <c r="CH522" s="1">
        <f t="shared" si="490"/>
        <v>5.6568146060395043E-2</v>
      </c>
      <c r="CI522" s="1">
        <v>2.25618598051E-3</v>
      </c>
      <c r="CJ522" s="1">
        <v>6.5832398831799997E-4</v>
      </c>
      <c r="CK522" s="1">
        <f t="shared" si="491"/>
        <v>2.2536446147319875E-3</v>
      </c>
      <c r="CL522" s="1">
        <f t="shared" si="492"/>
        <v>-6.5854077870555988E-4</v>
      </c>
      <c r="CM522" s="1">
        <f t="shared" si="493"/>
        <v>-1.5951038360264276E-3</v>
      </c>
      <c r="CN522" s="1">
        <f t="shared" si="494"/>
        <v>0.41285135414510354</v>
      </c>
      <c r="CO522" s="1">
        <f t="shared" si="495"/>
        <v>6.7458839715587703E-5</v>
      </c>
      <c r="CP522" s="1">
        <v>3044.2359999999999</v>
      </c>
      <c r="CQ522" s="1">
        <f t="shared" ref="CQ522:CQ585" si="510">CP522/CH$5</f>
        <v>149.24099385227717</v>
      </c>
      <c r="CR522" s="1">
        <f t="shared" si="496"/>
        <v>149.57770929032404</v>
      </c>
      <c r="CS522" s="1">
        <f t="shared" si="503"/>
        <v>9.7205936952770959E-3</v>
      </c>
    </row>
    <row r="523" spans="1:97" x14ac:dyDescent="0.25">
      <c r="A523" s="1">
        <v>53.256000000000085</v>
      </c>
      <c r="B523" s="1">
        <f t="shared" ref="B523:B586" si="511">C523*B$6</f>
        <v>9.3463898605423951E-2</v>
      </c>
      <c r="C523" s="1">
        <v>3.72204906307E-3</v>
      </c>
      <c r="D523" s="1">
        <v>8.9570006821299995E-4</v>
      </c>
      <c r="E523" s="1">
        <f t="shared" ref="E523:E586" si="512">LN(1+C523)</f>
        <v>3.715139378605009E-3</v>
      </c>
      <c r="F523" s="1">
        <f t="shared" ref="F523:F586" si="513">LN(1-D523)</f>
        <v>-8.9610144721384143E-4</v>
      </c>
      <c r="G523" s="1">
        <f t="shared" ref="G523:G586" si="514">-E523-F523</f>
        <v>-2.8190379313911677E-3</v>
      </c>
      <c r="H523" s="1">
        <f t="shared" ref="H523:H586" si="515">F523/G523</f>
        <v>0.31787491655765843</v>
      </c>
      <c r="I523" s="1">
        <f t="shared" ref="I523:I586" si="516">E523-(L523/(B$8*1000))</f>
        <v>6.8846258921095686E-4</v>
      </c>
      <c r="J523" s="1">
        <v>4108.4355999999998</v>
      </c>
      <c r="K523" s="1">
        <f t="shared" si="504"/>
        <v>201.07263913725296</v>
      </c>
      <c r="L523" s="1">
        <f t="shared" ref="L523:L586" si="517">K523*(1+C523)</f>
        <v>201.82104136536279</v>
      </c>
      <c r="M523" s="1">
        <f t="shared" si="497"/>
        <v>0.12309174256816367</v>
      </c>
      <c r="O523" s="1">
        <v>58.423000000000002</v>
      </c>
      <c r="P523" s="1">
        <f t="shared" ref="P523:P586" si="518">Q523*P$6</f>
        <v>0.12093353624452666</v>
      </c>
      <c r="Q523" s="1">
        <v>4.8281196504800002E-3</v>
      </c>
      <c r="R523" s="1">
        <v>1.5082539757699999E-3</v>
      </c>
      <c r="S523" s="1">
        <f t="shared" ref="S523:S586" si="519">LN(1+Q523)</f>
        <v>4.8165016611549025E-3</v>
      </c>
      <c r="T523" s="1">
        <f t="shared" ref="T523:T586" si="520">LN(1-R523)</f>
        <v>-1.5093925357668493E-3</v>
      </c>
      <c r="U523" s="1">
        <f t="shared" ref="U523:U586" si="521">-S523-T523</f>
        <v>-3.3071091253880532E-3</v>
      </c>
      <c r="V523" s="1">
        <f t="shared" ref="V523:V586" si="522">T523/U523</f>
        <v>0.45640844572667028</v>
      </c>
      <c r="W523" s="1">
        <f t="shared" ref="W523:W586" si="523">S523-(Z523/(P$8*1000))</f>
        <v>1.5952101223609448E-3</v>
      </c>
      <c r="X523" s="1">
        <v>4386.4404999999997</v>
      </c>
      <c r="Y523" s="1">
        <f t="shared" si="505"/>
        <v>214.79892351788746</v>
      </c>
      <c r="Z523" s="1">
        <f t="shared" ref="Z523:Z586" si="524">Y523*(1+Q523)</f>
        <v>215.83599842142613</v>
      </c>
      <c r="AA523" s="1">
        <f t="shared" si="498"/>
        <v>0.32346014976193127</v>
      </c>
      <c r="AC523" s="1">
        <v>51.309000000000026</v>
      </c>
      <c r="AD523" s="1">
        <f t="shared" ref="AD523:AD586" si="525">AE523*AD$6</f>
        <v>8.9393617311454163E-2</v>
      </c>
      <c r="AE523" s="1">
        <v>3.5741636529599999E-3</v>
      </c>
      <c r="AF523" s="1">
        <v>1.0341559536799999E-3</v>
      </c>
      <c r="AG523" s="1">
        <f t="shared" ref="AG523:AG586" si="526">LN(1+AE523)</f>
        <v>3.5677915089276369E-3</v>
      </c>
      <c r="AH523" s="1">
        <f t="shared" ref="AH523:AH586" si="527">LN(1-AF523)</f>
        <v>-1.0346910619035967E-3</v>
      </c>
      <c r="AI523" s="1">
        <f t="shared" ref="AI523:AI586" si="528">-AG523-AH523</f>
        <v>-2.5331004470240401E-3</v>
      </c>
      <c r="AJ523" s="1">
        <f t="shared" ref="AJ523:AJ586" si="529">AH523/AI523</f>
        <v>0.40846823232737645</v>
      </c>
      <c r="AK523" s="1">
        <f t="shared" ref="AK523:AK586" si="530">AG523-(AN523/(AD$8*1000))</f>
        <v>4.5664201739181905E-4</v>
      </c>
      <c r="AL523" s="1">
        <v>3973.8908999999999</v>
      </c>
      <c r="AM523" s="1">
        <f t="shared" si="506"/>
        <v>194.86196097907143</v>
      </c>
      <c r="AN523" s="1">
        <f t="shared" ref="AN523:AN586" si="531">AM523*(1+AE523)</f>
        <v>195.55842951734735</v>
      </c>
      <c r="AO523" s="1">
        <f t="shared" si="499"/>
        <v>8.2954193066137244E-2</v>
      </c>
      <c r="AQ523" s="1">
        <v>51.300000000000011</v>
      </c>
      <c r="AR523" s="1">
        <f t="shared" ref="AR523:AR586" si="532">AS523*AR$6</f>
        <v>6.9169996412012102E-2</v>
      </c>
      <c r="AS523" s="1">
        <v>2.7599402237700001E-3</v>
      </c>
      <c r="AT523" s="1">
        <v>8.2427752204200001E-4</v>
      </c>
      <c r="AU523" s="1">
        <f t="shared" ref="AU523:AU586" si="533">LN(1+AS523)</f>
        <v>2.7561385820134283E-3</v>
      </c>
      <c r="AV523" s="1">
        <f t="shared" ref="AV523:AV586" si="534">LN(1-AT523)</f>
        <v>-8.24617425554674E-4</v>
      </c>
      <c r="AW523" s="1">
        <f t="shared" ref="AW523:AW586" si="535">-AU523-AV523</f>
        <v>-1.9315211564587542E-3</v>
      </c>
      <c r="AX523" s="1">
        <f t="shared" ref="AX523:AX586" si="536">AV523/AW523</f>
        <v>0.42692642676848824</v>
      </c>
      <c r="AY523" s="1">
        <f t="shared" ref="AY523:AY586" si="537">AU523-(BB523/(AR$8*1000))</f>
        <v>9.023960200509832E-5</v>
      </c>
      <c r="AZ523" s="1">
        <v>3623.7505999999998</v>
      </c>
      <c r="BA523" s="1">
        <f t="shared" si="507"/>
        <v>177.29588531728558</v>
      </c>
      <c r="BB523" s="1">
        <f t="shared" ref="BB523:BB586" si="538">BA523*(1+AS523)</f>
        <v>177.78521136268165</v>
      </c>
      <c r="BC523" s="1">
        <f t="shared" si="500"/>
        <v>1.6531507595462583E-2</v>
      </c>
      <c r="BE523" s="1">
        <v>51.303000000000004</v>
      </c>
      <c r="BF523" s="1">
        <f t="shared" ref="BF523:BF586" si="539">BG523*BF$6</f>
        <v>7.4371338580829865E-2</v>
      </c>
      <c r="BG523" s="1">
        <v>2.9667348135299998E-3</v>
      </c>
      <c r="BH523" s="1">
        <v>1.04299234226E-3</v>
      </c>
      <c r="BI523" s="1">
        <f t="shared" ref="BI523:BI586" si="540">LN(1+BG523)</f>
        <v>2.9623427404030941E-3</v>
      </c>
      <c r="BJ523" s="1">
        <f t="shared" ref="BJ523:BJ586" si="541">LN(1-BH523)</f>
        <v>-1.0435366372696226E-3</v>
      </c>
      <c r="BK523" s="1">
        <f t="shared" ref="BK523:BK586" si="542">-BI523-BJ523</f>
        <v>-1.9188061031334715E-3</v>
      </c>
      <c r="BL523" s="1">
        <f t="shared" ref="BL523:BL586" si="543">BJ523/BK523</f>
        <v>0.54384684078578549</v>
      </c>
      <c r="BM523" s="1">
        <f t="shared" ref="BM523:BM586" si="544">BI523-(BP523/(BF$8*1000))</f>
        <v>1.5660724756896578E-4</v>
      </c>
      <c r="BN523" s="1">
        <v>3776.9369999999999</v>
      </c>
      <c r="BO523" s="1">
        <f t="shared" si="508"/>
        <v>185.0991929158314</v>
      </c>
      <c r="BP523" s="1">
        <f t="shared" ref="BP523:BP586" si="545">BO523*(1+BG523)</f>
        <v>185.64833313541109</v>
      </c>
      <c r="BQ523" s="1">
        <f t="shared" si="501"/>
        <v>2.6497202989254585E-2</v>
      </c>
      <c r="BS523" s="1">
        <v>51.310999999999993</v>
      </c>
      <c r="BT523" s="1">
        <f t="shared" ref="BT523:BT586" si="546">BU523*BT$6</f>
        <v>7.0737837502999903E-2</v>
      </c>
      <c r="BU523" s="1">
        <v>2.82874843106E-3</v>
      </c>
      <c r="BV523" s="1">
        <v>8.9244201080899998E-4</v>
      </c>
      <c r="BW523" s="1">
        <f t="shared" ref="BW523:BW586" si="547">LN(1+BU523)</f>
        <v>2.8247550512888989E-3</v>
      </c>
      <c r="BX523" s="1">
        <f t="shared" ref="BX523:BX586" si="548">LN(1-BV523)</f>
        <v>-8.9284047426827981E-4</v>
      </c>
      <c r="BY523" s="1">
        <f t="shared" ref="BY523:BY586" si="549">-BW523-BX523</f>
        <v>-1.9319145770206191E-3</v>
      </c>
      <c r="BZ523" s="1">
        <f t="shared" ref="BZ523:BZ586" si="550">BX523/BY523</f>
        <v>0.46215318466368743</v>
      </c>
      <c r="CA523" s="1">
        <f t="shared" ref="CA523:CA586" si="551">BW523-(CD523/(BT$8*1000))</f>
        <v>1.3993394165673096E-4</v>
      </c>
      <c r="CB523" s="1">
        <v>3591.3301999999999</v>
      </c>
      <c r="CC523" s="1">
        <f t="shared" si="509"/>
        <v>175.95136918096557</v>
      </c>
      <c r="CD523" s="1">
        <f t="shared" ref="CD523:CD586" si="552">CC523*(1+BU523)</f>
        <v>176.4490913404791</v>
      </c>
      <c r="CE523" s="1">
        <f t="shared" si="502"/>
        <v>2.190617244258939E-2</v>
      </c>
      <c r="CG523" s="1">
        <v>51.292999999999992</v>
      </c>
      <c r="CH523" s="1">
        <f t="shared" ref="CH523:CH586" si="553">CI523*CH$6</f>
        <v>5.6995391137730472E-2</v>
      </c>
      <c r="CI523" s="1">
        <v>2.2732263896600002E-3</v>
      </c>
      <c r="CJ523" s="1">
        <v>6.6209974465900002E-4</v>
      </c>
      <c r="CK523" s="1">
        <f t="shared" ref="CK523:CK586" si="554">LN(1+CI523)</f>
        <v>2.2706465195635496E-3</v>
      </c>
      <c r="CL523" s="1">
        <f t="shared" ref="CL523:CL586" si="555">LN(1-CJ523)</f>
        <v>-6.6231902949259757E-4</v>
      </c>
      <c r="CM523" s="1">
        <f t="shared" ref="CM523:CM586" si="556">-CK523-CL523</f>
        <v>-1.608327490070952E-3</v>
      </c>
      <c r="CN523" s="1">
        <f t="shared" ref="CN523:CN586" si="557">CL523/CM523</f>
        <v>0.41180607406230374</v>
      </c>
      <c r="CO523" s="1">
        <f t="shared" ref="CO523:CO586" si="558">CK523-(CR523/(CH$8*1000))</f>
        <v>8.0349070008669393E-5</v>
      </c>
      <c r="CP523" s="1">
        <v>3049.9096</v>
      </c>
      <c r="CQ523" s="1">
        <f t="shared" si="510"/>
        <v>149.51913710487662</v>
      </c>
      <c r="CR523" s="1">
        <f t="shared" ref="CR523:CR586" si="559">CQ523*(1+CI523)</f>
        <v>149.85902795310264</v>
      </c>
      <c r="CS523" s="1">
        <f t="shared" si="503"/>
        <v>1.1650497945915477E-2</v>
      </c>
    </row>
    <row r="524" spans="1:97" x14ac:dyDescent="0.25">
      <c r="A524" s="1">
        <v>53.343000000000075</v>
      </c>
      <c r="B524" s="1">
        <f t="shared" si="511"/>
        <v>9.434318339455551E-2</v>
      </c>
      <c r="C524" s="1">
        <v>3.7570651620599999E-3</v>
      </c>
      <c r="D524" s="1">
        <v>9.0729130897699998E-4</v>
      </c>
      <c r="E524" s="1">
        <f t="shared" si="512"/>
        <v>3.7500250207472868E-3</v>
      </c>
      <c r="F524" s="1">
        <f t="shared" si="513"/>
        <v>-9.0770314686018021E-4</v>
      </c>
      <c r="G524" s="1">
        <f t="shared" si="514"/>
        <v>-2.8423218738871069E-3</v>
      </c>
      <c r="H524" s="1">
        <f t="shared" si="515"/>
        <v>0.31935269372529657</v>
      </c>
      <c r="I524" s="1">
        <f t="shared" si="516"/>
        <v>7.2622828891026094E-4</v>
      </c>
      <c r="J524" s="1">
        <v>4104.3829999999998</v>
      </c>
      <c r="K524" s="1">
        <f t="shared" si="504"/>
        <v>200.87429917121636</v>
      </c>
      <c r="L524" s="1">
        <f t="shared" si="517"/>
        <v>201.62899700258575</v>
      </c>
      <c r="M524" s="1">
        <f t="shared" si="497"/>
        <v>0.13071002906450199</v>
      </c>
      <c r="O524" s="1">
        <v>58.830000000000041</v>
      </c>
      <c r="P524" s="1">
        <f t="shared" si="518"/>
        <v>0.12112044812239062</v>
      </c>
      <c r="Q524" s="1">
        <v>4.8355818726100001E-3</v>
      </c>
      <c r="R524" s="1">
        <v>1.5570431714900001E-3</v>
      </c>
      <c r="S524" s="1">
        <f t="shared" si="519"/>
        <v>4.8239280003223696E-3</v>
      </c>
      <c r="T524" s="1">
        <f t="shared" si="520"/>
        <v>-1.5582566229700447E-3</v>
      </c>
      <c r="U524" s="1">
        <f t="shared" si="521"/>
        <v>-3.2656713773523251E-3</v>
      </c>
      <c r="V524" s="1">
        <f t="shared" si="522"/>
        <v>0.47716271569046131</v>
      </c>
      <c r="W524" s="1">
        <f t="shared" si="523"/>
        <v>1.5889223684829173E-3</v>
      </c>
      <c r="X524" s="1">
        <v>4405.0823</v>
      </c>
      <c r="Y524" s="1">
        <f t="shared" si="505"/>
        <v>215.71179092653824</v>
      </c>
      <c r="Z524" s="1">
        <f t="shared" si="524"/>
        <v>216.75488295245086</v>
      </c>
      <c r="AA524" s="1">
        <f t="shared" si="498"/>
        <v>0.32210013726595232</v>
      </c>
      <c r="AC524" s="1">
        <v>51.40100000000001</v>
      </c>
      <c r="AD524" s="1">
        <f t="shared" si="525"/>
        <v>8.952903910435818E-2</v>
      </c>
      <c r="AE524" s="1">
        <v>3.5795781295700001E-3</v>
      </c>
      <c r="AF524" s="1">
        <v>1.0560081573199999E-3</v>
      </c>
      <c r="AG524" s="1">
        <f t="shared" si="526"/>
        <v>3.5731866876797733E-3</v>
      </c>
      <c r="AH524" s="1">
        <f t="shared" si="527"/>
        <v>-1.0565661267822738E-3</v>
      </c>
      <c r="AI524" s="1">
        <f t="shared" si="528"/>
        <v>-2.5166205608974992E-3</v>
      </c>
      <c r="AJ524" s="1">
        <f t="shared" si="529"/>
        <v>0.41983529150118359</v>
      </c>
      <c r="AK524" s="1">
        <f t="shared" si="530"/>
        <v>4.4108029344292485E-4</v>
      </c>
      <c r="AL524" s="1">
        <v>4000.6377000000002</v>
      </c>
      <c r="AM524" s="1">
        <f t="shared" si="506"/>
        <v>196.17350526377112</v>
      </c>
      <c r="AN524" s="1">
        <f t="shared" si="531"/>
        <v>196.8757236528144</v>
      </c>
      <c r="AO524" s="1">
        <f t="shared" si="499"/>
        <v>7.9900717086261189E-2</v>
      </c>
      <c r="AQ524" s="1">
        <v>51.385999999999996</v>
      </c>
      <c r="AR524" s="1">
        <f t="shared" si="532"/>
        <v>6.9190979910435518E-2</v>
      </c>
      <c r="AS524" s="1">
        <v>2.7607774827599998E-3</v>
      </c>
      <c r="AT524" s="1">
        <v>8.5384660633299999E-4</v>
      </c>
      <c r="AU524" s="1">
        <f t="shared" si="533"/>
        <v>2.7569735362303022E-3</v>
      </c>
      <c r="AV524" s="1">
        <f t="shared" si="534"/>
        <v>-8.5421134097967712E-4</v>
      </c>
      <c r="AW524" s="1">
        <f t="shared" si="535"/>
        <v>-1.902762195250625E-3</v>
      </c>
      <c r="AX524" s="1">
        <f t="shared" si="536"/>
        <v>0.44893226442685524</v>
      </c>
      <c r="AY524" s="1">
        <f t="shared" si="537"/>
        <v>8.3320821522603426E-5</v>
      </c>
      <c r="AZ524" s="1">
        <v>3634.2872000000002</v>
      </c>
      <c r="BA524" s="1">
        <f t="shared" si="507"/>
        <v>177.81139977494007</v>
      </c>
      <c r="BB524" s="1">
        <f t="shared" si="538"/>
        <v>178.30229748361677</v>
      </c>
      <c r="BC524" s="1">
        <f t="shared" si="500"/>
        <v>1.5299661942329585E-2</v>
      </c>
      <c r="BE524" s="1">
        <v>51.395000000000003</v>
      </c>
      <c r="BF524" s="1">
        <f t="shared" si="539"/>
        <v>7.4468612941648485E-2</v>
      </c>
      <c r="BG524" s="1">
        <v>2.9706151690299999E-3</v>
      </c>
      <c r="BH524" s="1">
        <v>1.05310929939E-3</v>
      </c>
      <c r="BI524" s="1">
        <f t="shared" si="540"/>
        <v>2.9662116104852716E-3</v>
      </c>
      <c r="BJ524" s="1">
        <f t="shared" si="541"/>
        <v>-1.0536642086090996E-3</v>
      </c>
      <c r="BK524" s="1">
        <f t="shared" si="542"/>
        <v>-1.912547401876172E-3</v>
      </c>
      <c r="BL524" s="1">
        <f t="shared" si="543"/>
        <v>0.55092187915210644</v>
      </c>
      <c r="BM524" s="1">
        <f t="shared" si="544"/>
        <v>1.5504637494208979E-4</v>
      </c>
      <c r="BN524" s="1">
        <v>3784.2316000000001</v>
      </c>
      <c r="BO524" s="1">
        <f t="shared" si="508"/>
        <v>185.45668486569551</v>
      </c>
      <c r="BP524" s="1">
        <f t="shared" si="545"/>
        <v>186.00760530695558</v>
      </c>
      <c r="BQ524" s="1">
        <f t="shared" si="501"/>
        <v>2.6207149198789286E-2</v>
      </c>
      <c r="BS524" s="1">
        <v>51.415999999999997</v>
      </c>
      <c r="BT524" s="1">
        <f t="shared" si="546"/>
        <v>7.0861818419064165E-2</v>
      </c>
      <c r="BU524" s="1">
        <v>2.8337063267799998E-3</v>
      </c>
      <c r="BV524" s="1">
        <v>8.6803251178899999E-4</v>
      </c>
      <c r="BW524" s="1">
        <f t="shared" si="547"/>
        <v>2.8296989497083157E-3</v>
      </c>
      <c r="BX524" s="1">
        <f t="shared" si="548"/>
        <v>-8.6840947016698521E-4</v>
      </c>
      <c r="BY524" s="1">
        <f t="shared" si="549"/>
        <v>-1.9612894795413304E-3</v>
      </c>
      <c r="BZ524" s="1">
        <f t="shared" si="550"/>
        <v>0.44277475570310637</v>
      </c>
      <c r="CA524" s="1">
        <f t="shared" si="551"/>
        <v>1.3759345356344167E-4</v>
      </c>
      <c r="CB524" s="1">
        <v>3601.0563000000002</v>
      </c>
      <c r="CC524" s="1">
        <f t="shared" si="509"/>
        <v>176.42788359665226</v>
      </c>
      <c r="CD524" s="1">
        <f t="shared" si="552"/>
        <v>176.92782840662051</v>
      </c>
      <c r="CE524" s="1">
        <f t="shared" si="502"/>
        <v>2.1492635206033724E-2</v>
      </c>
      <c r="CG524" s="1">
        <v>51.393000000000001</v>
      </c>
      <c r="CH524" s="1">
        <f t="shared" si="553"/>
        <v>5.7199480812836163E-2</v>
      </c>
      <c r="CI524" s="1">
        <v>2.2813663817900002E-3</v>
      </c>
      <c r="CJ524" s="1">
        <v>6.3079217216000004E-4</v>
      </c>
      <c r="CK524" s="1">
        <f t="shared" si="554"/>
        <v>2.2787680166375572E-3</v>
      </c>
      <c r="CL524" s="1">
        <f t="shared" si="555"/>
        <v>-6.3099120524563821E-4</v>
      </c>
      <c r="CM524" s="1">
        <f t="shared" si="556"/>
        <v>-1.647776811391919E-3</v>
      </c>
      <c r="CN524" s="1">
        <f t="shared" si="557"/>
        <v>0.38293487375430652</v>
      </c>
      <c r="CO524" s="1">
        <f t="shared" si="558"/>
        <v>8.3214107331893664E-5</v>
      </c>
      <c r="CP524" s="1">
        <v>3057.2042000000001</v>
      </c>
      <c r="CQ524" s="1">
        <f t="shared" si="510"/>
        <v>149.87674845752957</v>
      </c>
      <c r="CR524" s="1">
        <f t="shared" si="559"/>
        <v>150.21867223287256</v>
      </c>
      <c r="CS524" s="1">
        <f t="shared" si="503"/>
        <v>1.2080364851365539E-2</v>
      </c>
    </row>
    <row r="525" spans="1:97" x14ac:dyDescent="0.25">
      <c r="A525" s="1">
        <v>53.529999999999973</v>
      </c>
      <c r="B525" s="1">
        <f t="shared" si="511"/>
        <v>9.4366072757424202E-2</v>
      </c>
      <c r="C525" s="1">
        <v>3.7579766940299998E-3</v>
      </c>
      <c r="D525" s="1">
        <v>9.9700421560599997E-4</v>
      </c>
      <c r="E525" s="1">
        <f t="shared" si="512"/>
        <v>3.7509331404386682E-3</v>
      </c>
      <c r="F525" s="1">
        <f t="shared" si="513"/>
        <v>-9.9750155490269869E-4</v>
      </c>
      <c r="G525" s="1">
        <f t="shared" si="514"/>
        <v>-2.7534315855359693E-3</v>
      </c>
      <c r="H525" s="1">
        <f t="shared" si="515"/>
        <v>0.36227577258235383</v>
      </c>
      <c r="I525" s="1">
        <f t="shared" si="516"/>
        <v>7.1041421600795277E-4</v>
      </c>
      <c r="J525" s="1">
        <v>4127.0772999999999</v>
      </c>
      <c r="K525" s="1">
        <f t="shared" si="504"/>
        <v>201.98499025625432</v>
      </c>
      <c r="L525" s="1">
        <f t="shared" si="517"/>
        <v>202.74404514218122</v>
      </c>
      <c r="M525" s="1">
        <f t="shared" ref="M525:M588" si="560">(((L525+L524)/2)*(I525-I524))+M524</f>
        <v>0.12751263668039925</v>
      </c>
      <c r="O525" s="1">
        <v>58.866999999999962</v>
      </c>
      <c r="P525" s="1">
        <f t="shared" si="518"/>
        <v>0.12445831518834009</v>
      </c>
      <c r="Q525" s="1">
        <v>4.9688420258500003E-3</v>
      </c>
      <c r="R525" s="1">
        <v>1.53105927166E-3</v>
      </c>
      <c r="S525" s="1">
        <f t="shared" si="519"/>
        <v>4.9565380710841793E-3</v>
      </c>
      <c r="T525" s="1">
        <f t="shared" si="520"/>
        <v>-1.5322325406224434E-3</v>
      </c>
      <c r="U525" s="1">
        <f t="shared" si="521"/>
        <v>-3.4243055304617361E-3</v>
      </c>
      <c r="V525" s="1">
        <f t="shared" si="522"/>
        <v>0.44745789386843526</v>
      </c>
      <c r="W525" s="1">
        <f t="shared" si="523"/>
        <v>1.7181269456504719E-3</v>
      </c>
      <c r="X525" s="1">
        <v>4409.1347999999998</v>
      </c>
      <c r="Y525" s="1">
        <f t="shared" si="505"/>
        <v>215.91023716958114</v>
      </c>
      <c r="Z525" s="1">
        <f t="shared" si="524"/>
        <v>216.9830610298406</v>
      </c>
      <c r="AA525" s="1">
        <f t="shared" ref="AA525:AA588" si="561">(((Z525+Z524)/2)*(W525-W524))+AA524</f>
        <v>0.35012060109283055</v>
      </c>
      <c r="AC525" s="1">
        <v>51.509000000000015</v>
      </c>
      <c r="AD525" s="1">
        <f t="shared" si="525"/>
        <v>9.0280535426997488E-2</v>
      </c>
      <c r="AE525" s="1">
        <v>3.6096246913100002E-3</v>
      </c>
      <c r="AF525" s="1">
        <v>1.04606815148E-3</v>
      </c>
      <c r="AG525" s="1">
        <f t="shared" si="526"/>
        <v>3.6031256308546476E-3</v>
      </c>
      <c r="AH525" s="1">
        <f t="shared" si="527"/>
        <v>-1.0466156626247271E-3</v>
      </c>
      <c r="AI525" s="1">
        <f t="shared" si="528"/>
        <v>-2.5565099682299205E-3</v>
      </c>
      <c r="AJ525" s="1">
        <f t="shared" si="529"/>
        <v>0.40939236522882955</v>
      </c>
      <c r="AK525" s="1">
        <f t="shared" si="530"/>
        <v>4.6204145415642888E-4</v>
      </c>
      <c r="AL525" s="1">
        <v>4011.9848999999999</v>
      </c>
      <c r="AM525" s="1">
        <f t="shared" si="506"/>
        <v>196.72992155683585</v>
      </c>
      <c r="AN525" s="1">
        <f t="shared" si="531"/>
        <v>197.44004273920689</v>
      </c>
      <c r="AO525" s="1">
        <f t="shared" ref="AO525:AO588" si="562">(((AN525+AN524)/2)*(AK525-AK524))+AO524</f>
        <v>8.4033375161867027E-2</v>
      </c>
      <c r="AQ525" s="1">
        <v>51.515999999999991</v>
      </c>
      <c r="AR525" s="1">
        <f t="shared" si="532"/>
        <v>6.9873807227461199E-2</v>
      </c>
      <c r="AS525" s="1">
        <v>2.7880228590199999E-3</v>
      </c>
      <c r="AT525" s="1">
        <v>8.1346736988099997E-4</v>
      </c>
      <c r="AU525" s="1">
        <f t="shared" si="533"/>
        <v>2.784143532050907E-3</v>
      </c>
      <c r="AV525" s="1">
        <f t="shared" si="534"/>
        <v>-8.1379841400313821E-4</v>
      </c>
      <c r="AW525" s="1">
        <f t="shared" si="535"/>
        <v>-1.9703451180477687E-3</v>
      </c>
      <c r="AX525" s="1">
        <f t="shared" si="536"/>
        <v>0.41302328538741234</v>
      </c>
      <c r="AY525" s="1">
        <f t="shared" si="537"/>
        <v>1.0326266069661224E-4</v>
      </c>
      <c r="AZ525" s="1">
        <v>3644.0133999999998</v>
      </c>
      <c r="BA525" s="1">
        <f t="shared" si="507"/>
        <v>178.28726454327511</v>
      </c>
      <c r="BB525" s="1">
        <f t="shared" si="538"/>
        <v>178.78433351229393</v>
      </c>
      <c r="BC525" s="1">
        <f t="shared" ref="BC525:BC588" si="563">(((BB525+BB524)/2)*(AY525-AY524))+BC524</f>
        <v>1.8860144025584124E-2</v>
      </c>
      <c r="BE525" s="1">
        <v>51.494999999999997</v>
      </c>
      <c r="BF525" s="1">
        <f t="shared" si="539"/>
        <v>7.4670790224287478E-2</v>
      </c>
      <c r="BG525" s="1">
        <v>2.9786801897000001E-3</v>
      </c>
      <c r="BH525" s="1">
        <v>9.9617172963899995E-4</v>
      </c>
      <c r="BI525" s="1">
        <f t="shared" si="540"/>
        <v>2.9742527117121781E-3</v>
      </c>
      <c r="BJ525" s="1">
        <f t="shared" si="541"/>
        <v>-9.9666823846250628E-4</v>
      </c>
      <c r="BK525" s="1">
        <f t="shared" si="542"/>
        <v>-1.9775844732496718E-3</v>
      </c>
      <c r="BL525" s="1">
        <f t="shared" si="543"/>
        <v>0.50398263737615623</v>
      </c>
      <c r="BM525" s="1">
        <f t="shared" si="544"/>
        <v>1.5583965432825397E-4</v>
      </c>
      <c r="BN525" s="1">
        <v>3793.9576999999999</v>
      </c>
      <c r="BO525" s="1">
        <f t="shared" si="508"/>
        <v>185.93333916525586</v>
      </c>
      <c r="BP525" s="1">
        <f t="shared" si="545"/>
        <v>186.48717511923218</v>
      </c>
      <c r="BQ525" s="1">
        <f t="shared" ref="BQ525:BQ588" si="564">(((BP525+BP524)/2)*(BM525-BM524))+BQ524</f>
        <v>2.635489541417221E-2</v>
      </c>
      <c r="BS525" s="1">
        <v>51.510999999999996</v>
      </c>
      <c r="BT525" s="1">
        <f t="shared" si="546"/>
        <v>7.1081163448526746E-2</v>
      </c>
      <c r="BU525" s="1">
        <v>2.8424777556200001E-3</v>
      </c>
      <c r="BV525" s="1">
        <v>8.83859291207E-4</v>
      </c>
      <c r="BW525" s="1">
        <f t="shared" si="547"/>
        <v>2.8384455548777793E-3</v>
      </c>
      <c r="BX525" s="1">
        <f t="shared" si="548"/>
        <v>-8.842501251421454E-4</v>
      </c>
      <c r="BY525" s="1">
        <f t="shared" si="549"/>
        <v>-1.9541954297356339E-3</v>
      </c>
      <c r="BZ525" s="1">
        <f t="shared" si="550"/>
        <v>0.45248807344809311</v>
      </c>
      <c r="CA525" s="1">
        <f t="shared" si="551"/>
        <v>1.4025718555710134E-4</v>
      </c>
      <c r="CB525" s="1">
        <v>3609.1614</v>
      </c>
      <c r="CC525" s="1">
        <f t="shared" si="509"/>
        <v>176.824979759614</v>
      </c>
      <c r="CD525" s="1">
        <f t="shared" si="552"/>
        <v>177.32760083121866</v>
      </c>
      <c r="CE525" s="1">
        <f t="shared" ref="CE525:CE588" si="565">(((CD525+CD524)/2)*(CA525-CA524))+CE524</f>
        <v>2.1964455966427959E-2</v>
      </c>
      <c r="CG525" s="1">
        <v>51.492999999999995</v>
      </c>
      <c r="CH525" s="1">
        <f t="shared" si="553"/>
        <v>5.7435986893975E-2</v>
      </c>
      <c r="CI525" s="1">
        <v>2.2907992824900002E-3</v>
      </c>
      <c r="CJ525" s="1">
        <v>5.7014363119400001E-4</v>
      </c>
      <c r="CK525" s="1">
        <f t="shared" si="554"/>
        <v>2.2881794021309253E-3</v>
      </c>
      <c r="CL525" s="1">
        <f t="shared" si="555"/>
        <v>-5.703062248782107E-4</v>
      </c>
      <c r="CM525" s="1">
        <f t="shared" si="556"/>
        <v>-1.7178731772527146E-3</v>
      </c>
      <c r="CN525" s="1">
        <f t="shared" si="557"/>
        <v>0.33198389289147945</v>
      </c>
      <c r="CO525" s="1">
        <f t="shared" si="558"/>
        <v>8.7366109036206892E-5</v>
      </c>
      <c r="CP525" s="1">
        <v>3064.4987999999998</v>
      </c>
      <c r="CQ525" s="1">
        <f t="shared" si="510"/>
        <v>150.23435981018253</v>
      </c>
      <c r="CR525" s="1">
        <f t="shared" si="559"/>
        <v>150.57851657384106</v>
      </c>
      <c r="CS525" s="1">
        <f t="shared" ref="CS525:CS588" si="566">(((CR525+CR524)/2)*(CO525-CO524))+CS524</f>
        <v>1.2704820071654591E-2</v>
      </c>
    </row>
    <row r="526" spans="1:97" x14ac:dyDescent="0.25">
      <c r="A526" s="1">
        <v>53.603000000000065</v>
      </c>
      <c r="B526" s="1">
        <f t="shared" si="511"/>
        <v>9.5184325092136993E-2</v>
      </c>
      <c r="C526" s="1">
        <v>3.7905622739300001E-3</v>
      </c>
      <c r="D526" s="1">
        <v>9.8064949270300003E-4</v>
      </c>
      <c r="E526" s="1">
        <f t="shared" si="512"/>
        <v>3.7833961960214227E-3</v>
      </c>
      <c r="F526" s="1">
        <f t="shared" si="513"/>
        <v>-9.811306440030529E-4</v>
      </c>
      <c r="G526" s="1">
        <f t="shared" si="514"/>
        <v>-2.8022655520183698E-3</v>
      </c>
      <c r="H526" s="1">
        <f t="shared" si="515"/>
        <v>0.3501205099196899</v>
      </c>
      <c r="I526" s="1">
        <f t="shared" si="516"/>
        <v>7.4218143086901642E-4</v>
      </c>
      <c r="J526" s="1">
        <v>4127.8878000000004</v>
      </c>
      <c r="K526" s="1">
        <f t="shared" si="504"/>
        <v>202.02465727063341</v>
      </c>
      <c r="L526" s="1">
        <f t="shared" si="517"/>
        <v>202.79044431488711</v>
      </c>
      <c r="M526" s="1">
        <f t="shared" si="560"/>
        <v>0.13395398731047647</v>
      </c>
      <c r="O526" s="1">
        <v>59.221000000000004</v>
      </c>
      <c r="P526" s="1">
        <f t="shared" si="518"/>
        <v>0.12638473805746311</v>
      </c>
      <c r="Q526" s="1">
        <v>5.0457520410400001E-3</v>
      </c>
      <c r="R526" s="1">
        <v>1.5813582576800001E-3</v>
      </c>
      <c r="S526" s="1">
        <f t="shared" si="519"/>
        <v>5.0330648937795099E-3</v>
      </c>
      <c r="T526" s="1">
        <f t="shared" si="520"/>
        <v>-1.5826099243792724E-3</v>
      </c>
      <c r="U526" s="1">
        <f t="shared" si="521"/>
        <v>-3.4504549694002375E-3</v>
      </c>
      <c r="V526" s="1">
        <f t="shared" si="522"/>
        <v>0.45866702751213229</v>
      </c>
      <c r="W526" s="1">
        <f t="shared" si="523"/>
        <v>1.7819036524745358E-3</v>
      </c>
      <c r="X526" s="1">
        <v>4426.1554999999998</v>
      </c>
      <c r="Y526" s="1">
        <f t="shared" si="505"/>
        <v>216.74372118413027</v>
      </c>
      <c r="Z526" s="1">
        <f t="shared" si="524"/>
        <v>217.8373562576777</v>
      </c>
      <c r="AA526" s="1">
        <f t="shared" si="561"/>
        <v>0.36398630823006212</v>
      </c>
      <c r="AC526" s="1">
        <v>51.596000000000004</v>
      </c>
      <c r="AD526" s="1">
        <f t="shared" si="525"/>
        <v>9.0749739474964231E-2</v>
      </c>
      <c r="AE526" s="1">
        <v>3.6283845547600002E-3</v>
      </c>
      <c r="AF526" s="1">
        <v>1.0721015278199999E-3</v>
      </c>
      <c r="AG526" s="1">
        <f t="shared" si="526"/>
        <v>3.6218178470882427E-3</v>
      </c>
      <c r="AH526" s="1">
        <f t="shared" si="527"/>
        <v>-1.072676639751978E-3</v>
      </c>
      <c r="AI526" s="1">
        <f t="shared" si="528"/>
        <v>-2.5491412073362649E-3</v>
      </c>
      <c r="AJ526" s="1">
        <f t="shared" si="529"/>
        <v>0.4207992231520496</v>
      </c>
      <c r="AK526" s="1">
        <f t="shared" si="530"/>
        <v>4.7559829567825904E-4</v>
      </c>
      <c r="AL526" s="1">
        <v>4018.4690000000001</v>
      </c>
      <c r="AM526" s="1">
        <f t="shared" si="506"/>
        <v>197.04787302379344</v>
      </c>
      <c r="AN526" s="1">
        <f t="shared" si="531"/>
        <v>197.76283848282128</v>
      </c>
      <c r="AO526" s="1">
        <f t="shared" si="562"/>
        <v>8.6712226576715873E-2</v>
      </c>
      <c r="AQ526" s="1">
        <v>51.599999999999994</v>
      </c>
      <c r="AR526" s="1">
        <f t="shared" si="532"/>
        <v>6.9684984916733167E-2</v>
      </c>
      <c r="AS526" s="1">
        <v>2.7804886922199999E-3</v>
      </c>
      <c r="AT526" s="1">
        <v>8.0933404387900003E-4</v>
      </c>
      <c r="AU526" s="1">
        <f t="shared" si="533"/>
        <v>2.7766302840550039E-3</v>
      </c>
      <c r="AV526" s="1">
        <f t="shared" si="534"/>
        <v>-8.0966173149399974E-4</v>
      </c>
      <c r="AW526" s="1">
        <f t="shared" si="535"/>
        <v>-1.9669685525610043E-3</v>
      </c>
      <c r="AX526" s="1">
        <f t="shared" si="536"/>
        <v>0.41162922022307658</v>
      </c>
      <c r="AY526" s="1">
        <f t="shared" si="537"/>
        <v>9.0999346995944159E-5</v>
      </c>
      <c r="AZ526" s="1">
        <v>3650.4974000000002</v>
      </c>
      <c r="BA526" s="1">
        <f t="shared" si="507"/>
        <v>178.60450119868878</v>
      </c>
      <c r="BB526" s="1">
        <f t="shared" si="538"/>
        <v>179.10110899465133</v>
      </c>
      <c r="BC526" s="1">
        <f t="shared" si="563"/>
        <v>1.6665713300401584E-2</v>
      </c>
      <c r="BE526" s="1">
        <v>51.595999999999997</v>
      </c>
      <c r="BF526" s="1">
        <f t="shared" si="539"/>
        <v>7.5416562270793547E-2</v>
      </c>
      <c r="BG526" s="1">
        <v>3.00842965953E-3</v>
      </c>
      <c r="BH526" s="1">
        <v>1.0805585188800001E-3</v>
      </c>
      <c r="BI526" s="1">
        <f t="shared" si="540"/>
        <v>3.0039133906728205E-3</v>
      </c>
      <c r="BJ526" s="1">
        <f t="shared" si="541"/>
        <v>-1.0811427431332804E-3</v>
      </c>
      <c r="BK526" s="1">
        <f t="shared" si="542"/>
        <v>-1.9227706475395401E-3</v>
      </c>
      <c r="BL526" s="1">
        <f t="shared" si="543"/>
        <v>0.56228377758769987</v>
      </c>
      <c r="BM526" s="1">
        <f t="shared" si="544"/>
        <v>1.8059975711212173E-4</v>
      </c>
      <c r="BN526" s="1">
        <v>3800.4418000000001</v>
      </c>
      <c r="BO526" s="1">
        <f t="shared" si="508"/>
        <v>186.25111033188787</v>
      </c>
      <c r="BP526" s="1">
        <f t="shared" si="545"/>
        <v>186.81143369633074</v>
      </c>
      <c r="BQ526" s="1">
        <f t="shared" si="564"/>
        <v>3.0976351375846301E-2</v>
      </c>
      <c r="BS526" s="1">
        <v>51.611000000000004</v>
      </c>
      <c r="BT526" s="1">
        <f t="shared" si="546"/>
        <v>7.1485519166076872E-2</v>
      </c>
      <c r="BU526" s="1">
        <v>2.8586476109900001E-3</v>
      </c>
      <c r="BV526" s="1">
        <v>8.9787505567099995E-4</v>
      </c>
      <c r="BW526" s="1">
        <f t="shared" si="547"/>
        <v>2.8545694480798657E-3</v>
      </c>
      <c r="BX526" s="1">
        <f t="shared" si="548"/>
        <v>-8.9827838692421226E-4</v>
      </c>
      <c r="BY526" s="1">
        <f t="shared" si="549"/>
        <v>-1.9562910611556532E-3</v>
      </c>
      <c r="BZ526" s="1">
        <f t="shared" si="550"/>
        <v>0.45917420201959419</v>
      </c>
      <c r="CA526" s="1">
        <f t="shared" si="551"/>
        <v>1.4361279020504722E-4</v>
      </c>
      <c r="CB526" s="1">
        <v>3626.1821</v>
      </c>
      <c r="CC526" s="1">
        <f t="shared" si="509"/>
        <v>177.65888121189997</v>
      </c>
      <c r="CD526" s="1">
        <f t="shared" si="552"/>
        <v>178.1667453482475</v>
      </c>
      <c r="CE526" s="1">
        <f t="shared" si="565"/>
        <v>2.2560905206607109E-2</v>
      </c>
      <c r="CG526" s="1">
        <v>51.599999999999994</v>
      </c>
      <c r="CH526" s="1">
        <f t="shared" si="553"/>
        <v>5.7472226953102827E-2</v>
      </c>
      <c r="CI526" s="1">
        <v>2.2922446951300001E-3</v>
      </c>
      <c r="CJ526" s="1">
        <v>6.8939552875199996E-4</v>
      </c>
      <c r="CK526" s="1">
        <f t="shared" si="554"/>
        <v>2.2896215101484933E-3</v>
      </c>
      <c r="CL526" s="1">
        <f t="shared" si="555"/>
        <v>-6.8963327112151927E-4</v>
      </c>
      <c r="CM526" s="1">
        <f t="shared" si="556"/>
        <v>-1.5999882390269741E-3</v>
      </c>
      <c r="CN526" s="1">
        <f t="shared" si="557"/>
        <v>0.43102396273919907</v>
      </c>
      <c r="CO526" s="1">
        <f t="shared" si="558"/>
        <v>8.2984242284589449E-5</v>
      </c>
      <c r="CP526" s="1">
        <v>3072.6039000000001</v>
      </c>
      <c r="CQ526" s="1">
        <f t="shared" si="510"/>
        <v>150.63170521286224</v>
      </c>
      <c r="CR526" s="1">
        <f t="shared" si="559"/>
        <v>150.97698994005481</v>
      </c>
      <c r="CS526" s="1">
        <f t="shared" si="566"/>
        <v>1.2044132047774391E-2</v>
      </c>
    </row>
    <row r="527" spans="1:97" x14ac:dyDescent="0.25">
      <c r="A527" s="1">
        <v>53.706000000000131</v>
      </c>
      <c r="B527" s="1">
        <f t="shared" si="511"/>
        <v>9.5706939234765684E-2</v>
      </c>
      <c r="C527" s="1">
        <v>3.8113745395099998E-3</v>
      </c>
      <c r="D527" s="1">
        <v>1.00764271338E-3</v>
      </c>
      <c r="E527" s="1">
        <f t="shared" si="512"/>
        <v>3.8041296543820167E-3</v>
      </c>
      <c r="F527" s="1">
        <f t="shared" si="513"/>
        <v>-1.0081507265915118E-3</v>
      </c>
      <c r="G527" s="1">
        <f t="shared" si="514"/>
        <v>-2.7959789277905052E-3</v>
      </c>
      <c r="H527" s="1">
        <f t="shared" si="515"/>
        <v>0.36057164686437493</v>
      </c>
      <c r="I527" s="1">
        <f t="shared" si="516"/>
        <v>7.538944818410425E-4</v>
      </c>
      <c r="J527" s="1">
        <v>4140.0455000000002</v>
      </c>
      <c r="K527" s="1">
        <f t="shared" si="504"/>
        <v>202.61967227460207</v>
      </c>
      <c r="L527" s="1">
        <f t="shared" si="517"/>
        <v>203.39193173471335</v>
      </c>
      <c r="M527" s="1">
        <f t="shared" si="560"/>
        <v>0.13633280474778028</v>
      </c>
      <c r="O527" s="1">
        <v>59.303999999999974</v>
      </c>
      <c r="P527" s="1">
        <f t="shared" si="518"/>
        <v>0.12792587168731745</v>
      </c>
      <c r="Q527" s="1">
        <v>5.1072798669300002E-3</v>
      </c>
      <c r="R527" s="1">
        <v>1.72613665927E-3</v>
      </c>
      <c r="S527" s="1">
        <f t="shared" si="519"/>
        <v>5.094281950324491E-3</v>
      </c>
      <c r="T527" s="1">
        <f t="shared" si="520"/>
        <v>-1.7276281497446259E-3</v>
      </c>
      <c r="U527" s="1">
        <f t="shared" si="521"/>
        <v>-3.3666538005798653E-3</v>
      </c>
      <c r="V527" s="1">
        <f t="shared" si="522"/>
        <v>0.51315883725468381</v>
      </c>
      <c r="W527" s="1">
        <f t="shared" si="523"/>
        <v>1.8500662638837517E-3</v>
      </c>
      <c r="X527" s="1">
        <v>4416.4294</v>
      </c>
      <c r="Y527" s="1">
        <f t="shared" si="505"/>
        <v>216.26744530394285</v>
      </c>
      <c r="Z527" s="1">
        <f t="shared" si="524"/>
        <v>217.37198367321608</v>
      </c>
      <c r="AA527" s="1">
        <f t="shared" si="561"/>
        <v>0.37881881078974755</v>
      </c>
      <c r="AC527" s="1">
        <v>51.698000000000036</v>
      </c>
      <c r="AD527" s="1">
        <f t="shared" si="525"/>
        <v>9.095000999241673E-2</v>
      </c>
      <c r="AE527" s="1">
        <v>3.6363918334200002E-3</v>
      </c>
      <c r="AF527" s="1">
        <v>1.06295046862E-3</v>
      </c>
      <c r="AG527" s="1">
        <f t="shared" si="526"/>
        <v>3.6297961454713344E-3</v>
      </c>
      <c r="AH527" s="1">
        <f t="shared" si="527"/>
        <v>-1.063515801118544E-3</v>
      </c>
      <c r="AI527" s="1">
        <f t="shared" si="528"/>
        <v>-2.5662803443527904E-3</v>
      </c>
      <c r="AJ527" s="1">
        <f t="shared" si="529"/>
        <v>0.41441918201137146</v>
      </c>
      <c r="AK527" s="1">
        <f t="shared" si="530"/>
        <v>4.8735903768774673E-4</v>
      </c>
      <c r="AL527" s="1">
        <v>4013.6059</v>
      </c>
      <c r="AM527" s="1">
        <f t="shared" si="506"/>
        <v>196.80940819768628</v>
      </c>
      <c r="AN527" s="1">
        <f t="shared" si="531"/>
        <v>197.52508432239657</v>
      </c>
      <c r="AO527" s="1">
        <f t="shared" si="562"/>
        <v>8.9036666216505106E-2</v>
      </c>
      <c r="AQ527" s="1">
        <v>51.700000000000017</v>
      </c>
      <c r="AR527" s="1">
        <f t="shared" si="532"/>
        <v>7.0215226721191099E-2</v>
      </c>
      <c r="AS527" s="1">
        <v>2.80164577998E-3</v>
      </c>
      <c r="AT527" s="1">
        <v>7.9844432184500002E-4</v>
      </c>
      <c r="AU527" s="1">
        <f t="shared" si="533"/>
        <v>2.7977284853174644E-3</v>
      </c>
      <c r="AV527" s="1">
        <f t="shared" si="534"/>
        <v>-7.987632482871303E-4</v>
      </c>
      <c r="AW527" s="1">
        <f t="shared" si="535"/>
        <v>-1.9989652370303338E-3</v>
      </c>
      <c r="AX527" s="1">
        <f t="shared" si="536"/>
        <v>0.39958836376453166</v>
      </c>
      <c r="AY527" s="1">
        <f t="shared" si="537"/>
        <v>1.0786679226186145E-4</v>
      </c>
      <c r="AZ527" s="1">
        <v>3656.1709999999998</v>
      </c>
      <c r="BA527" s="1">
        <f t="shared" si="507"/>
        <v>178.882088164783</v>
      </c>
      <c r="BB527" s="1">
        <f t="shared" si="538"/>
        <v>179.38325241220386</v>
      </c>
      <c r="BC527" s="1">
        <f t="shared" si="563"/>
        <v>1.9689070972760306E-2</v>
      </c>
      <c r="BE527" s="1">
        <v>51.702999999999996</v>
      </c>
      <c r="BF527" s="1">
        <f t="shared" si="539"/>
        <v>7.5738905432681941E-2</v>
      </c>
      <c r="BG527" s="1">
        <v>3.0212881974900001E-3</v>
      </c>
      <c r="BH527" s="1">
        <v>1.11726205796E-3</v>
      </c>
      <c r="BI527" s="1">
        <f t="shared" si="540"/>
        <v>3.0167332784797386E-3</v>
      </c>
      <c r="BJ527" s="1">
        <f t="shared" si="541"/>
        <v>-1.1178866604862558E-3</v>
      </c>
      <c r="BK527" s="1">
        <f t="shared" si="542"/>
        <v>-1.8988466179934828E-3</v>
      </c>
      <c r="BL527" s="1">
        <f t="shared" si="543"/>
        <v>0.58871877796403072</v>
      </c>
      <c r="BM527" s="1">
        <f t="shared" si="544"/>
        <v>1.8134088565389039E-4</v>
      </c>
      <c r="BN527" s="1">
        <v>3816.652</v>
      </c>
      <c r="BO527" s="1">
        <f t="shared" si="508"/>
        <v>187.04553579808024</v>
      </c>
      <c r="BP527" s="1">
        <f t="shared" si="545"/>
        <v>187.61065426778018</v>
      </c>
      <c r="BQ527" s="1">
        <f t="shared" si="564"/>
        <v>3.1115098823875711E-2</v>
      </c>
      <c r="BS527" s="1">
        <v>51.709999999999994</v>
      </c>
      <c r="BT527" s="1">
        <f t="shared" si="546"/>
        <v>7.133865645227834E-2</v>
      </c>
      <c r="BU527" s="1">
        <v>2.85277469084E-3</v>
      </c>
      <c r="BV527" s="1">
        <v>9.0283568715699997E-4</v>
      </c>
      <c r="BW527" s="1">
        <f t="shared" si="547"/>
        <v>2.8487132515356479E-3</v>
      </c>
      <c r="BX527" s="1">
        <f t="shared" si="548"/>
        <v>-9.0324348876636405E-4</v>
      </c>
      <c r="BY527" s="1">
        <f t="shared" si="549"/>
        <v>-1.945469762769284E-3</v>
      </c>
      <c r="BZ527" s="1">
        <f t="shared" si="550"/>
        <v>0.46428040468778081</v>
      </c>
      <c r="CA527" s="1">
        <f t="shared" si="551"/>
        <v>1.4080212638156731E-4</v>
      </c>
      <c r="CB527" s="1">
        <v>3622.1296000000002</v>
      </c>
      <c r="CC527" s="1">
        <f t="shared" si="509"/>
        <v>177.46033558008762</v>
      </c>
      <c r="CD527" s="1">
        <f t="shared" si="552"/>
        <v>177.96658993405848</v>
      </c>
      <c r="CE527" s="1">
        <f t="shared" si="565"/>
        <v>2.2060419665700499E-2</v>
      </c>
      <c r="CG527" s="1">
        <v>51.701999999999998</v>
      </c>
      <c r="CH527" s="1">
        <f t="shared" si="553"/>
        <v>5.7720186480659019E-2</v>
      </c>
      <c r="CI527" s="1">
        <v>2.3021344095500002E-3</v>
      </c>
      <c r="CJ527" s="1">
        <v>6.7161786137100003E-4</v>
      </c>
      <c r="CK527" s="1">
        <f t="shared" si="554"/>
        <v>2.2994885580891957E-3</v>
      </c>
      <c r="CL527" s="1">
        <f t="shared" si="555"/>
        <v>-6.7184349768013949E-4</v>
      </c>
      <c r="CM527" s="1">
        <f t="shared" si="556"/>
        <v>-1.6276450604090563E-3</v>
      </c>
      <c r="CN527" s="1">
        <f t="shared" si="557"/>
        <v>0.41277027407393918</v>
      </c>
      <c r="CO527" s="1">
        <f t="shared" si="558"/>
        <v>8.7008658731357186E-5</v>
      </c>
      <c r="CP527" s="1">
        <v>3080.7089999999998</v>
      </c>
      <c r="CQ527" s="1">
        <f t="shared" si="510"/>
        <v>151.02905061554193</v>
      </c>
      <c r="CR527" s="1">
        <f t="shared" si="559"/>
        <v>151.37673978980564</v>
      </c>
      <c r="CS527" s="1">
        <f t="shared" si="566"/>
        <v>1.2652530709107599E-2</v>
      </c>
    </row>
    <row r="528" spans="1:97" x14ac:dyDescent="0.25">
      <c r="A528" s="1">
        <v>53.843000000000075</v>
      </c>
      <c r="B528" s="1">
        <f t="shared" si="511"/>
        <v>9.6832277366530189E-2</v>
      </c>
      <c r="C528" s="1">
        <v>3.8561893161399999E-3</v>
      </c>
      <c r="D528" s="1">
        <v>1.0095481993599999E-3</v>
      </c>
      <c r="E528" s="1">
        <f t="shared" si="512"/>
        <v>3.8487732771053463E-3</v>
      </c>
      <c r="F528" s="1">
        <f t="shared" si="513"/>
        <v>-1.0100581363763576E-3</v>
      </c>
      <c r="G528" s="1">
        <f t="shared" si="514"/>
        <v>-2.8387151407289887E-3</v>
      </c>
      <c r="H528" s="1">
        <f t="shared" si="515"/>
        <v>0.3558152496121792</v>
      </c>
      <c r="I528" s="1">
        <f t="shared" si="516"/>
        <v>7.9780475435153094E-4</v>
      </c>
      <c r="J528" s="1">
        <v>4140.8559999999998</v>
      </c>
      <c r="K528" s="1">
        <f t="shared" si="504"/>
        <v>202.65933928898113</v>
      </c>
      <c r="L528" s="1">
        <f t="shared" si="517"/>
        <v>203.44083206796327</v>
      </c>
      <c r="M528" s="1">
        <f t="shared" si="560"/>
        <v>0.14526487351016565</v>
      </c>
      <c r="O528" s="1">
        <v>59.68100000000004</v>
      </c>
      <c r="P528" s="1">
        <f t="shared" si="518"/>
        <v>0.13025474119844713</v>
      </c>
      <c r="Q528" s="1">
        <v>5.2002570591899999E-3</v>
      </c>
      <c r="R528" s="1">
        <v>1.6674943035500001E-3</v>
      </c>
      <c r="S528" s="1">
        <f t="shared" si="519"/>
        <v>5.186782416664525E-3</v>
      </c>
      <c r="T528" s="1">
        <f t="shared" si="520"/>
        <v>-1.6688861196215788E-3</v>
      </c>
      <c r="U528" s="1">
        <f t="shared" si="521"/>
        <v>-3.5178962970429462E-3</v>
      </c>
      <c r="V528" s="1">
        <f t="shared" si="522"/>
        <v>0.4743988960176006</v>
      </c>
      <c r="W528" s="1">
        <f t="shared" si="523"/>
        <v>1.9208308062573093E-3</v>
      </c>
      <c r="X528" s="1">
        <v>4445.6077999999998</v>
      </c>
      <c r="Y528" s="1">
        <f t="shared" si="505"/>
        <v>217.69627784138962</v>
      </c>
      <c r="Z528" s="1">
        <f t="shared" si="524"/>
        <v>218.8283544469937</v>
      </c>
      <c r="AA528" s="1">
        <f t="shared" si="561"/>
        <v>0.39425256944488141</v>
      </c>
      <c r="AC528" s="1">
        <v>51.795999999999992</v>
      </c>
      <c r="AD528" s="1">
        <f t="shared" si="525"/>
        <v>9.1754912174565023E-2</v>
      </c>
      <c r="AE528" s="1">
        <v>3.6685736849900001E-3</v>
      </c>
      <c r="AF528" s="1">
        <v>1.05443038046E-3</v>
      </c>
      <c r="AG528" s="1">
        <f t="shared" si="526"/>
        <v>3.6618608811499042E-3</v>
      </c>
      <c r="AH528" s="1">
        <f t="shared" si="527"/>
        <v>-1.054986683263098E-3</v>
      </c>
      <c r="AI528" s="1">
        <f t="shared" si="528"/>
        <v>-2.6068741978868062E-3</v>
      </c>
      <c r="AJ528" s="1">
        <f t="shared" si="529"/>
        <v>0.40469412912916741</v>
      </c>
      <c r="AK528" s="1">
        <f t="shared" si="530"/>
        <v>5.0345782128734164E-4</v>
      </c>
      <c r="AL528" s="1">
        <v>4033.8687</v>
      </c>
      <c r="AM528" s="1">
        <f t="shared" si="506"/>
        <v>197.80300591898424</v>
      </c>
      <c r="AN528" s="1">
        <f t="shared" si="531"/>
        <v>198.52866082131055</v>
      </c>
      <c r="AO528" s="1">
        <f t="shared" si="562"/>
        <v>9.2224657984943934E-2</v>
      </c>
      <c r="AQ528" s="1">
        <v>51.801000000000016</v>
      </c>
      <c r="AR528" s="1">
        <f t="shared" si="532"/>
        <v>7.0653913716928016E-2</v>
      </c>
      <c r="AS528" s="1">
        <v>2.8191497549399998E-3</v>
      </c>
      <c r="AT528" s="1">
        <v>8.5821840912099999E-4</v>
      </c>
      <c r="AU528" s="1">
        <f t="shared" si="533"/>
        <v>2.8151834050104928E-3</v>
      </c>
      <c r="AV528" s="1">
        <f t="shared" si="534"/>
        <v>-8.5858688937935905E-4</v>
      </c>
      <c r="AW528" s="1">
        <f t="shared" si="535"/>
        <v>-1.9565965156311338E-3</v>
      </c>
      <c r="AX528" s="1">
        <f t="shared" si="536"/>
        <v>0.4388165278432008</v>
      </c>
      <c r="AY528" s="1">
        <f t="shared" si="537"/>
        <v>1.2050429499166869E-4</v>
      </c>
      <c r="AZ528" s="1">
        <v>3662.6550999999999</v>
      </c>
      <c r="BA528" s="1">
        <f t="shared" si="507"/>
        <v>179.19932971280394</v>
      </c>
      <c r="BB528" s="1">
        <f t="shared" si="538"/>
        <v>179.70451945924918</v>
      </c>
      <c r="BC528" s="1">
        <f t="shared" si="563"/>
        <v>2.1958057321393248E-2</v>
      </c>
      <c r="BE528" s="1">
        <v>51.800999999999995</v>
      </c>
      <c r="BF528" s="1">
        <f t="shared" si="539"/>
        <v>7.5794219792409037E-2</v>
      </c>
      <c r="BG528" s="1">
        <v>3.0234947335000002E-3</v>
      </c>
      <c r="BH528" s="1">
        <v>1.0889502009400001E-3</v>
      </c>
      <c r="BI528" s="1">
        <f t="shared" si="540"/>
        <v>3.0189331655696813E-3</v>
      </c>
      <c r="BJ528" s="1">
        <f t="shared" si="541"/>
        <v>-1.0895435379921958E-3</v>
      </c>
      <c r="BK528" s="1">
        <f t="shared" si="542"/>
        <v>-1.9293896275774855E-3</v>
      </c>
      <c r="BL528" s="1">
        <f t="shared" si="543"/>
        <v>0.56470892266597872</v>
      </c>
      <c r="BM528" s="1">
        <f t="shared" si="544"/>
        <v>1.8353453519385273E-4</v>
      </c>
      <c r="BN528" s="1">
        <v>3816.652</v>
      </c>
      <c r="BO528" s="1">
        <f t="shared" si="508"/>
        <v>187.04553579808024</v>
      </c>
      <c r="BP528" s="1">
        <f t="shared" si="545"/>
        <v>187.6110669904904</v>
      </c>
      <c r="BQ528" s="1">
        <f t="shared" si="564"/>
        <v>3.1526651301986751E-2</v>
      </c>
      <c r="BS528" s="1">
        <v>51.8</v>
      </c>
      <c r="BT528" s="1">
        <f t="shared" si="546"/>
        <v>7.1672439582033662E-2</v>
      </c>
      <c r="BU528" s="1">
        <v>2.8661224059800001E-3</v>
      </c>
      <c r="BV528" s="1">
        <v>8.9047348592399996E-4</v>
      </c>
      <c r="BW528" s="1">
        <f t="shared" si="547"/>
        <v>2.8620229083969081E-3</v>
      </c>
      <c r="BX528" s="1">
        <f t="shared" si="548"/>
        <v>-8.9087019296075337E-4</v>
      </c>
      <c r="BY528" s="1">
        <f t="shared" si="549"/>
        <v>-1.9711527154361547E-3</v>
      </c>
      <c r="BZ528" s="1">
        <f t="shared" si="550"/>
        <v>0.45195391812330055</v>
      </c>
      <c r="CA528" s="1">
        <f t="shared" si="551"/>
        <v>1.528638627566214E-4</v>
      </c>
      <c r="CB528" s="1">
        <v>3623.7505999999998</v>
      </c>
      <c r="CC528" s="1">
        <f t="shared" si="509"/>
        <v>177.53975383281255</v>
      </c>
      <c r="CD528" s="1">
        <f t="shared" si="552"/>
        <v>178.04860449922495</v>
      </c>
      <c r="CE528" s="1">
        <f t="shared" si="565"/>
        <v>2.4207500376084445E-2</v>
      </c>
      <c r="CG528" s="1">
        <v>51.798999999999992</v>
      </c>
      <c r="CH528" s="1">
        <f t="shared" si="553"/>
        <v>5.7735440229682106E-2</v>
      </c>
      <c r="CI528" s="1">
        <v>2.3027427960199999E-3</v>
      </c>
      <c r="CJ528" s="1">
        <v>6.5769464708900001E-4</v>
      </c>
      <c r="CK528" s="1">
        <f t="shared" si="554"/>
        <v>2.3000955470045764E-3</v>
      </c>
      <c r="CL528" s="1">
        <f t="shared" si="555"/>
        <v>-6.5791102309147866E-4</v>
      </c>
      <c r="CM528" s="1">
        <f t="shared" si="556"/>
        <v>-1.6421845239130979E-3</v>
      </c>
      <c r="CN528" s="1">
        <f t="shared" si="557"/>
        <v>0.40063160595605174</v>
      </c>
      <c r="CO528" s="1">
        <f t="shared" si="558"/>
        <v>8.7032225684883016E-5</v>
      </c>
      <c r="CP528" s="1">
        <v>3081.5194999999999</v>
      </c>
      <c r="CQ528" s="1">
        <f t="shared" si="510"/>
        <v>151.0687846655687</v>
      </c>
      <c r="CR528" s="1">
        <f t="shared" si="559"/>
        <v>151.41665722116085</v>
      </c>
      <c r="CS528" s="1">
        <f t="shared" si="566"/>
        <v>1.2656098668065243E-2</v>
      </c>
    </row>
    <row r="529" spans="1:97" x14ac:dyDescent="0.25">
      <c r="A529" s="1">
        <v>54.010999999999967</v>
      </c>
      <c r="B529" s="1">
        <f t="shared" si="511"/>
        <v>9.6963883894819677E-2</v>
      </c>
      <c r="C529" s="1">
        <v>3.8614303339299999E-3</v>
      </c>
      <c r="D529" s="1">
        <v>1.01963093039E-3</v>
      </c>
      <c r="E529" s="1">
        <f t="shared" si="512"/>
        <v>3.8539941485453309E-3</v>
      </c>
      <c r="F529" s="1">
        <f t="shared" si="513"/>
        <v>-1.0201511076297365E-3</v>
      </c>
      <c r="G529" s="1">
        <f t="shared" si="514"/>
        <v>-2.8338430409155946E-3</v>
      </c>
      <c r="H529" s="1">
        <f t="shared" si="515"/>
        <v>0.35998857131485051</v>
      </c>
      <c r="I529" s="1">
        <f t="shared" si="516"/>
        <v>7.8509417371525926E-4</v>
      </c>
      <c r="J529" s="1">
        <v>4165.1713</v>
      </c>
      <c r="K529" s="1">
        <f t="shared" si="504"/>
        <v>203.84936440277727</v>
      </c>
      <c r="L529" s="1">
        <f t="shared" si="517"/>
        <v>204.6365145220345</v>
      </c>
      <c r="M529" s="1">
        <f t="shared" si="560"/>
        <v>0.14267142350033168</v>
      </c>
      <c r="O529" s="1">
        <v>59.772000000000048</v>
      </c>
      <c r="P529" s="1">
        <f t="shared" si="518"/>
        <v>0.13234710449117384</v>
      </c>
      <c r="Q529" s="1">
        <v>5.28379203752E-3</v>
      </c>
      <c r="R529" s="1">
        <v>1.74647872336E-3</v>
      </c>
      <c r="S529" s="1">
        <f t="shared" si="519"/>
        <v>5.2698817861079337E-3</v>
      </c>
      <c r="T529" s="1">
        <f t="shared" si="520"/>
        <v>-1.7480055953508274E-3</v>
      </c>
      <c r="U529" s="1">
        <f t="shared" si="521"/>
        <v>-3.5218761907571065E-3</v>
      </c>
      <c r="V529" s="1">
        <f t="shared" si="522"/>
        <v>0.49632795154421777</v>
      </c>
      <c r="W529" s="1">
        <f t="shared" si="523"/>
        <v>2.0012768430025668E-3</v>
      </c>
      <c r="X529" s="1">
        <v>4448.8498</v>
      </c>
      <c r="Y529" s="1">
        <f t="shared" si="505"/>
        <v>217.85503483582394</v>
      </c>
      <c r="Z529" s="1">
        <f t="shared" si="524"/>
        <v>219.00613553422309</v>
      </c>
      <c r="AA529" s="1">
        <f t="shared" si="561"/>
        <v>0.41186359417956642</v>
      </c>
      <c r="AC529" s="1">
        <v>51.90300000000002</v>
      </c>
      <c r="AD529" s="1">
        <f t="shared" si="525"/>
        <v>9.1688153394222538E-2</v>
      </c>
      <c r="AE529" s="1">
        <v>3.6659045144899999E-3</v>
      </c>
      <c r="AF529" s="1">
        <v>1.0885105002699999E-3</v>
      </c>
      <c r="AG529" s="1">
        <f t="shared" si="526"/>
        <v>3.6592014633708065E-3</v>
      </c>
      <c r="AH529" s="1">
        <f t="shared" si="527"/>
        <v>-1.0891033580849858E-3</v>
      </c>
      <c r="AI529" s="1">
        <f t="shared" si="528"/>
        <v>-2.5700981052858207E-3</v>
      </c>
      <c r="AJ529" s="1">
        <f t="shared" si="529"/>
        <v>0.42375944943310506</v>
      </c>
      <c r="AK529" s="1">
        <f t="shared" si="530"/>
        <v>4.9573003118139275E-4</v>
      </c>
      <c r="AL529" s="1">
        <v>4040.3526999999999</v>
      </c>
      <c r="AM529" s="1">
        <f t="shared" si="506"/>
        <v>198.12095248238595</v>
      </c>
      <c r="AN529" s="1">
        <f t="shared" si="531"/>
        <v>198.84724497650618</v>
      </c>
      <c r="AO529" s="1">
        <f t="shared" si="562"/>
        <v>9.0689239188360513E-2</v>
      </c>
      <c r="AQ529" s="1">
        <v>51.900000000000006</v>
      </c>
      <c r="AR529" s="1">
        <f t="shared" si="532"/>
        <v>7.0930480429114026E-2</v>
      </c>
      <c r="AS529" s="1">
        <v>2.83018499613E-3</v>
      </c>
      <c r="AT529" s="1">
        <v>7.9200591426299997E-4</v>
      </c>
      <c r="AU529" s="1">
        <f t="shared" si="533"/>
        <v>2.8261875631143845E-3</v>
      </c>
      <c r="AV529" s="1">
        <f t="shared" si="534"/>
        <v>-7.9231971664693308E-4</v>
      </c>
      <c r="AW529" s="1">
        <f t="shared" si="535"/>
        <v>-2.0338678464674517E-3</v>
      </c>
      <c r="AX529" s="1">
        <f t="shared" si="536"/>
        <v>0.38956302791407188</v>
      </c>
      <c r="AY529" s="1">
        <f t="shared" si="537"/>
        <v>1.2849727265975023E-4</v>
      </c>
      <c r="AZ529" s="1">
        <v>3666.7076000000002</v>
      </c>
      <c r="BA529" s="1">
        <f t="shared" si="507"/>
        <v>179.39760262243752</v>
      </c>
      <c r="BB529" s="1">
        <f t="shared" si="538"/>
        <v>179.90533102572124</v>
      </c>
      <c r="BC529" s="1">
        <f t="shared" si="563"/>
        <v>2.3395234073467504E-2</v>
      </c>
      <c r="BE529" s="1">
        <v>51.917999999999999</v>
      </c>
      <c r="BF529" s="1">
        <f t="shared" si="539"/>
        <v>7.61890430343201E-2</v>
      </c>
      <c r="BG529" s="1">
        <v>3.03924456239E-3</v>
      </c>
      <c r="BH529" s="1">
        <v>1.0529524879500001E-3</v>
      </c>
      <c r="BI529" s="1">
        <f t="shared" si="540"/>
        <v>3.0346353951976714E-3</v>
      </c>
      <c r="BJ529" s="1">
        <f t="shared" si="541"/>
        <v>-1.0535072318677973E-3</v>
      </c>
      <c r="BK529" s="1">
        <f t="shared" si="542"/>
        <v>-1.9811281633298743E-3</v>
      </c>
      <c r="BL529" s="1">
        <f t="shared" si="543"/>
        <v>0.5317713671270341</v>
      </c>
      <c r="BM529" s="1">
        <f t="shared" si="544"/>
        <v>1.9256872078890572E-4</v>
      </c>
      <c r="BN529" s="1">
        <v>3825.5675999999999</v>
      </c>
      <c r="BO529" s="1">
        <f t="shared" si="508"/>
        <v>187.48246931440852</v>
      </c>
      <c r="BP529" s="1">
        <f t="shared" si="545"/>
        <v>188.05227438981578</v>
      </c>
      <c r="BQ529" s="1">
        <f t="shared" si="564"/>
        <v>3.3223557475630466E-2</v>
      </c>
      <c r="BS529" s="1">
        <v>51.91</v>
      </c>
      <c r="BT529" s="1">
        <f t="shared" si="546"/>
        <v>7.1411132945368022E-2</v>
      </c>
      <c r="BU529" s="1">
        <v>2.8556729666899998E-3</v>
      </c>
      <c r="BV529" s="1">
        <v>9.3724520411300001E-4</v>
      </c>
      <c r="BW529" s="1">
        <f t="shared" si="547"/>
        <v>2.8516032786015159E-3</v>
      </c>
      <c r="BX529" s="1">
        <f t="shared" si="548"/>
        <v>-9.3768469302667233E-4</v>
      </c>
      <c r="BY529" s="1">
        <f t="shared" si="549"/>
        <v>-1.9139185855748435E-3</v>
      </c>
      <c r="BZ529" s="1">
        <f t="shared" si="550"/>
        <v>0.48992924782379899</v>
      </c>
      <c r="CA529" s="1">
        <f t="shared" si="551"/>
        <v>1.3520118898082724E-4</v>
      </c>
      <c r="CB529" s="1">
        <v>3633.4767000000002</v>
      </c>
      <c r="CC529" s="1">
        <f t="shared" si="509"/>
        <v>178.01626824849927</v>
      </c>
      <c r="CD529" s="1">
        <f t="shared" si="552"/>
        <v>178.52462449336755</v>
      </c>
      <c r="CE529" s="1">
        <f t="shared" si="565"/>
        <v>2.105848206564559E-2</v>
      </c>
      <c r="CG529" s="1">
        <v>51.902999999999992</v>
      </c>
      <c r="CH529" s="1">
        <f t="shared" si="553"/>
        <v>5.7773589196295438E-2</v>
      </c>
      <c r="CI529" s="1">
        <v>2.30426434427E-3</v>
      </c>
      <c r="CJ529" s="1">
        <v>6.8624905543400005E-4</v>
      </c>
      <c r="CK529" s="1">
        <f t="shared" si="554"/>
        <v>2.301613598417566E-3</v>
      </c>
      <c r="CL529" s="1">
        <f t="shared" si="555"/>
        <v>-6.8648463209940223E-4</v>
      </c>
      <c r="CM529" s="1">
        <f t="shared" si="556"/>
        <v>-1.6151289663181639E-3</v>
      </c>
      <c r="CN529" s="1">
        <f t="shared" si="557"/>
        <v>0.42503394243761694</v>
      </c>
      <c r="CO529" s="1">
        <f t="shared" si="558"/>
        <v>7.9815647319543461E-5</v>
      </c>
      <c r="CP529" s="1">
        <v>3093.6770999999999</v>
      </c>
      <c r="CQ529" s="1">
        <f t="shared" si="510"/>
        <v>151.66480031838225</v>
      </c>
      <c r="CR529" s="1">
        <f t="shared" si="559"/>
        <v>152.01427611003672</v>
      </c>
      <c r="CS529" s="1">
        <f t="shared" si="566"/>
        <v>1.1561232113638888E-2</v>
      </c>
    </row>
    <row r="530" spans="1:97" x14ac:dyDescent="0.25">
      <c r="A530" s="1">
        <v>54.044000000000096</v>
      </c>
      <c r="B530" s="1">
        <f t="shared" si="511"/>
        <v>9.7528458945841015E-2</v>
      </c>
      <c r="C530" s="1">
        <v>3.8839136250300001E-3</v>
      </c>
      <c r="D530" s="1">
        <v>1.0008944664200001E-3</v>
      </c>
      <c r="E530" s="1">
        <f t="shared" si="512"/>
        <v>3.8763907051291469E-3</v>
      </c>
      <c r="F530" s="1">
        <f t="shared" si="513"/>
        <v>-1.0013956957661955E-3</v>
      </c>
      <c r="G530" s="1">
        <f t="shared" si="514"/>
        <v>-2.8749950093629514E-3</v>
      </c>
      <c r="H530" s="1">
        <f t="shared" si="515"/>
        <v>0.34831215097938112</v>
      </c>
      <c r="I530" s="1">
        <f t="shared" si="516"/>
        <v>8.1399116171189303E-4</v>
      </c>
      <c r="J530" s="1">
        <v>4156.2556999999997</v>
      </c>
      <c r="K530" s="1">
        <f t="shared" si="504"/>
        <v>203.41302235046612</v>
      </c>
      <c r="L530" s="1">
        <f t="shared" si="517"/>
        <v>204.2030609594816</v>
      </c>
      <c r="M530" s="1">
        <f t="shared" si="560"/>
        <v>0.14857853965295079</v>
      </c>
      <c r="O530" s="1">
        <v>59.898000000000025</v>
      </c>
      <c r="P530" s="1">
        <f t="shared" si="518"/>
        <v>0.13400459586782826</v>
      </c>
      <c r="Q530" s="1">
        <v>5.3499653004099998E-3</v>
      </c>
      <c r="R530" s="1">
        <v>1.78430229425E-3</v>
      </c>
      <c r="S530" s="1">
        <f t="shared" si="519"/>
        <v>5.3357050745835655E-3</v>
      </c>
      <c r="T530" s="1">
        <f t="shared" si="520"/>
        <v>-1.7858960577079666E-3</v>
      </c>
      <c r="U530" s="1">
        <f t="shared" si="521"/>
        <v>-3.5498090168755991E-3</v>
      </c>
      <c r="V530" s="1">
        <f t="shared" si="522"/>
        <v>0.5030963776411389</v>
      </c>
      <c r="W530" s="1">
        <f t="shared" si="523"/>
        <v>2.06033418143959E-3</v>
      </c>
      <c r="X530" s="1">
        <v>4457.7654000000002</v>
      </c>
      <c r="Y530" s="1">
        <f t="shared" si="505"/>
        <v>218.29162146740282</v>
      </c>
      <c r="Z530" s="1">
        <f t="shared" si="524"/>
        <v>219.45947406762369</v>
      </c>
      <c r="AA530" s="1">
        <f t="shared" si="561"/>
        <v>0.42481090012919237</v>
      </c>
      <c r="AC530" s="1">
        <v>52</v>
      </c>
      <c r="AD530" s="1">
        <f t="shared" si="525"/>
        <v>9.1819760899113506E-2</v>
      </c>
      <c r="AE530" s="1">
        <v>3.6711664870399999E-3</v>
      </c>
      <c r="AF530" s="1">
        <v>1.0384159395500001E-3</v>
      </c>
      <c r="AG530" s="1">
        <f t="shared" si="526"/>
        <v>3.6644442027452106E-3</v>
      </c>
      <c r="AH530" s="1">
        <f t="shared" si="527"/>
        <v>-1.0389554669166475E-3</v>
      </c>
      <c r="AI530" s="1">
        <f t="shared" si="528"/>
        <v>-2.6254887358285631E-3</v>
      </c>
      <c r="AJ530" s="1">
        <f t="shared" si="529"/>
        <v>0.39571888187468057</v>
      </c>
      <c r="AK530" s="1">
        <f t="shared" si="530"/>
        <v>5.0095618525608336E-4</v>
      </c>
      <c r="AL530" s="1">
        <v>4040.3526999999999</v>
      </c>
      <c r="AM530" s="1">
        <f t="shared" si="506"/>
        <v>198.12095248238595</v>
      </c>
      <c r="AN530" s="1">
        <f t="shared" si="531"/>
        <v>198.8482874835197</v>
      </c>
      <c r="AO530" s="1">
        <f t="shared" si="562"/>
        <v>9.172844825208662E-2</v>
      </c>
      <c r="AQ530" s="1">
        <v>51.998000000000019</v>
      </c>
      <c r="AR530" s="1">
        <f t="shared" si="532"/>
        <v>7.0917129415650787E-2</v>
      </c>
      <c r="AS530" s="1">
        <v>2.8296522796200001E-3</v>
      </c>
      <c r="AT530" s="1">
        <v>8.3699543029099998E-4</v>
      </c>
      <c r="AU530" s="1">
        <f t="shared" si="533"/>
        <v>2.8256563498945601E-3</v>
      </c>
      <c r="AV530" s="1">
        <f t="shared" si="534"/>
        <v>-8.3734590654452453E-4</v>
      </c>
      <c r="AW530" s="1">
        <f t="shared" si="535"/>
        <v>-1.9883104433500356E-3</v>
      </c>
      <c r="AX530" s="1">
        <f t="shared" si="536"/>
        <v>0.4211343904293483</v>
      </c>
      <c r="AY530" s="1">
        <f t="shared" si="537"/>
        <v>1.1842646209889824E-4</v>
      </c>
      <c r="AZ530" s="1">
        <v>3679.6758</v>
      </c>
      <c r="BA530" s="1">
        <f t="shared" si="507"/>
        <v>180.03208571847938</v>
      </c>
      <c r="BB530" s="1">
        <f t="shared" si="538"/>
        <v>180.54151392023743</v>
      </c>
      <c r="BC530" s="1">
        <f t="shared" si="563"/>
        <v>2.1580238127113734E-2</v>
      </c>
      <c r="BE530" s="1">
        <v>52.003000000000007</v>
      </c>
      <c r="BF530" s="1">
        <f t="shared" si="539"/>
        <v>7.6354980276822401E-2</v>
      </c>
      <c r="BG530" s="1">
        <v>3.0458639375900002E-3</v>
      </c>
      <c r="BH530" s="1">
        <v>1.11961492803E-3</v>
      </c>
      <c r="BI530" s="1">
        <f t="shared" si="540"/>
        <v>3.0412346916803253E-3</v>
      </c>
      <c r="BJ530" s="1">
        <f t="shared" si="541"/>
        <v>-1.120242165043223E-3</v>
      </c>
      <c r="BK530" s="1">
        <f t="shared" si="542"/>
        <v>-1.9209925266371023E-3</v>
      </c>
      <c r="BL530" s="1">
        <f t="shared" si="543"/>
        <v>0.58315800270411455</v>
      </c>
      <c r="BM530" s="1">
        <f t="shared" si="544"/>
        <v>1.8710640203648465E-4</v>
      </c>
      <c r="BN530" s="1">
        <v>3841.7777999999998</v>
      </c>
      <c r="BO530" s="1">
        <f t="shared" si="508"/>
        <v>188.27689478060088</v>
      </c>
      <c r="BP530" s="1">
        <f t="shared" si="545"/>
        <v>188.85036058469456</v>
      </c>
      <c r="BQ530" s="1">
        <f t="shared" si="564"/>
        <v>3.2194176310201376E-2</v>
      </c>
      <c r="BS530" s="1">
        <v>52.009999999999991</v>
      </c>
      <c r="BT530" s="1">
        <f t="shared" si="546"/>
        <v>7.1870806719056837E-2</v>
      </c>
      <c r="BU530" s="1">
        <v>2.87405494601E-3</v>
      </c>
      <c r="BV530" s="1">
        <v>8.79213621374E-4</v>
      </c>
      <c r="BW530" s="1">
        <f t="shared" si="547"/>
        <v>2.8699327464901626E-3</v>
      </c>
      <c r="BX530" s="1">
        <f t="shared" si="548"/>
        <v>-8.7960035636840193E-4</v>
      </c>
      <c r="BY530" s="1">
        <f t="shared" si="549"/>
        <v>-1.9903323901217605E-3</v>
      </c>
      <c r="BZ530" s="1">
        <f t="shared" si="550"/>
        <v>0.44193641259819499</v>
      </c>
      <c r="CA530" s="1">
        <f t="shared" si="551"/>
        <v>1.4499749743480646E-4</v>
      </c>
      <c r="CB530" s="1">
        <v>3644.8238999999999</v>
      </c>
      <c r="CC530" s="1">
        <f t="shared" si="509"/>
        <v>178.5722058162479</v>
      </c>
      <c r="CD530" s="1">
        <f t="shared" si="552"/>
        <v>179.08543214759402</v>
      </c>
      <c r="CE530" s="1">
        <f t="shared" si="565"/>
        <v>2.2810111276195508E-2</v>
      </c>
      <c r="CG530" s="1">
        <v>51.994</v>
      </c>
      <c r="CH530" s="1">
        <f t="shared" si="553"/>
        <v>5.7788848783191495E-2</v>
      </c>
      <c r="CI530" s="1">
        <v>2.30487296358E-3</v>
      </c>
      <c r="CJ530" s="1">
        <v>6.0341774951699998E-4</v>
      </c>
      <c r="CK530" s="1">
        <f t="shared" si="554"/>
        <v>2.3022208183476099E-3</v>
      </c>
      <c r="CL530" s="1">
        <f t="shared" si="555"/>
        <v>-6.0359987927778743E-4</v>
      </c>
      <c r="CM530" s="1">
        <f t="shared" si="556"/>
        <v>-1.6986209390698224E-3</v>
      </c>
      <c r="CN530" s="1">
        <f t="shared" si="557"/>
        <v>0.35534701438940419</v>
      </c>
      <c r="CO530" s="1">
        <f t="shared" si="558"/>
        <v>8.1585678624681961E-5</v>
      </c>
      <c r="CP530" s="1">
        <v>3092.0560999999998</v>
      </c>
      <c r="CQ530" s="1">
        <f t="shared" si="510"/>
        <v>151.58533221832872</v>
      </c>
      <c r="CR530" s="1">
        <f t="shared" si="559"/>
        <v>151.93471715223401</v>
      </c>
      <c r="CS530" s="1">
        <f t="shared" si="566"/>
        <v>1.1830231730258663E-2</v>
      </c>
    </row>
    <row r="531" spans="1:97" x14ac:dyDescent="0.25">
      <c r="A531" s="1">
        <v>54.163999999999987</v>
      </c>
      <c r="B531" s="1">
        <f t="shared" si="511"/>
        <v>9.814834849573835E-2</v>
      </c>
      <c r="C531" s="1">
        <v>3.9085997268599997E-3</v>
      </c>
      <c r="D531" s="1">
        <v>1.06536073145E-3</v>
      </c>
      <c r="E531" s="1">
        <f t="shared" si="512"/>
        <v>3.9009809968720646E-3</v>
      </c>
      <c r="F531" s="1">
        <f t="shared" si="513"/>
        <v>-1.0659286315755762E-3</v>
      </c>
      <c r="G531" s="1">
        <f t="shared" si="514"/>
        <v>-2.8350523652964886E-3</v>
      </c>
      <c r="H531" s="1">
        <f t="shared" si="515"/>
        <v>0.37598199053515607</v>
      </c>
      <c r="I531" s="1">
        <f t="shared" si="516"/>
        <v>8.2297867499133912E-4</v>
      </c>
      <c r="J531" s="1">
        <v>4177.3289000000004</v>
      </c>
      <c r="K531" s="1">
        <f t="shared" si="504"/>
        <v>204.44437451260475</v>
      </c>
      <c r="L531" s="1">
        <f t="shared" si="517"/>
        <v>205.24346573898279</v>
      </c>
      <c r="M531" s="1">
        <f t="shared" si="560"/>
        <v>0.15041849270091354</v>
      </c>
      <c r="O531" s="1">
        <v>59.965000000000032</v>
      </c>
      <c r="P531" s="1">
        <f t="shared" si="518"/>
        <v>0.13462066441559731</v>
      </c>
      <c r="Q531" s="1">
        <v>5.3745610639499997E-3</v>
      </c>
      <c r="R531" s="1">
        <v>1.7890699673400001E-3</v>
      </c>
      <c r="S531" s="1">
        <f t="shared" si="519"/>
        <v>5.3601696526185865E-3</v>
      </c>
      <c r="T531" s="1">
        <f t="shared" si="520"/>
        <v>-1.7906722643801839E-3</v>
      </c>
      <c r="U531" s="1">
        <f t="shared" si="521"/>
        <v>-3.5694973882384028E-3</v>
      </c>
      <c r="V531" s="1">
        <f t="shared" si="522"/>
        <v>0.5016594970150422</v>
      </c>
      <c r="W531" s="1">
        <f t="shared" si="523"/>
        <v>2.0710211141661042E-3</v>
      </c>
      <c r="X531" s="1">
        <v>4476.4071999999996</v>
      </c>
      <c r="Y531" s="1">
        <f t="shared" si="505"/>
        <v>219.20448887605355</v>
      </c>
      <c r="Z531" s="1">
        <f t="shared" si="524"/>
        <v>220.38261678700982</v>
      </c>
      <c r="AA531" s="1">
        <f t="shared" si="561"/>
        <v>0.42716118154681881</v>
      </c>
      <c r="AC531" s="1">
        <v>52.088999999999999</v>
      </c>
      <c r="AD531" s="1">
        <f t="shared" si="525"/>
        <v>9.2950822582622869E-2</v>
      </c>
      <c r="AE531" s="1">
        <v>3.7163889501200002E-3</v>
      </c>
      <c r="AF531" s="1">
        <v>1.1084693251200001E-3</v>
      </c>
      <c r="AG531" s="1">
        <f t="shared" si="526"/>
        <v>3.7095002388506373E-3</v>
      </c>
      <c r="AH531" s="1">
        <f t="shared" si="527"/>
        <v>-1.1090841316137717E-3</v>
      </c>
      <c r="AI531" s="1">
        <f t="shared" si="528"/>
        <v>-2.6004161072368656E-3</v>
      </c>
      <c r="AJ531" s="1">
        <f t="shared" si="529"/>
        <v>0.42650256185047847</v>
      </c>
      <c r="AK531" s="1">
        <f t="shared" si="530"/>
        <v>5.3444621613919557E-4</v>
      </c>
      <c r="AL531" s="1">
        <v>4054.9418999999998</v>
      </c>
      <c r="AM531" s="1">
        <f t="shared" si="506"/>
        <v>198.83634205715154</v>
      </c>
      <c r="AN531" s="1">
        <f t="shared" si="531"/>
        <v>199.575295241655</v>
      </c>
      <c r="AO531" s="1">
        <f t="shared" si="562"/>
        <v>9.8400057297099774E-2</v>
      </c>
      <c r="AQ531" s="1">
        <v>52.100999999999999</v>
      </c>
      <c r="AR531" s="1">
        <f t="shared" si="532"/>
        <v>7.0722582741202605E-2</v>
      </c>
      <c r="AS531" s="1">
        <v>2.8218897059599998E-3</v>
      </c>
      <c r="AT531" s="1">
        <v>8.0623407848200005E-4</v>
      </c>
      <c r="AU531" s="1">
        <f t="shared" si="533"/>
        <v>2.817915649680564E-3</v>
      </c>
      <c r="AV531" s="1">
        <f t="shared" si="534"/>
        <v>-8.0655925997001447E-4</v>
      </c>
      <c r="AW531" s="1">
        <f t="shared" si="535"/>
        <v>-2.0113563897105496E-3</v>
      </c>
      <c r="AX531" s="1">
        <f t="shared" si="536"/>
        <v>0.401002658751135</v>
      </c>
      <c r="AY531" s="1">
        <f t="shared" si="537"/>
        <v>1.0891781589785409E-4</v>
      </c>
      <c r="AZ531" s="1">
        <v>3682.1073000000001</v>
      </c>
      <c r="BA531" s="1">
        <f t="shared" si="507"/>
        <v>180.1510494642595</v>
      </c>
      <c r="BB531" s="1">
        <f t="shared" si="538"/>
        <v>180.65941585626058</v>
      </c>
      <c r="BC531" s="1">
        <f t="shared" si="563"/>
        <v>1.9862972202747277E-2</v>
      </c>
      <c r="BE531" s="1">
        <v>52.101000000000006</v>
      </c>
      <c r="BF531" s="1">
        <f t="shared" si="539"/>
        <v>7.6448443275730332E-2</v>
      </c>
      <c r="BG531" s="1">
        <v>3.04959225468E-3</v>
      </c>
      <c r="BH531" s="1">
        <v>1.08283292502E-3</v>
      </c>
      <c r="BI531" s="1">
        <f t="shared" si="540"/>
        <v>3.0449516803993234E-3</v>
      </c>
      <c r="BJ531" s="1">
        <f t="shared" si="541"/>
        <v>-1.0834196121527386E-3</v>
      </c>
      <c r="BK531" s="1">
        <f t="shared" si="542"/>
        <v>-1.9615320682465848E-3</v>
      </c>
      <c r="BL531" s="1">
        <f t="shared" si="543"/>
        <v>0.55233336721392901</v>
      </c>
      <c r="BM531" s="1">
        <f t="shared" si="544"/>
        <v>1.8479132982519332E-4</v>
      </c>
      <c r="BN531" s="1">
        <v>3849.8829000000001</v>
      </c>
      <c r="BO531" s="1">
        <f t="shared" si="508"/>
        <v>188.67410751369707</v>
      </c>
      <c r="BP531" s="1">
        <f t="shared" si="545"/>
        <v>189.2494866106295</v>
      </c>
      <c r="BQ531" s="1">
        <f t="shared" si="564"/>
        <v>3.1756512085533678E-2</v>
      </c>
      <c r="BS531" s="1">
        <v>52.103999999999999</v>
      </c>
      <c r="BT531" s="1">
        <f t="shared" si="546"/>
        <v>7.2036743419999882E-2</v>
      </c>
      <c r="BU531" s="1">
        <v>2.8806906193500001E-3</v>
      </c>
      <c r="BV531" s="1">
        <v>9.5204834360600003E-4</v>
      </c>
      <c r="BW531" s="1">
        <f t="shared" si="547"/>
        <v>2.8765493813051736E-3</v>
      </c>
      <c r="BX531" s="1">
        <f t="shared" si="548"/>
        <v>-9.5250182948007211E-4</v>
      </c>
      <c r="BY531" s="1">
        <f t="shared" si="549"/>
        <v>-1.9240475518251016E-3</v>
      </c>
      <c r="BZ531" s="1">
        <f t="shared" si="550"/>
        <v>0.49505108570552409</v>
      </c>
      <c r="CA531" s="1">
        <f t="shared" si="551"/>
        <v>1.4311275214599125E-4</v>
      </c>
      <c r="CB531" s="1">
        <v>3656.1709999999998</v>
      </c>
      <c r="CC531" s="1">
        <f t="shared" si="509"/>
        <v>179.12813848465953</v>
      </c>
      <c r="CD531" s="1">
        <f t="shared" si="552"/>
        <v>179.64415123285391</v>
      </c>
      <c r="CE531" s="1">
        <f t="shared" si="565"/>
        <v>2.2472054330078036E-2</v>
      </c>
      <c r="CG531" s="1">
        <v>52.093999999999994</v>
      </c>
      <c r="CH531" s="1">
        <f t="shared" si="553"/>
        <v>5.7975769963915624E-2</v>
      </c>
      <c r="CI531" s="1">
        <v>2.3123282007899999E-3</v>
      </c>
      <c r="CJ531" s="1">
        <v>6.4471538644300002E-4</v>
      </c>
      <c r="CK531" s="1">
        <f t="shared" si="554"/>
        <v>2.3096588840348874E-3</v>
      </c>
      <c r="CL531" s="1">
        <f t="shared" si="555"/>
        <v>-6.4492330477794533E-4</v>
      </c>
      <c r="CM531" s="1">
        <f t="shared" si="556"/>
        <v>-1.664735579256942E-3</v>
      </c>
      <c r="CN531" s="1">
        <f t="shared" si="557"/>
        <v>0.38740284812426978</v>
      </c>
      <c r="CO531" s="1">
        <f t="shared" si="558"/>
        <v>7.3290727979040491E-5</v>
      </c>
      <c r="CP531" s="1">
        <v>3113.9398999999999</v>
      </c>
      <c r="CQ531" s="1">
        <f t="shared" si="510"/>
        <v>152.65816627628757</v>
      </c>
      <c r="CR531" s="1">
        <f t="shared" si="559"/>
        <v>153.01116205924913</v>
      </c>
      <c r="CS531" s="1">
        <f t="shared" si="566"/>
        <v>1.0565476221433164E-2</v>
      </c>
    </row>
    <row r="532" spans="1:97" x14ac:dyDescent="0.25">
      <c r="A532" s="1">
        <v>54.298000000000002</v>
      </c>
      <c r="B532" s="1">
        <f t="shared" si="511"/>
        <v>9.9502568562809895E-2</v>
      </c>
      <c r="C532" s="1">
        <v>3.9625293575199999E-3</v>
      </c>
      <c r="D532" s="1">
        <v>9.7628292860500005E-4</v>
      </c>
      <c r="E532" s="1">
        <f t="shared" si="512"/>
        <v>3.9546992160265464E-3</v>
      </c>
      <c r="F532" s="1">
        <f t="shared" si="513"/>
        <v>-9.7675980318491376E-4</v>
      </c>
      <c r="G532" s="1">
        <f t="shared" si="514"/>
        <v>-2.9779394128416326E-3</v>
      </c>
      <c r="H532" s="1">
        <f t="shared" si="515"/>
        <v>0.32799854791298871</v>
      </c>
      <c r="I532" s="1">
        <f t="shared" si="516"/>
        <v>8.8668464562409975E-4</v>
      </c>
      <c r="J532" s="1">
        <v>4163.5502999999999</v>
      </c>
      <c r="K532" s="1">
        <f t="shared" si="504"/>
        <v>203.77003037401909</v>
      </c>
      <c r="L532" s="1">
        <f t="shared" si="517"/>
        <v>204.57747510155889</v>
      </c>
      <c r="M532" s="1">
        <f t="shared" si="560"/>
        <v>0.16347251311185249</v>
      </c>
      <c r="O532" s="1">
        <v>60.072000000000003</v>
      </c>
      <c r="P532" s="1">
        <f t="shared" si="518"/>
        <v>0.13587951153878336</v>
      </c>
      <c r="Q532" s="1">
        <v>5.42481895536E-3</v>
      </c>
      <c r="R532" s="1">
        <v>1.77349557634E-3</v>
      </c>
      <c r="S532" s="1">
        <f t="shared" si="519"/>
        <v>5.410157624486862E-3</v>
      </c>
      <c r="T532" s="1">
        <f t="shared" si="520"/>
        <v>-1.7750700814802925E-3</v>
      </c>
      <c r="U532" s="1">
        <f t="shared" si="521"/>
        <v>-3.6350875430065698E-3</v>
      </c>
      <c r="V532" s="1">
        <f t="shared" si="522"/>
        <v>0.48831563489998853</v>
      </c>
      <c r="W532" s="1">
        <f t="shared" si="523"/>
        <v>2.1327560962800607E-3</v>
      </c>
      <c r="X532" s="1">
        <v>4460.1970000000001</v>
      </c>
      <c r="Y532" s="1">
        <f t="shared" si="505"/>
        <v>218.41069411011301</v>
      </c>
      <c r="Z532" s="1">
        <f t="shared" si="524"/>
        <v>219.59553258357491</v>
      </c>
      <c r="AA532" s="1">
        <f t="shared" si="561"/>
        <v>0.44074220313778117</v>
      </c>
      <c r="AC532" s="1">
        <v>52.199000000000012</v>
      </c>
      <c r="AD532" s="1">
        <f t="shared" si="525"/>
        <v>9.2863082305170722E-2</v>
      </c>
      <c r="AE532" s="1">
        <v>3.7128808908199998E-3</v>
      </c>
      <c r="AF532" s="1">
        <v>1.0735215619199999E-3</v>
      </c>
      <c r="AG532" s="1">
        <f t="shared" si="526"/>
        <v>3.7060051624834178E-3</v>
      </c>
      <c r="AH532" s="1">
        <f t="shared" si="527"/>
        <v>-1.074098198917037E-3</v>
      </c>
      <c r="AI532" s="1">
        <f t="shared" si="528"/>
        <v>-2.631906963566381E-3</v>
      </c>
      <c r="AJ532" s="1">
        <f t="shared" si="529"/>
        <v>0.40810644668897184</v>
      </c>
      <c r="AK532" s="1">
        <f t="shared" si="530"/>
        <v>5.2969298444731404E-4</v>
      </c>
      <c r="AL532" s="1">
        <v>4056.5628999999999</v>
      </c>
      <c r="AM532" s="1">
        <f t="shared" si="506"/>
        <v>198.91582869800197</v>
      </c>
      <c r="AN532" s="1">
        <f t="shared" si="531"/>
        <v>199.65437947725641</v>
      </c>
      <c r="AO532" s="1">
        <f t="shared" si="562"/>
        <v>9.7451241725993037E-2</v>
      </c>
      <c r="AQ532" s="1">
        <v>52.200999999999993</v>
      </c>
      <c r="AR532" s="1">
        <f t="shared" si="532"/>
        <v>7.1487424260498464E-2</v>
      </c>
      <c r="AS532" s="1">
        <v>2.85240751691E-3</v>
      </c>
      <c r="AT532" s="1">
        <v>8.5758249042600001E-4</v>
      </c>
      <c r="AU532" s="1">
        <f t="shared" si="533"/>
        <v>2.84834712202351E-3</v>
      </c>
      <c r="AV532" s="1">
        <f t="shared" si="534"/>
        <v>-8.5795042466095528E-4</v>
      </c>
      <c r="AW532" s="1">
        <f t="shared" si="535"/>
        <v>-1.9903966973625546E-3</v>
      </c>
      <c r="AX532" s="1">
        <f t="shared" si="536"/>
        <v>0.43104493983426156</v>
      </c>
      <c r="AY532" s="1">
        <f t="shared" si="537"/>
        <v>1.3389990601761492E-4</v>
      </c>
      <c r="AZ532" s="1">
        <v>3689.4018999999998</v>
      </c>
      <c r="BA532" s="1">
        <f t="shared" si="507"/>
        <v>180.50794559420714</v>
      </c>
      <c r="BB532" s="1">
        <f t="shared" si="538"/>
        <v>181.02282781508205</v>
      </c>
      <c r="BC532" s="1">
        <f t="shared" si="563"/>
        <v>2.4380761405804665E-2</v>
      </c>
      <c r="BE532" s="1">
        <v>52.196000000000005</v>
      </c>
      <c r="BF532" s="1">
        <f t="shared" si="539"/>
        <v>7.6507568997368117E-2</v>
      </c>
      <c r="BG532" s="1">
        <v>3.0519508290999999E-3</v>
      </c>
      <c r="BH532" s="1">
        <v>1.03891419712E-3</v>
      </c>
      <c r="BI532" s="1">
        <f t="shared" si="540"/>
        <v>3.0473030812325705E-3</v>
      </c>
      <c r="BJ532" s="1">
        <f t="shared" si="541"/>
        <v>-1.039454242547453E-3</v>
      </c>
      <c r="BK532" s="1">
        <f t="shared" si="542"/>
        <v>-2.0078488386851175E-3</v>
      </c>
      <c r="BL532" s="1">
        <f t="shared" si="543"/>
        <v>0.51769546716881421</v>
      </c>
      <c r="BM532" s="1">
        <f t="shared" si="544"/>
        <v>1.871360052671015E-4</v>
      </c>
      <c r="BN532" s="1">
        <v>3849.8829000000001</v>
      </c>
      <c r="BO532" s="1">
        <f t="shared" si="508"/>
        <v>188.67410751369707</v>
      </c>
      <c r="BP532" s="1">
        <f t="shared" si="545"/>
        <v>189.24993161255321</v>
      </c>
      <c r="BQ532" s="1">
        <f t="shared" si="564"/>
        <v>3.2200241230875892E-2</v>
      </c>
      <c r="BS532" s="1">
        <v>52.207999999999998</v>
      </c>
      <c r="BT532" s="1">
        <f t="shared" si="546"/>
        <v>7.1949006572679719E-2</v>
      </c>
      <c r="BU532" s="1">
        <v>2.8771820943800002E-3</v>
      </c>
      <c r="BV532" s="1">
        <v>9.5204834360600003E-4</v>
      </c>
      <c r="BW532" s="1">
        <f t="shared" si="547"/>
        <v>2.8730509281592385E-3</v>
      </c>
      <c r="BX532" s="1">
        <f t="shared" si="548"/>
        <v>-9.5250182948007211E-4</v>
      </c>
      <c r="BY532" s="1">
        <f t="shared" si="549"/>
        <v>-1.9205490986791665E-3</v>
      </c>
      <c r="BZ532" s="1">
        <f t="shared" si="550"/>
        <v>0.49595286584193199</v>
      </c>
      <c r="CA532" s="1">
        <f t="shared" si="551"/>
        <v>1.3720007729696752E-4</v>
      </c>
      <c r="CB532" s="1">
        <v>3659.413</v>
      </c>
      <c r="CC532" s="1">
        <f t="shared" si="509"/>
        <v>179.28697499010946</v>
      </c>
      <c r="CD532" s="1">
        <f t="shared" si="552"/>
        <v>179.80281626430656</v>
      </c>
      <c r="CE532" s="1">
        <f t="shared" si="565"/>
        <v>2.1409407807938881E-2</v>
      </c>
      <c r="CG532" s="1">
        <v>52.194999999999993</v>
      </c>
      <c r="CH532" s="1">
        <f t="shared" si="553"/>
        <v>5.807113362426633E-2</v>
      </c>
      <c r="CI532" s="1">
        <v>2.3161317221800002E-3</v>
      </c>
      <c r="CJ532" s="1">
        <v>5.9059582417800001E-4</v>
      </c>
      <c r="CK532" s="1">
        <f t="shared" si="554"/>
        <v>2.3134536235251343E-3</v>
      </c>
      <c r="CL532" s="1">
        <f t="shared" si="555"/>
        <v>-5.9077029458945635E-4</v>
      </c>
      <c r="CM532" s="1">
        <f t="shared" si="556"/>
        <v>-1.722683328935678E-3</v>
      </c>
      <c r="CN532" s="1">
        <f t="shared" si="557"/>
        <v>0.34293609548915227</v>
      </c>
      <c r="CO532" s="1">
        <f t="shared" si="558"/>
        <v>7.6494894232448374E-5</v>
      </c>
      <c r="CP532" s="1">
        <v>3114.7503999999999</v>
      </c>
      <c r="CQ532" s="1">
        <f t="shared" si="510"/>
        <v>152.69790032631434</v>
      </c>
      <c r="CR532" s="1">
        <f t="shared" si="559"/>
        <v>153.05156877717039</v>
      </c>
      <c r="CS532" s="1">
        <f t="shared" si="566"/>
        <v>1.1055814158219122E-2</v>
      </c>
    </row>
    <row r="533" spans="1:97" x14ac:dyDescent="0.25">
      <c r="A533" s="1">
        <v>54.43100000000004</v>
      </c>
      <c r="B533" s="1">
        <f t="shared" si="511"/>
        <v>9.9813466330390871E-2</v>
      </c>
      <c r="C533" s="1">
        <v>3.9749103598299999E-3</v>
      </c>
      <c r="D533" s="1">
        <v>9.8168163094700003E-4</v>
      </c>
      <c r="E533" s="1">
        <f t="shared" si="512"/>
        <v>3.9670312758460467E-3</v>
      </c>
      <c r="F533" s="1">
        <f t="shared" si="513"/>
        <v>-9.8216379594013746E-4</v>
      </c>
      <c r="G533" s="1">
        <f t="shared" si="514"/>
        <v>-2.9848674799059093E-3</v>
      </c>
      <c r="H533" s="1">
        <f t="shared" si="515"/>
        <v>0.32904770565261338</v>
      </c>
      <c r="I533" s="1">
        <f t="shared" si="516"/>
        <v>8.8464486090324623E-4</v>
      </c>
      <c r="J533" s="1">
        <v>4183.0024999999996</v>
      </c>
      <c r="K533" s="1">
        <f t="shared" si="504"/>
        <v>204.72204850739951</v>
      </c>
      <c r="L533" s="1">
        <f t="shared" si="517"/>
        <v>205.53580029889721</v>
      </c>
      <c r="M533" s="1">
        <f t="shared" si="560"/>
        <v>0.16305424171536195</v>
      </c>
      <c r="O533" s="1">
        <v>60.178999999999974</v>
      </c>
      <c r="P533" s="1">
        <f t="shared" si="518"/>
        <v>0.13711166029780644</v>
      </c>
      <c r="Q533" s="1">
        <v>5.4740109480900002E-3</v>
      </c>
      <c r="R533" s="1">
        <v>1.7192235682200001E-3</v>
      </c>
      <c r="S533" s="1">
        <f t="shared" si="519"/>
        <v>5.4590830025398954E-3</v>
      </c>
      <c r="T533" s="1">
        <f t="shared" si="520"/>
        <v>-1.7207031290991915E-3</v>
      </c>
      <c r="U533" s="1">
        <f t="shared" si="521"/>
        <v>-3.7383798734407039E-3</v>
      </c>
      <c r="V533" s="1">
        <f t="shared" si="522"/>
        <v>0.46028043894734078</v>
      </c>
      <c r="W533" s="1">
        <f t="shared" si="523"/>
        <v>2.1696091072962859E-3</v>
      </c>
      <c r="X533" s="1">
        <v>4476.4071999999996</v>
      </c>
      <c r="Y533" s="1">
        <f t="shared" si="505"/>
        <v>219.20448887605355</v>
      </c>
      <c r="Z533" s="1">
        <f t="shared" si="524"/>
        <v>220.40441664803154</v>
      </c>
      <c r="AA533" s="1">
        <f t="shared" si="561"/>
        <v>0.44884986462586662</v>
      </c>
      <c r="AC533" s="1">
        <v>52.295999999999992</v>
      </c>
      <c r="AD533" s="1">
        <f t="shared" si="525"/>
        <v>9.3923570920074459E-2</v>
      </c>
      <c r="AE533" s="1">
        <v>3.7552816793299999E-3</v>
      </c>
      <c r="AF533" s="1">
        <v>1.0640549007799999E-3</v>
      </c>
      <c r="AG533" s="1">
        <f t="shared" si="526"/>
        <v>3.7482482120190603E-3</v>
      </c>
      <c r="AH533" s="1">
        <f t="shared" si="527"/>
        <v>-1.0646214090955443E-3</v>
      </c>
      <c r="AI533" s="1">
        <f t="shared" si="528"/>
        <v>-2.683626802923516E-3</v>
      </c>
      <c r="AJ533" s="1">
        <f t="shared" si="529"/>
        <v>0.39670993296674356</v>
      </c>
      <c r="AK533" s="1">
        <f t="shared" si="530"/>
        <v>5.6545524583346976E-4</v>
      </c>
      <c r="AL533" s="1">
        <v>4064.6680000000001</v>
      </c>
      <c r="AM533" s="1">
        <f t="shared" si="506"/>
        <v>199.31326680581</v>
      </c>
      <c r="AN533" s="1">
        <f t="shared" si="531"/>
        <v>200.06174426509327</v>
      </c>
      <c r="AO533" s="1">
        <f t="shared" si="562"/>
        <v>0.10459861797476047</v>
      </c>
      <c r="AQ533" s="1">
        <v>52.301000000000016</v>
      </c>
      <c r="AR533" s="1">
        <f t="shared" si="532"/>
        <v>7.1084974062921816E-2</v>
      </c>
      <c r="AS533" s="1">
        <v>2.8363494202499999E-3</v>
      </c>
      <c r="AT533" s="1">
        <v>8.0822122981800005E-4</v>
      </c>
      <c r="AU533" s="1">
        <f t="shared" si="533"/>
        <v>2.8323345711180241E-3</v>
      </c>
      <c r="AV533" s="1">
        <f t="shared" si="534"/>
        <v>-8.0854801668546917E-4</v>
      </c>
      <c r="AW533" s="1">
        <f t="shared" si="535"/>
        <v>-2.0237865544325551E-3</v>
      </c>
      <c r="AX533" s="1">
        <f t="shared" si="536"/>
        <v>0.39952237794769624</v>
      </c>
      <c r="AY533" s="1">
        <f t="shared" si="537"/>
        <v>1.1435289130509382E-4</v>
      </c>
      <c r="AZ533" s="1">
        <v>3694.2649999999999</v>
      </c>
      <c r="BA533" s="1">
        <f t="shared" si="507"/>
        <v>180.74587797837466</v>
      </c>
      <c r="BB533" s="1">
        <f t="shared" si="538"/>
        <v>181.25853644459119</v>
      </c>
      <c r="BC533" s="1">
        <f t="shared" si="563"/>
        <v>2.084000182717664E-2</v>
      </c>
      <c r="BE533" s="1">
        <v>52.303999999999995</v>
      </c>
      <c r="BF533" s="1">
        <f t="shared" si="539"/>
        <v>7.6738357759392722E-2</v>
      </c>
      <c r="BG533" s="1">
        <v>3.0611571855799998E-3</v>
      </c>
      <c r="BH533" s="1">
        <v>1.0687946341900001E-3</v>
      </c>
      <c r="BI533" s="1">
        <f t="shared" si="540"/>
        <v>3.0564813837353913E-3</v>
      </c>
      <c r="BJ533" s="1">
        <f t="shared" si="541"/>
        <v>-1.0693662024707003E-3</v>
      </c>
      <c r="BK533" s="1">
        <f t="shared" si="542"/>
        <v>-1.987115181264691E-3</v>
      </c>
      <c r="BL533" s="1">
        <f t="shared" si="543"/>
        <v>0.53815008438016498</v>
      </c>
      <c r="BM533" s="1">
        <f t="shared" si="544"/>
        <v>1.8906224514076688E-4</v>
      </c>
      <c r="BN533" s="1">
        <v>3859.6089999999999</v>
      </c>
      <c r="BO533" s="1">
        <f t="shared" si="508"/>
        <v>189.15076181325745</v>
      </c>
      <c r="BP533" s="1">
        <f t="shared" si="545"/>
        <v>189.72978202694006</v>
      </c>
      <c r="BQ533" s="1">
        <f t="shared" si="564"/>
        <v>3.2565244148737231E-2</v>
      </c>
      <c r="BS533" s="1">
        <v>52.313999999999993</v>
      </c>
      <c r="BT533" s="1">
        <f t="shared" si="546"/>
        <v>7.2019579160474523E-2</v>
      </c>
      <c r="BU533" s="1">
        <v>2.8800042346100001E-3</v>
      </c>
      <c r="BV533" s="1">
        <v>9.4275700394099999E-4</v>
      </c>
      <c r="BW533" s="1">
        <f t="shared" si="547"/>
        <v>2.875864967913591E-3</v>
      </c>
      <c r="BX533" s="1">
        <f t="shared" si="548"/>
        <v>-9.4320167882742511E-4</v>
      </c>
      <c r="BY533" s="1">
        <f t="shared" si="549"/>
        <v>-1.9326632890861659E-3</v>
      </c>
      <c r="BZ533" s="1">
        <f t="shared" si="550"/>
        <v>0.48803207685152722</v>
      </c>
      <c r="CA533" s="1">
        <f t="shared" si="551"/>
        <v>1.3576470869800699E-4</v>
      </c>
      <c r="CB533" s="1">
        <v>3665.0866000000001</v>
      </c>
      <c r="CC533" s="1">
        <f t="shared" si="509"/>
        <v>179.56494377398377</v>
      </c>
      <c r="CD533" s="1">
        <f t="shared" si="552"/>
        <v>180.08209157244036</v>
      </c>
      <c r="CE533" s="1">
        <f t="shared" si="565"/>
        <v>2.1151124059964544E-2</v>
      </c>
      <c r="CG533" s="1">
        <v>52.301000000000002</v>
      </c>
      <c r="CH533" s="1">
        <f t="shared" si="553"/>
        <v>5.8809279646103982E-2</v>
      </c>
      <c r="CI533" s="1">
        <v>2.3455722257500001E-3</v>
      </c>
      <c r="CJ533" s="1">
        <v>6.1773427296400003E-4</v>
      </c>
      <c r="CK533" s="1">
        <f t="shared" si="554"/>
        <v>2.3428256652157963E-3</v>
      </c>
      <c r="CL533" s="1">
        <f t="shared" si="555"/>
        <v>-6.1792514939128468E-4</v>
      </c>
      <c r="CM533" s="1">
        <f t="shared" si="556"/>
        <v>-1.7249005158245117E-3</v>
      </c>
      <c r="CN533" s="1">
        <f t="shared" si="557"/>
        <v>0.3582381382128077</v>
      </c>
      <c r="CO533" s="1">
        <f t="shared" si="558"/>
        <v>9.8815912490656313E-5</v>
      </c>
      <c r="CP533" s="1">
        <v>3124.4765000000002</v>
      </c>
      <c r="CQ533" s="1">
        <f t="shared" si="510"/>
        <v>153.17471382904759</v>
      </c>
      <c r="CR533" s="1">
        <f t="shared" si="559"/>
        <v>153.53399618349221</v>
      </c>
      <c r="CS533" s="1">
        <f t="shared" si="566"/>
        <v>1.4477465154814096E-2</v>
      </c>
    </row>
    <row r="534" spans="1:97" x14ac:dyDescent="0.25">
      <c r="A534" s="1">
        <v>54.557000000000016</v>
      </c>
      <c r="B534" s="1">
        <f t="shared" si="511"/>
        <v>0.10030746730754149</v>
      </c>
      <c r="C534" s="1">
        <v>3.9945831522299998E-3</v>
      </c>
      <c r="D534" s="1">
        <v>1.0408285306800001E-3</v>
      </c>
      <c r="E534" s="1">
        <f t="shared" si="512"/>
        <v>3.986625988279654E-3</v>
      </c>
      <c r="F534" s="1">
        <f t="shared" si="513"/>
        <v>-1.0413705688402941E-3</v>
      </c>
      <c r="G534" s="1">
        <f t="shared" si="514"/>
        <v>-2.9452554194393599E-3</v>
      </c>
      <c r="H534" s="1">
        <f t="shared" si="515"/>
        <v>0.35357563964300348</v>
      </c>
      <c r="I534" s="1">
        <f t="shared" si="516"/>
        <v>9.0059556486443747E-4</v>
      </c>
      <c r="J534" s="1">
        <v>4187.8656000000001</v>
      </c>
      <c r="K534" s="1">
        <f t="shared" si="504"/>
        <v>204.96005548781523</v>
      </c>
      <c r="L534" s="1">
        <f t="shared" si="517"/>
        <v>205.77878547234695</v>
      </c>
      <c r="M534" s="1">
        <f t="shared" si="560"/>
        <v>0.16633462031164051</v>
      </c>
      <c r="O534" s="1">
        <v>60.778999999999996</v>
      </c>
      <c r="P534" s="1">
        <f t="shared" si="518"/>
        <v>0.13791083833515166</v>
      </c>
      <c r="Q534" s="1">
        <v>5.5059171281800004E-3</v>
      </c>
      <c r="R534" s="1">
        <v>1.81227258872E-3</v>
      </c>
      <c r="S534" s="1">
        <f t="shared" si="519"/>
        <v>5.4908149752435397E-3</v>
      </c>
      <c r="T534" s="1">
        <f t="shared" si="520"/>
        <v>-1.8139167414234162E-3</v>
      </c>
      <c r="U534" s="1">
        <f t="shared" si="521"/>
        <v>-3.6768982338201235E-3</v>
      </c>
      <c r="V534" s="1">
        <f t="shared" si="522"/>
        <v>0.49332796995549222</v>
      </c>
      <c r="W534" s="1">
        <f t="shared" si="523"/>
        <v>2.189324303844812E-3</v>
      </c>
      <c r="X534" s="1">
        <v>4492.6174000000001</v>
      </c>
      <c r="Y534" s="1">
        <f t="shared" si="505"/>
        <v>219.99828364199413</v>
      </c>
      <c r="Z534" s="1">
        <f t="shared" si="524"/>
        <v>221.20957596006878</v>
      </c>
      <c r="AA534" s="1">
        <f t="shared" si="561"/>
        <v>0.45320311795729068</v>
      </c>
      <c r="AC534" s="1">
        <v>52.41700000000003</v>
      </c>
      <c r="AD534" s="1">
        <f t="shared" si="525"/>
        <v>9.4011305374451903E-2</v>
      </c>
      <c r="AE534" s="1">
        <v>3.75878950581E-3</v>
      </c>
      <c r="AF534" s="1">
        <v>1.0813315166200001E-3</v>
      </c>
      <c r="AG534" s="1">
        <f t="shared" si="526"/>
        <v>3.7517429087988311E-3</v>
      </c>
      <c r="AH534" s="1">
        <f t="shared" si="527"/>
        <v>-1.0819165773455564E-3</v>
      </c>
      <c r="AI534" s="1">
        <f t="shared" si="528"/>
        <v>-2.6698263314532747E-3</v>
      </c>
      <c r="AJ534" s="1">
        <f t="shared" si="529"/>
        <v>0.40523855975179984</v>
      </c>
      <c r="AK534" s="1">
        <f t="shared" si="530"/>
        <v>5.6132280059544319E-4</v>
      </c>
      <c r="AL534" s="1">
        <v>4074.3942000000002</v>
      </c>
      <c r="AM534" s="1">
        <f t="shared" si="506"/>
        <v>199.79019645802433</v>
      </c>
      <c r="AN534" s="1">
        <f t="shared" si="531"/>
        <v>200.54116575183446</v>
      </c>
      <c r="AO534" s="1">
        <f t="shared" si="562"/>
        <v>0.10377088318084095</v>
      </c>
      <c r="AQ534" s="1">
        <v>52.431000000000012</v>
      </c>
      <c r="AR534" s="1">
        <f t="shared" si="532"/>
        <v>7.1781158228627809E-2</v>
      </c>
      <c r="AS534" s="1">
        <v>2.86412774585E-3</v>
      </c>
      <c r="AT534" s="1">
        <v>8.2761596422600001E-4</v>
      </c>
      <c r="AU534" s="1">
        <f t="shared" si="533"/>
        <v>2.860033946890439E-3</v>
      </c>
      <c r="AV534" s="1">
        <f t="shared" si="534"/>
        <v>-8.2795862739348499E-4</v>
      </c>
      <c r="AW534" s="1">
        <f t="shared" si="535"/>
        <v>-2.032075319496954E-3</v>
      </c>
      <c r="AX534" s="1">
        <f t="shared" si="536"/>
        <v>0.40744485179734796</v>
      </c>
      <c r="AY534" s="1">
        <f t="shared" si="537"/>
        <v>1.2706868992219678E-4</v>
      </c>
      <c r="AZ534" s="1">
        <v>3714.5277000000001</v>
      </c>
      <c r="BA534" s="1">
        <f t="shared" si="507"/>
        <v>181.73725231175695</v>
      </c>
      <c r="BB534" s="1">
        <f t="shared" si="538"/>
        <v>182.25777101855761</v>
      </c>
      <c r="BC534" s="1">
        <f t="shared" si="563"/>
        <v>2.315120190704378E-2</v>
      </c>
      <c r="BE534" s="1">
        <v>52.396999999999998</v>
      </c>
      <c r="BF534" s="1">
        <f t="shared" si="539"/>
        <v>7.7230455362373093E-2</v>
      </c>
      <c r="BG534" s="1">
        <v>3.08078736998E-3</v>
      </c>
      <c r="BH534" s="1">
        <v>1.0363260516899999E-3</v>
      </c>
      <c r="BI534" s="1">
        <f t="shared" si="540"/>
        <v>3.0760514689468477E-3</v>
      </c>
      <c r="BJ534" s="1">
        <f t="shared" si="541"/>
        <v>-1.0368634088162617E-3</v>
      </c>
      <c r="BK534" s="1">
        <f t="shared" si="542"/>
        <v>-2.0391880601305862E-3</v>
      </c>
      <c r="BL534" s="1">
        <f t="shared" si="543"/>
        <v>0.5084687523866056</v>
      </c>
      <c r="BM534" s="1">
        <f t="shared" si="544"/>
        <v>2.0315673126175505E-4</v>
      </c>
      <c r="BN534" s="1">
        <v>3866.9036000000001</v>
      </c>
      <c r="BO534" s="1">
        <f t="shared" si="508"/>
        <v>189.50825376312153</v>
      </c>
      <c r="BP534" s="1">
        <f t="shared" si="545"/>
        <v>190.09208839782193</v>
      </c>
      <c r="BQ534" s="1">
        <f t="shared" si="564"/>
        <v>3.5241941189312016E-2</v>
      </c>
      <c r="BS534" s="1">
        <v>52.400999999999996</v>
      </c>
      <c r="BT534" s="1">
        <f t="shared" si="546"/>
        <v>7.250023082660273E-2</v>
      </c>
      <c r="BU534" s="1">
        <v>2.8992251027400002E-3</v>
      </c>
      <c r="BV534" s="1">
        <v>9.2661526286999996E-4</v>
      </c>
      <c r="BW534" s="1">
        <f t="shared" si="547"/>
        <v>2.8950304551710669E-3</v>
      </c>
      <c r="BX534" s="1">
        <f t="shared" si="548"/>
        <v>-9.2704483617928382E-4</v>
      </c>
      <c r="BY534" s="1">
        <f t="shared" si="549"/>
        <v>-1.967985618991783E-3</v>
      </c>
      <c r="BZ534" s="1">
        <f t="shared" si="550"/>
        <v>0.47106281023243318</v>
      </c>
      <c r="CA534" s="1">
        <f t="shared" si="551"/>
        <v>1.4578813896623088E-4</v>
      </c>
      <c r="CB534" s="1">
        <v>3677.2442999999998</v>
      </c>
      <c r="CC534" s="1">
        <f t="shared" si="509"/>
        <v>180.16059046809488</v>
      </c>
      <c r="CD534" s="1">
        <f t="shared" si="552"/>
        <v>180.68291657450445</v>
      </c>
      <c r="CE534" s="1">
        <f t="shared" si="565"/>
        <v>2.2959175511152608E-2</v>
      </c>
      <c r="CG534" s="1">
        <v>52.402000000000001</v>
      </c>
      <c r="CH534" s="1">
        <f t="shared" si="553"/>
        <v>5.8771130679239926E-2</v>
      </c>
      <c r="CI534" s="1">
        <v>2.3440506774900002E-3</v>
      </c>
      <c r="CJ534" s="1">
        <v>5.9720344143000001E-4</v>
      </c>
      <c r="CK534" s="1">
        <f t="shared" si="554"/>
        <v>2.3413076763536328E-3</v>
      </c>
      <c r="CL534" s="1">
        <f t="shared" si="555"/>
        <v>-5.9738183843496156E-4</v>
      </c>
      <c r="CM534" s="1">
        <f t="shared" si="556"/>
        <v>-1.7439258379186712E-3</v>
      </c>
      <c r="CN534" s="1">
        <f t="shared" si="557"/>
        <v>0.34255002445971028</v>
      </c>
      <c r="CO534" s="1">
        <f t="shared" si="558"/>
        <v>8.8569713189242186E-5</v>
      </c>
      <c r="CP534" s="1">
        <v>3136.6341000000002</v>
      </c>
      <c r="CQ534" s="1">
        <f t="shared" si="510"/>
        <v>153.77072948186114</v>
      </c>
      <c r="CR534" s="1">
        <f t="shared" si="559"/>
        <v>154.13117586448124</v>
      </c>
      <c r="CS534" s="1">
        <f t="shared" si="566"/>
        <v>1.2901265819360394E-2</v>
      </c>
    </row>
    <row r="535" spans="1:97" x14ac:dyDescent="0.25">
      <c r="A535" s="1">
        <v>54.698000000000093</v>
      </c>
      <c r="B535" s="1">
        <f t="shared" si="511"/>
        <v>0.10086441257119105</v>
      </c>
      <c r="C535" s="1">
        <v>4.0167625993500003E-3</v>
      </c>
      <c r="D535" s="1">
        <v>1.07147393283E-3</v>
      </c>
      <c r="E535" s="1">
        <f t="shared" si="512"/>
        <v>4.0087169462494346E-3</v>
      </c>
      <c r="F535" s="1">
        <f t="shared" si="513"/>
        <v>-1.072048371391681E-3</v>
      </c>
      <c r="G535" s="1">
        <f t="shared" si="514"/>
        <v>-2.9366685748577533E-3</v>
      </c>
      <c r="H535" s="1">
        <f t="shared" si="515"/>
        <v>0.36505596190527184</v>
      </c>
      <c r="I535" s="1">
        <f t="shared" si="516"/>
        <v>9.1545104526127895E-4</v>
      </c>
      <c r="J535" s="1">
        <v>4197.5916999999999</v>
      </c>
      <c r="K535" s="1">
        <f t="shared" si="504"/>
        <v>205.43606455450544</v>
      </c>
      <c r="L535" s="1">
        <f t="shared" si="517"/>
        <v>206.26125245516562</v>
      </c>
      <c r="M535" s="1">
        <f t="shared" si="560"/>
        <v>0.1693951466647135</v>
      </c>
      <c r="O535" s="1">
        <v>60.870000000000005</v>
      </c>
      <c r="P535" s="1">
        <f t="shared" si="518"/>
        <v>0.14425277876171341</v>
      </c>
      <c r="Q535" s="1">
        <v>5.75911113992E-3</v>
      </c>
      <c r="R535" s="1">
        <v>1.9454497378299999E-3</v>
      </c>
      <c r="S535" s="1">
        <f t="shared" si="519"/>
        <v>5.7425908571079121E-3</v>
      </c>
      <c r="T535" s="1">
        <f t="shared" si="520"/>
        <v>-1.9473445831208467E-3</v>
      </c>
      <c r="U535" s="1">
        <f t="shared" si="521"/>
        <v>-3.7952462739870652E-3</v>
      </c>
      <c r="V535" s="1">
        <f t="shared" si="522"/>
        <v>0.51310098015723227</v>
      </c>
      <c r="W535" s="1">
        <f t="shared" si="523"/>
        <v>2.4372900339268552E-3</v>
      </c>
      <c r="X535" s="1">
        <v>4496.6698999999999</v>
      </c>
      <c r="Y535" s="1">
        <f t="shared" si="505"/>
        <v>220.19672988503703</v>
      </c>
      <c r="Z535" s="1">
        <f t="shared" si="524"/>
        <v>221.46486732509192</v>
      </c>
      <c r="AA535" s="1">
        <f t="shared" si="561"/>
        <v>0.50808716371622409</v>
      </c>
      <c r="AC535" s="1">
        <v>52.497000000000014</v>
      </c>
      <c r="AD535" s="1">
        <f t="shared" si="525"/>
        <v>9.455108831434908E-2</v>
      </c>
      <c r="AE535" s="1">
        <v>3.7803712766599998E-3</v>
      </c>
      <c r="AF535" s="1">
        <v>1.0736004915100001E-3</v>
      </c>
      <c r="AG535" s="1">
        <f t="shared" si="526"/>
        <v>3.7732436309490351E-3</v>
      </c>
      <c r="AH535" s="1">
        <f t="shared" si="527"/>
        <v>-1.0741772133338104E-3</v>
      </c>
      <c r="AI535" s="1">
        <f t="shared" si="528"/>
        <v>-2.6990664176152245E-3</v>
      </c>
      <c r="AJ535" s="1">
        <f t="shared" si="529"/>
        <v>0.39798102274300673</v>
      </c>
      <c r="AK535" s="1">
        <f t="shared" si="530"/>
        <v>5.7513882112405785E-4</v>
      </c>
      <c r="AL535" s="1">
        <v>4084.1203</v>
      </c>
      <c r="AM535" s="1">
        <f t="shared" si="506"/>
        <v>200.26712120668273</v>
      </c>
      <c r="AN535" s="1">
        <f t="shared" si="531"/>
        <v>201.02420527935186</v>
      </c>
      <c r="AO535" s="1">
        <f t="shared" si="562"/>
        <v>0.10654490088571476</v>
      </c>
      <c r="AQ535" s="1">
        <v>52.501000000000005</v>
      </c>
      <c r="AR535" s="1">
        <f t="shared" si="532"/>
        <v>7.1640015608283272E-2</v>
      </c>
      <c r="AS535" s="1">
        <v>2.85849603824E-3</v>
      </c>
      <c r="AT535" s="1">
        <v>8.5662864148599996E-4</v>
      </c>
      <c r="AU535" s="1">
        <f t="shared" si="533"/>
        <v>2.8544183073765149E-3</v>
      </c>
      <c r="AV535" s="1">
        <f t="shared" si="534"/>
        <v>-8.5699575747033737E-4</v>
      </c>
      <c r="AW535" s="1">
        <f t="shared" si="535"/>
        <v>-1.9974225499061775E-3</v>
      </c>
      <c r="AX535" s="1">
        <f t="shared" si="536"/>
        <v>0.42905080725687811</v>
      </c>
      <c r="AY535" s="1">
        <f t="shared" si="537"/>
        <v>1.184867123686169E-4</v>
      </c>
      <c r="AZ535" s="1">
        <v>3718.5803000000001</v>
      </c>
      <c r="BA535" s="1">
        <f t="shared" si="507"/>
        <v>181.93553011399774</v>
      </c>
      <c r="BB535" s="1">
        <f t="shared" si="538"/>
        <v>182.45559210604372</v>
      </c>
      <c r="BC535" s="1">
        <f t="shared" si="563"/>
        <v>2.1586220959130802E-2</v>
      </c>
      <c r="BE535" s="1">
        <v>52.502000000000002</v>
      </c>
      <c r="BF535" s="1">
        <f t="shared" si="539"/>
        <v>7.7045437963601388E-2</v>
      </c>
      <c r="BG535" s="1">
        <v>3.07340687141E-3</v>
      </c>
      <c r="BH535" s="1">
        <v>1.0837740264800001E-3</v>
      </c>
      <c r="BI535" s="1">
        <f t="shared" si="540"/>
        <v>3.0686936112195658E-3</v>
      </c>
      <c r="BJ535" s="1">
        <f t="shared" si="541"/>
        <v>-1.0843617342168289E-3</v>
      </c>
      <c r="BK535" s="1">
        <f t="shared" si="542"/>
        <v>-1.9843318770027367E-3</v>
      </c>
      <c r="BL535" s="1">
        <f t="shared" si="543"/>
        <v>0.54646188310733534</v>
      </c>
      <c r="BM535" s="1">
        <f t="shared" si="544"/>
        <v>1.8979841669693664E-4</v>
      </c>
      <c r="BN535" s="1">
        <v>3875.0086999999999</v>
      </c>
      <c r="BO535" s="1">
        <f t="shared" si="508"/>
        <v>189.90546649621771</v>
      </c>
      <c r="BP535" s="1">
        <f t="shared" si="545"/>
        <v>190.4891232618655</v>
      </c>
      <c r="BQ535" s="1">
        <f t="shared" si="564"/>
        <v>3.2699979417907095E-2</v>
      </c>
      <c r="BS535" s="1">
        <v>52.513999999999996</v>
      </c>
      <c r="BT535" s="1">
        <f t="shared" si="546"/>
        <v>7.2593691034456093E-2</v>
      </c>
      <c r="BU535" s="1">
        <v>2.90296250023E-3</v>
      </c>
      <c r="BV535" s="1">
        <v>9.2456804122800003E-4</v>
      </c>
      <c r="BW535" s="1">
        <f t="shared" si="547"/>
        <v>2.8987570414845498E-3</v>
      </c>
      <c r="BX535" s="1">
        <f t="shared" si="548"/>
        <v>-9.2499571789051338E-4</v>
      </c>
      <c r="BY535" s="1">
        <f t="shared" si="549"/>
        <v>-1.9737613235940362E-3</v>
      </c>
      <c r="BZ535" s="1">
        <f t="shared" si="550"/>
        <v>0.46864618676699066</v>
      </c>
      <c r="CA535" s="1">
        <f t="shared" si="551"/>
        <v>1.4162690312995033E-4</v>
      </c>
      <c r="CB535" s="1">
        <v>3687.7809000000002</v>
      </c>
      <c r="CC535" s="1">
        <f t="shared" si="509"/>
        <v>180.67681401014406</v>
      </c>
      <c r="CD535" s="1">
        <f t="shared" si="552"/>
        <v>181.20131202587652</v>
      </c>
      <c r="CE535" s="1">
        <f t="shared" si="565"/>
        <v>2.2206232700834286E-2</v>
      </c>
      <c r="CG535" s="1">
        <v>52.506999999999991</v>
      </c>
      <c r="CH535" s="1">
        <f t="shared" si="553"/>
        <v>5.842971639906927E-2</v>
      </c>
      <c r="CI535" s="1">
        <v>2.3304335773000001E-3</v>
      </c>
      <c r="CJ535" s="1">
        <v>6.6194240935100004E-4</v>
      </c>
      <c r="CK535" s="1">
        <f t="shared" si="554"/>
        <v>2.327722328410851E-3</v>
      </c>
      <c r="CL535" s="1">
        <f t="shared" si="555"/>
        <v>-6.62161589956302E-4</v>
      </c>
      <c r="CM535" s="1">
        <f t="shared" si="556"/>
        <v>-1.665560738454549E-3</v>
      </c>
      <c r="CN535" s="1">
        <f t="shared" si="557"/>
        <v>0.39756075816887509</v>
      </c>
      <c r="CO535" s="1">
        <f t="shared" si="558"/>
        <v>7.0358136713453891E-5</v>
      </c>
      <c r="CP535" s="1">
        <v>3143.1181999999999</v>
      </c>
      <c r="CQ535" s="1">
        <f t="shared" si="510"/>
        <v>154.0886067844873</v>
      </c>
      <c r="CR535" s="1">
        <f t="shared" si="559"/>
        <v>154.44770004761725</v>
      </c>
      <c r="CS535" s="1">
        <f t="shared" si="566"/>
        <v>1.009141192061741E-2</v>
      </c>
    </row>
    <row r="536" spans="1:97" x14ac:dyDescent="0.25">
      <c r="A536" s="1">
        <v>54.798000000000002</v>
      </c>
      <c r="B536" s="1">
        <f t="shared" si="511"/>
        <v>0.10234450951762941</v>
      </c>
      <c r="C536" s="1">
        <v>4.0757050737700003E-3</v>
      </c>
      <c r="D536" s="1">
        <v>1.02717312984E-3</v>
      </c>
      <c r="E536" s="1">
        <f t="shared" si="512"/>
        <v>4.0674218867698319E-3</v>
      </c>
      <c r="F536" s="1">
        <f t="shared" si="513"/>
        <v>-1.0277010336894126E-3</v>
      </c>
      <c r="G536" s="1">
        <f t="shared" si="514"/>
        <v>-3.0397208530804193E-3</v>
      </c>
      <c r="H536" s="1">
        <f t="shared" si="515"/>
        <v>0.33809059560451143</v>
      </c>
      <c r="I536" s="1">
        <f t="shared" si="516"/>
        <v>9.7994750626003877E-4</v>
      </c>
      <c r="J536" s="1">
        <v>4189.4866000000002</v>
      </c>
      <c r="K536" s="1">
        <f t="shared" si="504"/>
        <v>205.03938951657341</v>
      </c>
      <c r="L536" s="1">
        <f t="shared" si="517"/>
        <v>205.87506959674883</v>
      </c>
      <c r="M536" s="1">
        <f t="shared" si="560"/>
        <v>0.18268581377541032</v>
      </c>
      <c r="O536" s="1">
        <v>60.993000000000052</v>
      </c>
      <c r="P536" s="1">
        <f t="shared" si="518"/>
        <v>0.145502084923224</v>
      </c>
      <c r="Q536" s="1">
        <v>5.8089881204099999E-3</v>
      </c>
      <c r="R536" s="1">
        <v>1.94250966888E-3</v>
      </c>
      <c r="S536" s="1">
        <f t="shared" si="519"/>
        <v>5.7921810057273227E-3</v>
      </c>
      <c r="T536" s="1">
        <f t="shared" si="520"/>
        <v>-1.9443987876041863E-3</v>
      </c>
      <c r="U536" s="1">
        <f t="shared" si="521"/>
        <v>-3.8477822181231364E-3</v>
      </c>
      <c r="V536" s="1">
        <f t="shared" si="522"/>
        <v>0.50532973993331187</v>
      </c>
      <c r="W536" s="1">
        <f t="shared" si="523"/>
        <v>2.4855246844713371E-3</v>
      </c>
      <c r="X536" s="1">
        <v>4498.2909</v>
      </c>
      <c r="Y536" s="1">
        <f t="shared" si="505"/>
        <v>220.27610838225419</v>
      </c>
      <c r="Z536" s="1">
        <f t="shared" si="524"/>
        <v>221.55568967905685</v>
      </c>
      <c r="AA536" s="1">
        <f t="shared" si="561"/>
        <v>0.51877163459178255</v>
      </c>
      <c r="AC536" s="1">
        <v>52.581999999999994</v>
      </c>
      <c r="AD536" s="1">
        <f t="shared" si="525"/>
        <v>9.480857897982381E-2</v>
      </c>
      <c r="AE536" s="1">
        <v>3.7906663492300002E-3</v>
      </c>
      <c r="AF536" s="1">
        <v>1.1715017026299999E-3</v>
      </c>
      <c r="AG536" s="1">
        <f t="shared" si="526"/>
        <v>3.7834998783018202E-3</v>
      </c>
      <c r="AH536" s="1">
        <f t="shared" si="527"/>
        <v>-1.1721884471503051E-3</v>
      </c>
      <c r="AI536" s="1">
        <f t="shared" si="528"/>
        <v>-2.6113114311515154E-3</v>
      </c>
      <c r="AJ536" s="1">
        <f t="shared" si="529"/>
        <v>0.44888879708744761</v>
      </c>
      <c r="AK536" s="1">
        <f t="shared" si="530"/>
        <v>5.7965011118230091E-4</v>
      </c>
      <c r="AL536" s="1">
        <v>4091.4149000000002</v>
      </c>
      <c r="AM536" s="1">
        <f t="shared" si="506"/>
        <v>200.62481599406556</v>
      </c>
      <c r="AN536" s="1">
        <f t="shared" si="531"/>
        <v>201.38531773287471</v>
      </c>
      <c r="AO536" s="1">
        <f t="shared" si="562"/>
        <v>0.10745259392596845</v>
      </c>
      <c r="AQ536" s="1">
        <v>52.615000000000009</v>
      </c>
      <c r="AR536" s="1">
        <f t="shared" si="532"/>
        <v>7.1891782579315139E-2</v>
      </c>
      <c r="AS536" s="1">
        <v>2.86854174919E-3</v>
      </c>
      <c r="AT536" s="1">
        <v>8.6219271179299999E-4</v>
      </c>
      <c r="AU536" s="1">
        <f t="shared" si="533"/>
        <v>2.8644353343804936E-3</v>
      </c>
      <c r="AV536" s="1">
        <f t="shared" si="534"/>
        <v>-8.6256461371191388E-4</v>
      </c>
      <c r="AW536" s="1">
        <f t="shared" si="535"/>
        <v>-2.0018707206685797E-3</v>
      </c>
      <c r="AX536" s="1">
        <f t="shared" si="536"/>
        <v>0.43087927946907417</v>
      </c>
      <c r="AY536" s="1">
        <f t="shared" si="537"/>
        <v>1.2251297648598275E-4</v>
      </c>
      <c r="AZ536" s="1">
        <v>3726.6853999999998</v>
      </c>
      <c r="BA536" s="1">
        <f t="shared" si="507"/>
        <v>182.33208082587211</v>
      </c>
      <c r="BB536" s="1">
        <f t="shared" si="538"/>
        <v>182.85510801193783</v>
      </c>
      <c r="BC536" s="1">
        <f t="shared" si="563"/>
        <v>2.2321639640918215E-2</v>
      </c>
      <c r="BE536" s="1">
        <v>52.6</v>
      </c>
      <c r="BF536" s="1">
        <f t="shared" si="539"/>
        <v>7.789039880715061E-2</v>
      </c>
      <c r="BG536" s="1">
        <v>3.1071130651999998E-3</v>
      </c>
      <c r="BH536" s="1">
        <v>1.07969588134E-3</v>
      </c>
      <c r="BI536" s="1">
        <f t="shared" si="540"/>
        <v>3.1022959650040581E-3</v>
      </c>
      <c r="BJ536" s="1">
        <f t="shared" si="541"/>
        <v>-1.0802791728275482E-3</v>
      </c>
      <c r="BK536" s="1">
        <f t="shared" si="542"/>
        <v>-2.0220167921765099E-3</v>
      </c>
      <c r="BL536" s="1">
        <f t="shared" si="543"/>
        <v>0.53425825987564124</v>
      </c>
      <c r="BM536" s="1">
        <f t="shared" si="544"/>
        <v>2.1607788911612823E-4</v>
      </c>
      <c r="BN536" s="1">
        <v>3884.7348000000002</v>
      </c>
      <c r="BO536" s="1">
        <f t="shared" si="508"/>
        <v>190.38212079577809</v>
      </c>
      <c r="BP536" s="1">
        <f t="shared" si="545"/>
        <v>190.97365957068314</v>
      </c>
      <c r="BQ536" s="1">
        <f t="shared" si="564"/>
        <v>3.7712299758105111E-2</v>
      </c>
      <c r="BS536" s="1">
        <v>52.611999999999995</v>
      </c>
      <c r="BT536" s="1">
        <f t="shared" si="546"/>
        <v>7.3165893180818495E-2</v>
      </c>
      <c r="BU536" s="1">
        <v>2.9258443974E-3</v>
      </c>
      <c r="BV536" s="1">
        <v>9.0803258353799995E-4</v>
      </c>
      <c r="BW536" s="1">
        <f t="shared" si="547"/>
        <v>2.9215724453639362E-3</v>
      </c>
      <c r="BX536" s="1">
        <f t="shared" si="548"/>
        <v>-9.0844509485910085E-4</v>
      </c>
      <c r="BY536" s="1">
        <f t="shared" si="549"/>
        <v>-2.0131273505048352E-3</v>
      </c>
      <c r="BZ536" s="1">
        <f t="shared" si="550"/>
        <v>0.4512606192704543</v>
      </c>
      <c r="CA536" s="1">
        <f t="shared" si="551"/>
        <v>1.601374978223765E-4</v>
      </c>
      <c r="CB536" s="1">
        <v>3693.4544999999998</v>
      </c>
      <c r="CC536" s="1">
        <f t="shared" si="509"/>
        <v>180.95478279401837</v>
      </c>
      <c r="CD536" s="1">
        <f t="shared" si="552"/>
        <v>181.484228331439</v>
      </c>
      <c r="CE536" s="1">
        <f t="shared" si="565"/>
        <v>2.5562995220013207E-2</v>
      </c>
      <c r="CG536" s="1">
        <v>52.599999999999994</v>
      </c>
      <c r="CH536" s="1">
        <f t="shared" si="553"/>
        <v>5.907249292268326E-2</v>
      </c>
      <c r="CI536" s="1">
        <v>2.3560703266399998E-3</v>
      </c>
      <c r="CJ536" s="1">
        <v>6.6217838320900004E-4</v>
      </c>
      <c r="CK536" s="1">
        <f t="shared" si="554"/>
        <v>2.3532991448273408E-3</v>
      </c>
      <c r="CL536" s="1">
        <f t="shared" si="555"/>
        <v>-6.6239772014675875E-4</v>
      </c>
      <c r="CM536" s="1">
        <f t="shared" si="556"/>
        <v>-1.690901424680582E-3</v>
      </c>
      <c r="CN536" s="1">
        <f t="shared" si="557"/>
        <v>0.3917423632615889</v>
      </c>
      <c r="CO536" s="1">
        <f t="shared" si="558"/>
        <v>9.0056044579026918E-5</v>
      </c>
      <c r="CP536" s="1">
        <v>3151.2233000000001</v>
      </c>
      <c r="CQ536" s="1">
        <f t="shared" si="510"/>
        <v>154.48595218716704</v>
      </c>
      <c r="CR536" s="1">
        <f t="shared" si="559"/>
        <v>154.84993195499797</v>
      </c>
      <c r="CS536" s="1">
        <f t="shared" si="566"/>
        <v>1.3137670049731123E-2</v>
      </c>
    </row>
    <row r="537" spans="1:97" x14ac:dyDescent="0.25">
      <c r="A537" s="1">
        <v>54.985000000000127</v>
      </c>
      <c r="B537" s="1">
        <f t="shared" si="511"/>
        <v>0.10248946963590005</v>
      </c>
      <c r="C537" s="1">
        <v>4.0814778767499999E-3</v>
      </c>
      <c r="D537" s="1">
        <v>1.0981495725E-3</v>
      </c>
      <c r="E537" s="1">
        <f t="shared" si="512"/>
        <v>4.0731712404846621E-3</v>
      </c>
      <c r="F537" s="1">
        <f t="shared" si="513"/>
        <v>-1.0987529805370772E-3</v>
      </c>
      <c r="G537" s="1">
        <f t="shared" si="514"/>
        <v>-2.9744182599475847E-3</v>
      </c>
      <c r="H537" s="1">
        <f t="shared" si="515"/>
        <v>0.36940096668060379</v>
      </c>
      <c r="I537" s="1">
        <f t="shared" si="516"/>
        <v>9.6895427380759482E-4</v>
      </c>
      <c r="J537" s="1">
        <v>4212.1809000000003</v>
      </c>
      <c r="K537" s="1">
        <f t="shared" si="504"/>
        <v>206.15008060161136</v>
      </c>
      <c r="L537" s="1">
        <f t="shared" si="517"/>
        <v>206.99147759487707</v>
      </c>
      <c r="M537" s="1">
        <f t="shared" si="560"/>
        <v>0.1804164448128526</v>
      </c>
      <c r="O537" s="1">
        <v>61.047000000000025</v>
      </c>
      <c r="P537" s="1">
        <f t="shared" si="518"/>
        <v>0.14686012072723764</v>
      </c>
      <c r="Q537" s="1">
        <v>5.8632059954099999E-3</v>
      </c>
      <c r="R537" s="1">
        <v>1.92423351109E-3</v>
      </c>
      <c r="S537" s="1">
        <f t="shared" si="519"/>
        <v>5.8460842959072593E-3</v>
      </c>
      <c r="T537" s="1">
        <f t="shared" si="520"/>
        <v>-1.9260872267621329E-3</v>
      </c>
      <c r="U537" s="1">
        <f t="shared" si="521"/>
        <v>-3.9199970691451268E-3</v>
      </c>
      <c r="V537" s="1">
        <f t="shared" si="522"/>
        <v>0.49134914970285271</v>
      </c>
      <c r="W537" s="1">
        <f t="shared" si="523"/>
        <v>2.5374621848535191E-3</v>
      </c>
      <c r="X537" s="1">
        <v>4500.7224999999999</v>
      </c>
      <c r="Y537" s="1">
        <f t="shared" si="505"/>
        <v>220.39518102496439</v>
      </c>
      <c r="Z537" s="1">
        <f t="shared" si="524"/>
        <v>221.68740337170942</v>
      </c>
      <c r="AA537" s="1">
        <f t="shared" si="561"/>
        <v>0.53028210374914442</v>
      </c>
      <c r="AC537" s="1">
        <v>52.696000000000026</v>
      </c>
      <c r="AD537" s="1">
        <f t="shared" si="525"/>
        <v>9.540557624441838E-2</v>
      </c>
      <c r="AE537" s="1">
        <v>3.8145356811599999E-3</v>
      </c>
      <c r="AF537" s="1">
        <v>1.1388416169199999E-3</v>
      </c>
      <c r="AG537" s="1">
        <f t="shared" si="526"/>
        <v>3.807278788524895E-3</v>
      </c>
      <c r="AH537" s="1">
        <f t="shared" si="527"/>
        <v>-1.1394905897992357E-3</v>
      </c>
      <c r="AI537" s="1">
        <f t="shared" si="528"/>
        <v>-2.6677881987256591E-3</v>
      </c>
      <c r="AJ537" s="1">
        <f t="shared" si="529"/>
        <v>0.42712933146025012</v>
      </c>
      <c r="AK537" s="1">
        <f t="shared" si="530"/>
        <v>5.8240781650560191E-4</v>
      </c>
      <c r="AL537" s="1">
        <v>4118.1616999999997</v>
      </c>
      <c r="AM537" s="1">
        <f t="shared" si="506"/>
        <v>201.93636027876519</v>
      </c>
      <c r="AN537" s="1">
        <f t="shared" si="531"/>
        <v>202.70665373037215</v>
      </c>
      <c r="AO537" s="1">
        <f t="shared" si="562"/>
        <v>0.10800977721637214</v>
      </c>
      <c r="AQ537" s="1">
        <v>52.700999999999993</v>
      </c>
      <c r="AR537" s="1">
        <f t="shared" si="532"/>
        <v>7.2227477709324903E-2</v>
      </c>
      <c r="AS537" s="1">
        <v>2.8819362632899999E-3</v>
      </c>
      <c r="AT537" s="1">
        <v>8.9812075020700001E-4</v>
      </c>
      <c r="AU537" s="1">
        <f t="shared" si="533"/>
        <v>2.877791446466126E-3</v>
      </c>
      <c r="AV537" s="1">
        <f t="shared" si="534"/>
        <v>-8.9852430229174626E-4</v>
      </c>
      <c r="AW537" s="1">
        <f t="shared" si="535"/>
        <v>-1.9792671441743797E-3</v>
      </c>
      <c r="AX537" s="1">
        <f t="shared" si="536"/>
        <v>0.4539681795539286</v>
      </c>
      <c r="AY537" s="1">
        <f t="shared" si="537"/>
        <v>1.3106177656860892E-4</v>
      </c>
      <c r="AZ537" s="1">
        <v>3733.1694000000002</v>
      </c>
      <c r="BA537" s="1">
        <f t="shared" si="507"/>
        <v>182.64931748128578</v>
      </c>
      <c r="BB537" s="1">
        <f t="shared" si="538"/>
        <v>183.17570117280025</v>
      </c>
      <c r="BC537" s="1">
        <f t="shared" si="563"/>
        <v>2.3886201746819321E-2</v>
      </c>
      <c r="BE537" s="1">
        <v>52.696999999999996</v>
      </c>
      <c r="BF537" s="1">
        <f t="shared" si="539"/>
        <v>7.7690124287127474E-2</v>
      </c>
      <c r="BG537" s="1">
        <v>3.0991239473199999E-3</v>
      </c>
      <c r="BH537" s="1">
        <v>1.09663594048E-3</v>
      </c>
      <c r="BI537" s="1">
        <f t="shared" si="540"/>
        <v>3.0943315616114389E-3</v>
      </c>
      <c r="BJ537" s="1">
        <f t="shared" si="541"/>
        <v>-1.0972376856434919E-3</v>
      </c>
      <c r="BK537" s="1">
        <f t="shared" si="542"/>
        <v>-1.9970938759679467E-3</v>
      </c>
      <c r="BL537" s="1">
        <f t="shared" si="543"/>
        <v>0.54941718005703932</v>
      </c>
      <c r="BM537" s="1">
        <f t="shared" si="544"/>
        <v>2.0873864015680992E-4</v>
      </c>
      <c r="BN537" s="1">
        <v>3883.9243000000001</v>
      </c>
      <c r="BO537" s="1">
        <f t="shared" si="508"/>
        <v>190.34240001254599</v>
      </c>
      <c r="BP537" s="1">
        <f t="shared" si="545"/>
        <v>190.93229470261522</v>
      </c>
      <c r="BQ537" s="1">
        <f t="shared" si="564"/>
        <v>3.6310848319376227E-2</v>
      </c>
      <c r="BS537" s="1">
        <v>52.707999999999998</v>
      </c>
      <c r="BT537" s="1">
        <f t="shared" si="546"/>
        <v>7.3122021845996268E-2</v>
      </c>
      <c r="BU537" s="1">
        <v>2.9240900185E-3</v>
      </c>
      <c r="BV537" s="1">
        <v>9.5763889839899996E-4</v>
      </c>
      <c r="BW537" s="1">
        <f t="shared" si="547"/>
        <v>2.9198231829988381E-3</v>
      </c>
      <c r="BX537" s="1">
        <f t="shared" si="548"/>
        <v>-9.5809772748058541E-4</v>
      </c>
      <c r="BY537" s="1">
        <f t="shared" si="549"/>
        <v>-1.9617254555182526E-3</v>
      </c>
      <c r="BZ537" s="1">
        <f t="shared" si="550"/>
        <v>0.48839541985118057</v>
      </c>
      <c r="CA537" s="1">
        <f t="shared" si="551"/>
        <v>1.5718111699985441E-4</v>
      </c>
      <c r="CB537" s="1">
        <v>3695.0754999999999</v>
      </c>
      <c r="CC537" s="1">
        <f t="shared" si="509"/>
        <v>181.03420104674333</v>
      </c>
      <c r="CD537" s="1">
        <f t="shared" si="552"/>
        <v>181.56356134703123</v>
      </c>
      <c r="CE537" s="1">
        <f t="shared" si="565"/>
        <v>2.5026341458480976E-2</v>
      </c>
      <c r="CG537" s="1">
        <v>52.694999999999993</v>
      </c>
      <c r="CH537" s="1">
        <f t="shared" si="553"/>
        <v>5.9661866730660838E-2</v>
      </c>
      <c r="CI537" s="1">
        <v>2.3795771412600001E-3</v>
      </c>
      <c r="CJ537" s="1">
        <v>5.8131368132300005E-4</v>
      </c>
      <c r="CK537" s="1">
        <f t="shared" si="554"/>
        <v>2.3767504309365108E-3</v>
      </c>
      <c r="CL537" s="1">
        <f t="shared" si="555"/>
        <v>-5.8148270962983604E-4</v>
      </c>
      <c r="CM537" s="1">
        <f t="shared" si="556"/>
        <v>-1.7952677213066747E-3</v>
      </c>
      <c r="CN537" s="1">
        <f t="shared" si="557"/>
        <v>0.32389749045708199</v>
      </c>
      <c r="CO537" s="1">
        <f t="shared" si="558"/>
        <v>1.0821506959734443E-4</v>
      </c>
      <c r="CP537" s="1">
        <v>3158.5178999999998</v>
      </c>
      <c r="CQ537" s="1">
        <f t="shared" si="510"/>
        <v>154.84356353981997</v>
      </c>
      <c r="CR537" s="1">
        <f t="shared" si="559"/>
        <v>155.21202574409057</v>
      </c>
      <c r="CS537" s="1">
        <f t="shared" si="566"/>
        <v>1.5952881473274248E-2</v>
      </c>
    </row>
    <row r="538" spans="1:97" x14ac:dyDescent="0.25">
      <c r="A538" s="1">
        <v>55.050999999999931</v>
      </c>
      <c r="B538" s="1">
        <f t="shared" si="511"/>
        <v>0.10314750227734749</v>
      </c>
      <c r="C538" s="1">
        <v>4.1076829656999997E-3</v>
      </c>
      <c r="D538" s="1">
        <v>1.11823575571E-3</v>
      </c>
      <c r="E538" s="1">
        <f t="shared" si="512"/>
        <v>4.0992694681442725E-3</v>
      </c>
      <c r="F538" s="1">
        <f t="shared" si="513"/>
        <v>-1.1188614478036983E-3</v>
      </c>
      <c r="G538" s="1">
        <f t="shared" si="514"/>
        <v>-2.9804080203405742E-3</v>
      </c>
      <c r="H538" s="1">
        <f t="shared" si="515"/>
        <v>0.37540546132198532</v>
      </c>
      <c r="I538" s="1">
        <f t="shared" si="516"/>
        <v>9.8780353335058959E-4</v>
      </c>
      <c r="J538" s="1">
        <v>4221.9070000000002</v>
      </c>
      <c r="K538" s="1">
        <f t="shared" si="504"/>
        <v>206.62608966830157</v>
      </c>
      <c r="L538" s="1">
        <f t="shared" si="517"/>
        <v>207.47484413710129</v>
      </c>
      <c r="M538" s="1">
        <f t="shared" si="560"/>
        <v>0.18432263644793082</v>
      </c>
      <c r="O538" s="1">
        <v>61.133000000000038</v>
      </c>
      <c r="P538" s="1">
        <f t="shared" si="518"/>
        <v>0.14706611452920396</v>
      </c>
      <c r="Q538" s="1">
        <v>5.87143003941E-3</v>
      </c>
      <c r="R538" s="1">
        <v>1.9071493297800001E-3</v>
      </c>
      <c r="S538" s="1">
        <f t="shared" si="519"/>
        <v>5.8542603682905266E-3</v>
      </c>
      <c r="T538" s="1">
        <f t="shared" si="520"/>
        <v>-1.9089702546150622E-3</v>
      </c>
      <c r="U538" s="1">
        <f t="shared" si="521"/>
        <v>-3.9452901136754646E-3</v>
      </c>
      <c r="V538" s="1">
        <f t="shared" si="522"/>
        <v>0.48386055261133887</v>
      </c>
      <c r="W538" s="1">
        <f t="shared" si="523"/>
        <v>2.5456112055923293E-3</v>
      </c>
      <c r="X538" s="1">
        <v>4500.7224999999999</v>
      </c>
      <c r="Y538" s="1">
        <f t="shared" si="505"/>
        <v>220.39518102496439</v>
      </c>
      <c r="Z538" s="1">
        <f t="shared" si="524"/>
        <v>221.68921591137558</v>
      </c>
      <c r="AA538" s="1">
        <f t="shared" si="561"/>
        <v>0.53208864638196518</v>
      </c>
      <c r="AC538" s="1">
        <v>52.797000000000025</v>
      </c>
      <c r="AD538" s="1">
        <f t="shared" si="525"/>
        <v>9.5722197113459195E-2</v>
      </c>
      <c r="AE538" s="1">
        <v>3.82719491608E-3</v>
      </c>
      <c r="AF538" s="1">
        <v>1.1570650385699999E-3</v>
      </c>
      <c r="AG538" s="1">
        <f t="shared" si="526"/>
        <v>3.8198898383223993E-3</v>
      </c>
      <c r="AH538" s="1">
        <f t="shared" si="527"/>
        <v>-1.1577349551296669E-3</v>
      </c>
      <c r="AI538" s="1">
        <f t="shared" si="528"/>
        <v>-2.6621548831927324E-3</v>
      </c>
      <c r="AJ538" s="1">
        <f t="shared" si="529"/>
        <v>0.43488640065193762</v>
      </c>
      <c r="AK538" s="1">
        <f t="shared" si="530"/>
        <v>6.0576822746171485E-4</v>
      </c>
      <c r="AL538" s="1">
        <v>4104.3829999999998</v>
      </c>
      <c r="AM538" s="1">
        <f t="shared" si="506"/>
        <v>201.26071402442483</v>
      </c>
      <c r="AN538" s="1">
        <f t="shared" si="531"/>
        <v>202.03097800594574</v>
      </c>
      <c r="AO538" s="1">
        <f t="shared" si="562"/>
        <v>0.11273719591975429</v>
      </c>
      <c r="AQ538" s="1">
        <v>52.801999999999992</v>
      </c>
      <c r="AR538" s="1">
        <f t="shared" si="532"/>
        <v>7.2463991380870549E-2</v>
      </c>
      <c r="AS538" s="1">
        <v>2.8913733549400002E-3</v>
      </c>
      <c r="AT538" s="1">
        <v>8.8548235362400003E-4</v>
      </c>
      <c r="AU538" s="1">
        <f t="shared" si="533"/>
        <v>2.8872013749011581E-3</v>
      </c>
      <c r="AV538" s="1">
        <f t="shared" si="534"/>
        <v>-8.8587462470642248E-4</v>
      </c>
      <c r="AW538" s="1">
        <f t="shared" si="535"/>
        <v>-2.0013267501947356E-3</v>
      </c>
      <c r="AX538" s="1">
        <f t="shared" si="536"/>
        <v>0.44264367356316203</v>
      </c>
      <c r="AY538" s="1">
        <f t="shared" si="537"/>
        <v>1.3806041716128573E-4</v>
      </c>
      <c r="AZ538" s="1">
        <v>3736.4115000000002</v>
      </c>
      <c r="BA538" s="1">
        <f t="shared" si="507"/>
        <v>182.8079407015999</v>
      </c>
      <c r="BB538" s="1">
        <f t="shared" si="538"/>
        <v>183.33650671041596</v>
      </c>
      <c r="BC538" s="1">
        <f t="shared" si="563"/>
        <v>2.516874535472086E-2</v>
      </c>
      <c r="BE538" s="1">
        <v>52.800000000000004</v>
      </c>
      <c r="BF538" s="1">
        <f t="shared" si="539"/>
        <v>7.8239439012450784E-2</v>
      </c>
      <c r="BG538" s="1">
        <v>3.1210365705199999E-3</v>
      </c>
      <c r="BH538" s="1">
        <v>1.0865189833600001E-3</v>
      </c>
      <c r="BI538" s="1">
        <f t="shared" si="540"/>
        <v>3.1161762460905204E-3</v>
      </c>
      <c r="BJ538" s="1">
        <f t="shared" si="541"/>
        <v>-1.0871096730130296E-3</v>
      </c>
      <c r="BK538" s="1">
        <f t="shared" si="542"/>
        <v>-2.0290665730774908E-3</v>
      </c>
      <c r="BL538" s="1">
        <f t="shared" si="543"/>
        <v>0.53576836139201056</v>
      </c>
      <c r="BM538" s="1">
        <f t="shared" si="544"/>
        <v>2.2208968534555762E-4</v>
      </c>
      <c r="BN538" s="1">
        <v>3895.2714000000001</v>
      </c>
      <c r="BO538" s="1">
        <f t="shared" si="508"/>
        <v>190.89849587857057</v>
      </c>
      <c r="BP538" s="1">
        <f t="shared" si="545"/>
        <v>191.49429706546488</v>
      </c>
      <c r="BQ538" s="1">
        <f t="shared" si="564"/>
        <v>3.8863745673413427E-2</v>
      </c>
      <c r="BS538" s="1">
        <v>52.807999999999993</v>
      </c>
      <c r="BT538" s="1">
        <f t="shared" si="546"/>
        <v>7.3446273804378584E-2</v>
      </c>
      <c r="BU538" s="1">
        <v>2.93705658987E-3</v>
      </c>
      <c r="BV538" s="1">
        <v>8.8661524932799997E-4</v>
      </c>
      <c r="BW538" s="1">
        <f t="shared" si="547"/>
        <v>2.9327518659161794E-3</v>
      </c>
      <c r="BX538" s="1">
        <f t="shared" si="548"/>
        <v>-8.8700852510153441E-4</v>
      </c>
      <c r="BY538" s="1">
        <f t="shared" si="549"/>
        <v>-2.0457433408146448E-3</v>
      </c>
      <c r="BZ538" s="1">
        <f t="shared" si="550"/>
        <v>0.43358739456940609</v>
      </c>
      <c r="CA538" s="1">
        <f t="shared" si="551"/>
        <v>1.6765015317015807E-4</v>
      </c>
      <c r="CB538" s="1">
        <v>3698.3175000000001</v>
      </c>
      <c r="CC538" s="1">
        <f t="shared" si="509"/>
        <v>181.19303755219323</v>
      </c>
      <c r="CD538" s="1">
        <f t="shared" si="552"/>
        <v>181.72521175717449</v>
      </c>
      <c r="CE538" s="1">
        <f t="shared" si="565"/>
        <v>2.6927983111427561E-2</v>
      </c>
      <c r="CG538" s="1">
        <v>52.795000000000002</v>
      </c>
      <c r="CH538" s="1">
        <f t="shared" si="553"/>
        <v>5.9431075697486208E-2</v>
      </c>
      <c r="CI538" s="1">
        <v>2.3703721817600002E-3</v>
      </c>
      <c r="CJ538" s="1">
        <v>6.5808795625299998E-4</v>
      </c>
      <c r="CK538" s="1">
        <f t="shared" si="554"/>
        <v>2.3675672811844556E-3</v>
      </c>
      <c r="CL538" s="1">
        <f t="shared" si="555"/>
        <v>-6.5830459118051629E-4</v>
      </c>
      <c r="CM538" s="1">
        <f t="shared" si="556"/>
        <v>-1.7092626900039394E-3</v>
      </c>
      <c r="CN538" s="1">
        <f t="shared" si="557"/>
        <v>0.38513950783012707</v>
      </c>
      <c r="CO538" s="1">
        <f t="shared" si="558"/>
        <v>9.4395733940430288E-5</v>
      </c>
      <c r="CP538" s="1">
        <v>3165.002</v>
      </c>
      <c r="CQ538" s="1">
        <f t="shared" si="510"/>
        <v>155.16144084244618</v>
      </c>
      <c r="CR538" s="1">
        <f t="shared" si="559"/>
        <v>155.52923120550093</v>
      </c>
      <c r="CS538" s="1">
        <f t="shared" si="566"/>
        <v>1.3805762607155344E-2</v>
      </c>
    </row>
    <row r="539" spans="1:97" x14ac:dyDescent="0.25">
      <c r="A539" s="1">
        <v>55.172000000000025</v>
      </c>
      <c r="B539" s="1">
        <f t="shared" si="511"/>
        <v>0.10383033611324154</v>
      </c>
      <c r="C539" s="1">
        <v>4.1348757222300003E-3</v>
      </c>
      <c r="D539" s="1">
        <v>1.0958472266799999E-3</v>
      </c>
      <c r="E539" s="1">
        <f t="shared" si="512"/>
        <v>4.126350615701743E-3</v>
      </c>
      <c r="F539" s="1">
        <f t="shared" si="513"/>
        <v>-1.0964481062737048E-3</v>
      </c>
      <c r="G539" s="1">
        <f t="shared" si="514"/>
        <v>-3.0299025094280381E-3</v>
      </c>
      <c r="H539" s="1">
        <f t="shared" si="515"/>
        <v>0.36187570486572651</v>
      </c>
      <c r="I539" s="1">
        <f t="shared" si="516"/>
        <v>1.0153977571087632E-3</v>
      </c>
      <c r="J539" s="1">
        <v>4221.0964999999997</v>
      </c>
      <c r="K539" s="1">
        <f t="shared" si="504"/>
        <v>206.58642265392245</v>
      </c>
      <c r="L539" s="1">
        <f t="shared" si="517"/>
        <v>207.44063183749648</v>
      </c>
      <c r="M539" s="1">
        <f t="shared" si="560"/>
        <v>0.19004727169031688</v>
      </c>
      <c r="O539" s="1">
        <v>61.200000000000045</v>
      </c>
      <c r="P539" s="1">
        <f t="shared" si="518"/>
        <v>0.14821242962134862</v>
      </c>
      <c r="Q539" s="1">
        <v>5.9171952307199996E-3</v>
      </c>
      <c r="R539" s="1">
        <v>2.0289635285700002E-3</v>
      </c>
      <c r="S539" s="1">
        <f t="shared" si="519"/>
        <v>5.8997573859622442E-3</v>
      </c>
      <c r="T539" s="1">
        <f t="shared" si="520"/>
        <v>-2.031024663520425E-3</v>
      </c>
      <c r="U539" s="1">
        <f t="shared" si="521"/>
        <v>-3.8687327224418192E-3</v>
      </c>
      <c r="V539" s="1">
        <f t="shared" si="522"/>
        <v>0.52498448697135836</v>
      </c>
      <c r="W539" s="1">
        <f t="shared" si="523"/>
        <v>2.5945328952216018E-3</v>
      </c>
      <c r="X539" s="1">
        <v>4495.8594000000003</v>
      </c>
      <c r="Y539" s="1">
        <f t="shared" si="505"/>
        <v>220.15704063642846</v>
      </c>
      <c r="Z539" s="1">
        <f t="shared" si="524"/>
        <v>221.45975282729177</v>
      </c>
      <c r="AA539" s="1">
        <f t="shared" si="561"/>
        <v>0.54292844453604783</v>
      </c>
      <c r="AC539" s="1">
        <v>52.896000000000015</v>
      </c>
      <c r="AD539" s="1">
        <f t="shared" si="525"/>
        <v>9.6277237206659025E-2</v>
      </c>
      <c r="AE539" s="1">
        <v>3.8493867032199998E-3</v>
      </c>
      <c r="AF539" s="1">
        <v>1.1205393820999999E-3</v>
      </c>
      <c r="AG539" s="1">
        <f t="shared" si="526"/>
        <v>3.8419967726206921E-3</v>
      </c>
      <c r="AH539" s="1">
        <f t="shared" si="527"/>
        <v>-1.1211676557341648E-3</v>
      </c>
      <c r="AI539" s="1">
        <f t="shared" si="528"/>
        <v>-2.7208291168865275E-3</v>
      </c>
      <c r="AJ539" s="1">
        <f t="shared" si="529"/>
        <v>0.41206838341142438</v>
      </c>
      <c r="AK539" s="1">
        <f t="shared" si="530"/>
        <v>6.1574441265777003E-4</v>
      </c>
      <c r="AL539" s="1">
        <v>4119.7826999999997</v>
      </c>
      <c r="AM539" s="1">
        <f t="shared" si="506"/>
        <v>202.01584691961563</v>
      </c>
      <c r="AN539" s="1">
        <f t="shared" si="531"/>
        <v>202.79348403458775</v>
      </c>
      <c r="AO539" s="1">
        <f t="shared" si="562"/>
        <v>0.11475649782235917</v>
      </c>
      <c r="AQ539" s="1">
        <v>52.908999999999992</v>
      </c>
      <c r="AR539" s="1">
        <f t="shared" si="532"/>
        <v>7.2790145904680081E-2</v>
      </c>
      <c r="AS539" s="1">
        <v>2.9043871909399999E-3</v>
      </c>
      <c r="AT539" s="1">
        <v>8.9533871505400003E-4</v>
      </c>
      <c r="AU539" s="1">
        <f t="shared" si="533"/>
        <v>2.9001776073333007E-3</v>
      </c>
      <c r="AV539" s="1">
        <f t="shared" si="534"/>
        <v>-8.9573977016596962E-4</v>
      </c>
      <c r="AW539" s="1">
        <f t="shared" si="535"/>
        <v>-2.0044378371673311E-3</v>
      </c>
      <c r="AX539" s="1">
        <f t="shared" si="536"/>
        <v>0.44687829852175803</v>
      </c>
      <c r="AY539" s="1">
        <f t="shared" si="537"/>
        <v>1.4205565766428618E-4</v>
      </c>
      <c r="AZ539" s="1">
        <v>3748.5691000000002</v>
      </c>
      <c r="BA539" s="1">
        <f t="shared" si="507"/>
        <v>183.40276432310779</v>
      </c>
      <c r="BB539" s="1">
        <f t="shared" si="538"/>
        <v>183.93543696259081</v>
      </c>
      <c r="BC539" s="1">
        <f t="shared" si="563"/>
        <v>2.5902415227209909E-2</v>
      </c>
      <c r="BE539" s="1">
        <v>52.923999999999999</v>
      </c>
      <c r="BF539" s="1">
        <f t="shared" si="539"/>
        <v>7.8544616453792918E-2</v>
      </c>
      <c r="BG539" s="1">
        <v>3.13321035355E-3</v>
      </c>
      <c r="BH539" s="1">
        <v>1.0327969212100001E-3</v>
      </c>
      <c r="BI539" s="1">
        <f t="shared" si="540"/>
        <v>3.1283120788731114E-3</v>
      </c>
      <c r="BJ539" s="1">
        <f t="shared" si="541"/>
        <v>-1.0333306234526186E-3</v>
      </c>
      <c r="BK539" s="1">
        <f t="shared" si="542"/>
        <v>-2.0949814554204931E-3</v>
      </c>
      <c r="BL539" s="1">
        <f t="shared" si="543"/>
        <v>0.49324094052432277</v>
      </c>
      <c r="BM539" s="1">
        <f t="shared" si="544"/>
        <v>2.1913547331657741E-4</v>
      </c>
      <c r="BN539" s="1">
        <v>3915.5342000000001</v>
      </c>
      <c r="BO539" s="1">
        <f t="shared" si="508"/>
        <v>191.89153016169865</v>
      </c>
      <c r="BP539" s="1">
        <f t="shared" si="545"/>
        <v>192.49276669075982</v>
      </c>
      <c r="BQ539" s="1">
        <f t="shared" si="564"/>
        <v>3.8296556072052713E-2</v>
      </c>
      <c r="BS539" s="1">
        <v>52.914000000000001</v>
      </c>
      <c r="BT539" s="1">
        <f t="shared" si="546"/>
        <v>7.3402402469556358E-2</v>
      </c>
      <c r="BU539" s="1">
        <v>2.93530221097E-3</v>
      </c>
      <c r="BV539" s="1">
        <v>9.4378064386500002E-4</v>
      </c>
      <c r="BW539" s="1">
        <f t="shared" si="547"/>
        <v>2.9310026231067284E-3</v>
      </c>
      <c r="BX539" s="1">
        <f t="shared" si="548"/>
        <v>-9.4422628523074933E-4</v>
      </c>
      <c r="BY539" s="1">
        <f t="shared" si="549"/>
        <v>-1.9867763378759789E-3</v>
      </c>
      <c r="BZ539" s="1">
        <f t="shared" si="550"/>
        <v>0.47525545137114023</v>
      </c>
      <c r="CA539" s="1">
        <f t="shared" si="551"/>
        <v>1.5560391660856534E-4</v>
      </c>
      <c r="CB539" s="1">
        <v>3712.0962</v>
      </c>
      <c r="CC539" s="1">
        <f t="shared" si="509"/>
        <v>181.86810249902931</v>
      </c>
      <c r="CD539" s="1">
        <f t="shared" si="552"/>
        <v>182.40194034239963</v>
      </c>
      <c r="CE539" s="1">
        <f t="shared" si="565"/>
        <v>2.4734802205082299E-2</v>
      </c>
      <c r="CG539" s="1">
        <v>52.894999999999996</v>
      </c>
      <c r="CH539" s="1">
        <f t="shared" si="553"/>
        <v>5.9282303483375397E-2</v>
      </c>
      <c r="CI539" s="1">
        <v>2.3644384928E-3</v>
      </c>
      <c r="CJ539" s="1">
        <v>6.58717297483E-4</v>
      </c>
      <c r="CK539" s="1">
        <f t="shared" si="554"/>
        <v>2.3616476064939372E-3</v>
      </c>
      <c r="CL539" s="1">
        <f t="shared" si="555"/>
        <v>-6.5893434704344912E-4</v>
      </c>
      <c r="CM539" s="1">
        <f t="shared" si="556"/>
        <v>-1.7027132594504882E-3</v>
      </c>
      <c r="CN539" s="1">
        <f t="shared" si="557"/>
        <v>0.38699078860530228</v>
      </c>
      <c r="CO539" s="1">
        <f t="shared" si="558"/>
        <v>8.2668295425087756E-5</v>
      </c>
      <c r="CP539" s="1">
        <v>3173.1071000000002</v>
      </c>
      <c r="CQ539" s="1">
        <f t="shared" si="510"/>
        <v>155.5587862451259</v>
      </c>
      <c r="CR539" s="1">
        <f t="shared" si="559"/>
        <v>155.92659542721714</v>
      </c>
      <c r="CS539" s="1">
        <f t="shared" si="566"/>
        <v>1.1979473078615152E-2</v>
      </c>
    </row>
    <row r="540" spans="1:97" x14ac:dyDescent="0.25">
      <c r="A540" s="1">
        <v>55.285000000000082</v>
      </c>
      <c r="B540" s="1">
        <f t="shared" si="511"/>
        <v>0.10434532631481173</v>
      </c>
      <c r="C540" s="1">
        <v>4.1553843766500001E-3</v>
      </c>
      <c r="D540" s="1">
        <v>1.1300651822199999E-3</v>
      </c>
      <c r="E540" s="1">
        <f t="shared" si="512"/>
        <v>4.1467746100099677E-3</v>
      </c>
      <c r="F540" s="1">
        <f t="shared" si="513"/>
        <v>-1.1307041873350474E-3</v>
      </c>
      <c r="G540" s="1">
        <f t="shared" si="514"/>
        <v>-3.0160704226749203E-3</v>
      </c>
      <c r="H540" s="1">
        <f t="shared" si="515"/>
        <v>0.37489316523724869</v>
      </c>
      <c r="I540" s="1">
        <f t="shared" si="516"/>
        <v>1.0453159858471008E-3</v>
      </c>
      <c r="J540" s="1">
        <v>4208.1283000000003</v>
      </c>
      <c r="K540" s="1">
        <f t="shared" si="504"/>
        <v>205.95174063557474</v>
      </c>
      <c r="L540" s="1">
        <f t="shared" si="517"/>
        <v>206.80754928095567</v>
      </c>
      <c r="M540" s="1">
        <f t="shared" si="560"/>
        <v>0.19624405760888797</v>
      </c>
      <c r="O540" s="1">
        <v>61.277000000000044</v>
      </c>
      <c r="P540" s="1">
        <f t="shared" si="518"/>
        <v>0.14971733558884956</v>
      </c>
      <c r="Q540" s="1">
        <v>5.9772767126599997E-3</v>
      </c>
      <c r="R540" s="1">
        <v>1.9791412632899998E-3</v>
      </c>
      <c r="S540" s="1">
        <f t="shared" si="519"/>
        <v>5.9594836616648234E-3</v>
      </c>
      <c r="T540" s="1">
        <f t="shared" si="520"/>
        <v>-1.9811023513007214E-3</v>
      </c>
      <c r="U540" s="1">
        <f t="shared" si="521"/>
        <v>-3.9783813103641021E-3</v>
      </c>
      <c r="V540" s="1">
        <f t="shared" si="522"/>
        <v>0.49796693598467828</v>
      </c>
      <c r="W540" s="1">
        <f t="shared" si="523"/>
        <v>2.6367806818755426E-3</v>
      </c>
      <c r="X540" s="1">
        <v>4519.3642</v>
      </c>
      <c r="Y540" s="1">
        <f t="shared" si="505"/>
        <v>221.30804353673071</v>
      </c>
      <c r="Z540" s="1">
        <f t="shared" si="524"/>
        <v>222.63086295168716</v>
      </c>
      <c r="AA540" s="1">
        <f t="shared" si="561"/>
        <v>0.55230936733127156</v>
      </c>
      <c r="AC540" s="1">
        <v>52.997000000000014</v>
      </c>
      <c r="AD540" s="1">
        <f t="shared" si="525"/>
        <v>9.6679688297858238E-2</v>
      </c>
      <c r="AE540" s="1">
        <v>3.8654776290099999E-3</v>
      </c>
      <c r="AF540" s="1">
        <v>1.1076804949000001E-3</v>
      </c>
      <c r="AG540" s="1">
        <f t="shared" si="526"/>
        <v>3.8580258672655621E-3</v>
      </c>
      <c r="AH540" s="1">
        <f t="shared" si="527"/>
        <v>-1.1082944263411396E-3</v>
      </c>
      <c r="AI540" s="1">
        <f t="shared" si="528"/>
        <v>-2.7497314409244225E-3</v>
      </c>
      <c r="AJ540" s="1">
        <f t="shared" si="529"/>
        <v>0.40305551656657279</v>
      </c>
      <c r="AK540" s="1">
        <f t="shared" si="530"/>
        <v>6.4632057089053898E-4</v>
      </c>
      <c r="AL540" s="1">
        <v>4101.1409999999996</v>
      </c>
      <c r="AM540" s="1">
        <f t="shared" si="506"/>
        <v>201.10174074272396</v>
      </c>
      <c r="AN540" s="1">
        <f t="shared" si="531"/>
        <v>201.87909502271992</v>
      </c>
      <c r="AO540" s="1">
        <f t="shared" si="562"/>
        <v>0.12094316422721864</v>
      </c>
      <c r="AQ540" s="1">
        <v>53.018000000000001</v>
      </c>
      <c r="AR540" s="1">
        <f t="shared" si="532"/>
        <v>7.3020935212505592E-2</v>
      </c>
      <c r="AS540" s="1">
        <v>2.91359587573E-3</v>
      </c>
      <c r="AT540" s="1">
        <v>8.4518257062899998E-4</v>
      </c>
      <c r="AU540" s="1">
        <f t="shared" si="533"/>
        <v>2.9093595818373147E-3</v>
      </c>
      <c r="AV540" s="1">
        <f t="shared" si="534"/>
        <v>-8.4553993879297573E-4</v>
      </c>
      <c r="AW540" s="1">
        <f t="shared" si="535"/>
        <v>-2.0638196430443389E-3</v>
      </c>
      <c r="AX540" s="1">
        <f t="shared" si="536"/>
        <v>0.40969662326971573</v>
      </c>
      <c r="AY540" s="1">
        <f t="shared" si="537"/>
        <v>1.4703774764519882E-4</v>
      </c>
      <c r="AZ540" s="1">
        <v>3754.2426999999998</v>
      </c>
      <c r="BA540" s="1">
        <f t="shared" si="507"/>
        <v>183.68035128920201</v>
      </c>
      <c r="BB540" s="1">
        <f t="shared" si="538"/>
        <v>184.21552160317088</v>
      </c>
      <c r="BC540" s="1">
        <f t="shared" si="563"/>
        <v>2.6819495828276842E-2</v>
      </c>
      <c r="BE540" s="1">
        <v>52.997999999999998</v>
      </c>
      <c r="BF540" s="1">
        <f t="shared" si="539"/>
        <v>7.8920365376113549E-2</v>
      </c>
      <c r="BG540" s="1">
        <v>3.1481992918999998E-3</v>
      </c>
      <c r="BH540" s="1">
        <v>1.0902833892E-3</v>
      </c>
      <c r="BI540" s="1">
        <f t="shared" si="540"/>
        <v>3.1432540887808696E-3</v>
      </c>
      <c r="BJ540" s="1">
        <f t="shared" si="541"/>
        <v>-1.0908781805010999E-3</v>
      </c>
      <c r="BK540" s="1">
        <f t="shared" si="542"/>
        <v>-2.0523759082797695E-3</v>
      </c>
      <c r="BL540" s="1">
        <f t="shared" si="543"/>
        <v>0.53151967731653815</v>
      </c>
      <c r="BM540" s="1">
        <f t="shared" si="544"/>
        <v>2.3222742301366771E-4</v>
      </c>
      <c r="BN540" s="1">
        <v>3917.9657000000002</v>
      </c>
      <c r="BO540" s="1">
        <f t="shared" si="508"/>
        <v>192.01069251139495</v>
      </c>
      <c r="BP540" s="1">
        <f t="shared" si="545"/>
        <v>192.61518043759656</v>
      </c>
      <c r="BQ540" s="1">
        <f t="shared" si="564"/>
        <v>4.0817463007929787E-2</v>
      </c>
      <c r="BS540" s="1">
        <v>53.006</v>
      </c>
      <c r="BT540" s="1">
        <f t="shared" si="546"/>
        <v>7.3642731213782592E-2</v>
      </c>
      <c r="BU540" s="1">
        <v>2.9449127614499999E-3</v>
      </c>
      <c r="BV540" s="1">
        <v>1.0098436614500001E-3</v>
      </c>
      <c r="BW540" s="1">
        <f t="shared" si="547"/>
        <v>2.9405850003677799E-3</v>
      </c>
      <c r="BX540" s="1">
        <f t="shared" si="548"/>
        <v>-1.0103538970946564E-3</v>
      </c>
      <c r="BY540" s="1">
        <f t="shared" si="549"/>
        <v>-1.9302311032731235E-3</v>
      </c>
      <c r="BZ540" s="1">
        <f t="shared" si="550"/>
        <v>0.52343675085402119</v>
      </c>
      <c r="CA540" s="1">
        <f t="shared" si="551"/>
        <v>1.5728179247300345E-4</v>
      </c>
      <c r="CB540" s="1">
        <v>3722.6327999999999</v>
      </c>
      <c r="CC540" s="1">
        <f t="shared" si="509"/>
        <v>182.38432604107845</v>
      </c>
      <c r="CD540" s="1">
        <f t="shared" si="552"/>
        <v>182.9214319703253</v>
      </c>
      <c r="CE540" s="1">
        <f t="shared" si="565"/>
        <v>2.5041285839641627E-2</v>
      </c>
      <c r="CG540" s="1">
        <v>52.99199999999999</v>
      </c>
      <c r="CH540" s="1">
        <f t="shared" si="553"/>
        <v>5.899429191909189E-2</v>
      </c>
      <c r="CI540" s="1">
        <v>2.35295132734E-3</v>
      </c>
      <c r="CJ540" s="1">
        <v>6.9285667268600005E-4</v>
      </c>
      <c r="CK540" s="1">
        <f t="shared" si="554"/>
        <v>2.3501874719945464E-3</v>
      </c>
      <c r="CL540" s="1">
        <f t="shared" si="555"/>
        <v>-6.9309680879682469E-4</v>
      </c>
      <c r="CM540" s="1">
        <f t="shared" si="556"/>
        <v>-1.6570906631977217E-3</v>
      </c>
      <c r="CN540" s="1">
        <f t="shared" si="557"/>
        <v>0.41826124797501518</v>
      </c>
      <c r="CO540" s="1">
        <f t="shared" si="558"/>
        <v>7.007006184774631E-5</v>
      </c>
      <c r="CP540" s="1">
        <v>3174.7280999999998</v>
      </c>
      <c r="CQ540" s="1">
        <f t="shared" si="510"/>
        <v>155.6382543451794</v>
      </c>
      <c r="CR540" s="1">
        <f t="shared" si="559"/>
        <v>156.00446358232577</v>
      </c>
      <c r="CS540" s="1">
        <f t="shared" si="566"/>
        <v>1.0014582907900303E-2</v>
      </c>
    </row>
    <row r="541" spans="1:97" x14ac:dyDescent="0.25">
      <c r="A541" s="1">
        <v>55.558999999999969</v>
      </c>
      <c r="B541" s="1">
        <f t="shared" si="511"/>
        <v>0.10652351667238992</v>
      </c>
      <c r="C541" s="1">
        <v>4.2421272955799998E-3</v>
      </c>
      <c r="D541" s="1">
        <v>1.05908873957E-3</v>
      </c>
      <c r="E541" s="1">
        <f t="shared" si="512"/>
        <v>4.2331548395011633E-3</v>
      </c>
      <c r="F541" s="1">
        <f t="shared" si="513"/>
        <v>-1.0596499703462118E-3</v>
      </c>
      <c r="G541" s="1">
        <f t="shared" si="514"/>
        <v>-3.1735048691549517E-3</v>
      </c>
      <c r="H541" s="1">
        <f t="shared" si="515"/>
        <v>0.33390526059863201</v>
      </c>
      <c r="I541" s="1">
        <f t="shared" si="516"/>
        <v>1.1063370693424426E-3</v>
      </c>
      <c r="J541" s="1">
        <v>4242.1697000000004</v>
      </c>
      <c r="K541" s="1">
        <f t="shared" si="504"/>
        <v>207.61777481606109</v>
      </c>
      <c r="L541" s="1">
        <f t="shared" si="517"/>
        <v>208.49851584565587</v>
      </c>
      <c r="M541" s="1">
        <f t="shared" si="560"/>
        <v>0.20891527064699439</v>
      </c>
      <c r="O541" s="1">
        <v>61.354000000000042</v>
      </c>
      <c r="P541" s="1">
        <f t="shared" si="518"/>
        <v>0.15003967547363004</v>
      </c>
      <c r="Q541" s="1">
        <v>5.9901457279900004E-3</v>
      </c>
      <c r="R541" s="1">
        <v>2.0145014859700001E-3</v>
      </c>
      <c r="S541" s="1">
        <f t="shared" si="519"/>
        <v>5.9722761305554045E-3</v>
      </c>
      <c r="T541" s="1">
        <f t="shared" si="520"/>
        <v>-2.0165333233066714E-3</v>
      </c>
      <c r="U541" s="1">
        <f t="shared" si="521"/>
        <v>-3.9557428072487331E-3</v>
      </c>
      <c r="V541" s="1">
        <f t="shared" si="522"/>
        <v>0.50977361814611877</v>
      </c>
      <c r="W541" s="1">
        <f t="shared" si="523"/>
        <v>2.6584692789848449E-3</v>
      </c>
      <c r="X541" s="1">
        <v>4507.2065000000002</v>
      </c>
      <c r="Y541" s="1">
        <f t="shared" si="505"/>
        <v>220.71269501383307</v>
      </c>
      <c r="Z541" s="1">
        <f t="shared" si="524"/>
        <v>222.03479622098337</v>
      </c>
      <c r="AA541" s="1">
        <f t="shared" si="561"/>
        <v>0.55713145449634072</v>
      </c>
      <c r="AC541" s="1">
        <v>53.12299999999999</v>
      </c>
      <c r="AD541" s="1">
        <f t="shared" si="525"/>
        <v>9.785652726435029E-2</v>
      </c>
      <c r="AE541" s="1">
        <v>3.91253037378E-3</v>
      </c>
      <c r="AF541" s="1">
        <v>1.1536728125099999E-3</v>
      </c>
      <c r="AG541" s="1">
        <f t="shared" si="526"/>
        <v>3.9048963326168929E-3</v>
      </c>
      <c r="AH541" s="1">
        <f t="shared" si="527"/>
        <v>-1.1543388052635912E-3</v>
      </c>
      <c r="AI541" s="1">
        <f t="shared" si="528"/>
        <v>-2.7505575273533015E-3</v>
      </c>
      <c r="AJ541" s="1">
        <f t="shared" si="529"/>
        <v>0.41967448191288809</v>
      </c>
      <c r="AK541" s="1">
        <f t="shared" si="530"/>
        <v>6.739976911976091E-4</v>
      </c>
      <c r="AL541" s="1">
        <v>4125.4562999999998</v>
      </c>
      <c r="AM541" s="1">
        <f t="shared" si="506"/>
        <v>202.29405506614799</v>
      </c>
      <c r="AN541" s="1">
        <f t="shared" si="531"/>
        <v>203.08553670102941</v>
      </c>
      <c r="AO541" s="1">
        <f t="shared" si="562"/>
        <v>0.12654729164338191</v>
      </c>
      <c r="AQ541" s="1">
        <v>53.099000000000018</v>
      </c>
      <c r="AR541" s="1">
        <f t="shared" si="532"/>
        <v>7.2687148203735868E-2</v>
      </c>
      <c r="AS541" s="1">
        <v>2.90027749725E-3</v>
      </c>
      <c r="AT541" s="1">
        <v>8.2976213889199995E-4</v>
      </c>
      <c r="AU541" s="1">
        <f t="shared" si="533"/>
        <v>2.8960798068222338E-3</v>
      </c>
      <c r="AV541" s="1">
        <f t="shared" si="534"/>
        <v>-8.3010658204597408E-4</v>
      </c>
      <c r="AW541" s="1">
        <f t="shared" si="535"/>
        <v>-2.0659732247762597E-3</v>
      </c>
      <c r="AX541" s="1">
        <f t="shared" si="536"/>
        <v>0.40179929347142085</v>
      </c>
      <c r="AY541" s="1">
        <f t="shared" si="537"/>
        <v>1.2902380423632839E-4</v>
      </c>
      <c r="AZ541" s="1">
        <v>3760.7267999999999</v>
      </c>
      <c r="BA541" s="1">
        <f t="shared" si="507"/>
        <v>183.99759283722295</v>
      </c>
      <c r="BB541" s="1">
        <f t="shared" si="538"/>
        <v>184.53123691527691</v>
      </c>
      <c r="BC541" s="1">
        <f t="shared" si="563"/>
        <v>2.3498204208198977E-2</v>
      </c>
      <c r="BE541" s="1">
        <v>53.101000000000006</v>
      </c>
      <c r="BF541" s="1">
        <f t="shared" si="539"/>
        <v>7.9507828740617709E-2</v>
      </c>
      <c r="BG541" s="1">
        <v>3.17163369618E-3</v>
      </c>
      <c r="BH541" s="1">
        <v>1.03538495023E-3</v>
      </c>
      <c r="BI541" s="1">
        <f t="shared" si="540"/>
        <v>3.1666146755584537E-3</v>
      </c>
      <c r="BJ541" s="1">
        <f t="shared" si="541"/>
        <v>-1.0359213315003079E-3</v>
      </c>
      <c r="BK541" s="1">
        <f t="shared" si="542"/>
        <v>-2.130693344058146E-3</v>
      </c>
      <c r="BL541" s="1">
        <f t="shared" si="543"/>
        <v>0.48618978155123849</v>
      </c>
      <c r="BM541" s="1">
        <f t="shared" si="544"/>
        <v>2.5552000570590967E-4</v>
      </c>
      <c r="BN541" s="1">
        <v>3917.9657000000002</v>
      </c>
      <c r="BO541" s="1">
        <f t="shared" si="508"/>
        <v>192.01069251139495</v>
      </c>
      <c r="BP541" s="1">
        <f t="shared" si="545"/>
        <v>192.61968009379095</v>
      </c>
      <c r="BQ541" s="1">
        <f t="shared" si="564"/>
        <v>4.5304020430360609E-2</v>
      </c>
      <c r="BS541" s="1">
        <v>53.113</v>
      </c>
      <c r="BT541" s="1">
        <f t="shared" si="546"/>
        <v>7.4211119726980912E-2</v>
      </c>
      <c r="BU541" s="1">
        <v>2.9676421545400001E-3</v>
      </c>
      <c r="BV541" s="1">
        <v>9.38268844038E-4</v>
      </c>
      <c r="BW541" s="1">
        <f t="shared" si="547"/>
        <v>2.9632473971259654E-3</v>
      </c>
      <c r="BX541" s="1">
        <f t="shared" si="548"/>
        <v>-9.387092937782704E-4</v>
      </c>
      <c r="BY541" s="1">
        <f t="shared" si="549"/>
        <v>-2.0245381033476952E-3</v>
      </c>
      <c r="BZ541" s="1">
        <f t="shared" si="550"/>
        <v>0.46366590592988016</v>
      </c>
      <c r="CA541" s="1">
        <f t="shared" si="551"/>
        <v>1.7260902808710751E-4</v>
      </c>
      <c r="CB541" s="1">
        <v>3732.3589000000002</v>
      </c>
      <c r="CC541" s="1">
        <f t="shared" si="509"/>
        <v>182.86084045676517</v>
      </c>
      <c r="CD541" s="1">
        <f t="shared" si="552"/>
        <v>183.40350599531928</v>
      </c>
      <c r="CE541" s="1">
        <f t="shared" si="565"/>
        <v>2.784866015740237E-2</v>
      </c>
      <c r="CG541" s="1">
        <v>53.099000000000004</v>
      </c>
      <c r="CH541" s="1">
        <f t="shared" si="553"/>
        <v>5.9776307793129313E-2</v>
      </c>
      <c r="CI541" s="1">
        <v>2.3841415531900001E-3</v>
      </c>
      <c r="CJ541" s="1">
        <v>6.5549212740700002E-4</v>
      </c>
      <c r="CK541" s="1">
        <f t="shared" si="554"/>
        <v>2.3813039969128097E-3</v>
      </c>
      <c r="CL541" s="1">
        <f t="shared" si="555"/>
        <v>-6.5570705629948564E-4</v>
      </c>
      <c r="CM541" s="1">
        <f t="shared" si="556"/>
        <v>-1.725596940613324E-3</v>
      </c>
      <c r="CN541" s="1">
        <f t="shared" si="557"/>
        <v>0.37998853664311061</v>
      </c>
      <c r="CO541" s="1">
        <f t="shared" si="558"/>
        <v>9.4712175403241245E-5</v>
      </c>
      <c r="CP541" s="1">
        <v>3183.6437000000001</v>
      </c>
      <c r="CQ541" s="1">
        <f t="shared" si="510"/>
        <v>156.07533379788589</v>
      </c>
      <c r="CR541" s="1">
        <f t="shared" si="559"/>
        <v>156.44743948662142</v>
      </c>
      <c r="CS541" s="1">
        <f t="shared" si="566"/>
        <v>1.3864320545928049E-2</v>
      </c>
    </row>
    <row r="542" spans="1:97" x14ac:dyDescent="0.25">
      <c r="A542" s="1">
        <v>55.578999999999951</v>
      </c>
      <c r="B542" s="1">
        <f t="shared" si="511"/>
        <v>0.10584640079228977</v>
      </c>
      <c r="C542" s="1">
        <v>4.21516224742E-3</v>
      </c>
      <c r="D542" s="1">
        <v>1.16031349171E-3</v>
      </c>
      <c r="E542" s="1">
        <f t="shared" si="512"/>
        <v>4.2063033368061114E-3</v>
      </c>
      <c r="F542" s="1">
        <f t="shared" si="513"/>
        <v>-1.160987176583682E-3</v>
      </c>
      <c r="G542" s="1">
        <f t="shared" si="514"/>
        <v>-3.0453161602224292E-3</v>
      </c>
      <c r="H542" s="1">
        <f t="shared" si="515"/>
        <v>0.38123699330413158</v>
      </c>
      <c r="I542" s="1">
        <f t="shared" si="516"/>
        <v>1.0795695252759606E-3</v>
      </c>
      <c r="J542" s="1">
        <v>4242.1697000000004</v>
      </c>
      <c r="K542" s="1">
        <f t="shared" si="504"/>
        <v>207.61777481606109</v>
      </c>
      <c r="L542" s="1">
        <f t="shared" si="517"/>
        <v>208.49291742235908</v>
      </c>
      <c r="M542" s="1">
        <f t="shared" si="560"/>
        <v>0.20333435236432085</v>
      </c>
      <c r="O542" s="1">
        <v>61.661000000000058</v>
      </c>
      <c r="P542" s="1">
        <f t="shared" si="518"/>
        <v>0.15247154771736013</v>
      </c>
      <c r="Q542" s="1">
        <v>6.08723517507E-3</v>
      </c>
      <c r="R542" s="1">
        <v>2.06646928564E-3</v>
      </c>
      <c r="S542" s="1">
        <f t="shared" si="519"/>
        <v>6.0687828037845988E-3</v>
      </c>
      <c r="T542" s="1">
        <f t="shared" si="520"/>
        <v>-2.0686073793387107E-3</v>
      </c>
      <c r="U542" s="1">
        <f t="shared" si="521"/>
        <v>-4.0001754244458881E-3</v>
      </c>
      <c r="V542" s="1">
        <f t="shared" si="522"/>
        <v>0.51712916556034738</v>
      </c>
      <c r="W542" s="1">
        <f t="shared" si="523"/>
        <v>2.7433328089795641E-3</v>
      </c>
      <c r="X542" s="1">
        <v>4522.6062000000002</v>
      </c>
      <c r="Y542" s="1">
        <f t="shared" si="505"/>
        <v>221.46680053116503</v>
      </c>
      <c r="Z542" s="1">
        <f t="shared" si="524"/>
        <v>222.81492102946856</v>
      </c>
      <c r="AA542" s="1">
        <f t="shared" si="561"/>
        <v>0.57600721315785375</v>
      </c>
      <c r="AC542" s="1">
        <v>53.198000000000036</v>
      </c>
      <c r="AD542" s="1">
        <f t="shared" si="525"/>
        <v>9.7751613954476679E-2</v>
      </c>
      <c r="AE542" s="1">
        <v>3.90833569691E-3</v>
      </c>
      <c r="AF542" s="1">
        <v>1.1448372388299999E-3</v>
      </c>
      <c r="AG542" s="1">
        <f t="shared" si="526"/>
        <v>3.900717994857045E-3</v>
      </c>
      <c r="AH542" s="1">
        <f t="shared" si="527"/>
        <v>-1.1454930655727055E-3</v>
      </c>
      <c r="AI542" s="1">
        <f t="shared" si="528"/>
        <v>-2.7552249292843393E-3</v>
      </c>
      <c r="AJ542" s="1">
        <f t="shared" si="529"/>
        <v>0.41575301290201511</v>
      </c>
      <c r="AK542" s="1">
        <f t="shared" si="530"/>
        <v>6.7046760295801566E-4</v>
      </c>
      <c r="AL542" s="1">
        <v>4124.6458000000002</v>
      </c>
      <c r="AM542" s="1">
        <f t="shared" si="506"/>
        <v>202.25431174572282</v>
      </c>
      <c r="AN542" s="1">
        <f t="shared" si="531"/>
        <v>203.04478949217261</v>
      </c>
      <c r="AO542" s="1">
        <f t="shared" si="562"/>
        <v>0.12583045369926349</v>
      </c>
      <c r="AQ542" s="1">
        <v>53.194999999999993</v>
      </c>
      <c r="AR542" s="1">
        <f t="shared" si="532"/>
        <v>7.3362348870767813E-2</v>
      </c>
      <c r="AS542" s="1">
        <v>2.9272185638500002E-3</v>
      </c>
      <c r="AT542" s="1">
        <v>8.73718294315E-4</v>
      </c>
      <c r="AU542" s="1">
        <f t="shared" si="533"/>
        <v>2.9229426020073493E-3</v>
      </c>
      <c r="AV542" s="1">
        <f t="shared" si="534"/>
        <v>-8.7410020861716353E-4</v>
      </c>
      <c r="AW542" s="1">
        <f t="shared" si="535"/>
        <v>-2.0488423933901858E-3</v>
      </c>
      <c r="AX542" s="1">
        <f t="shared" si="536"/>
        <v>0.42663125843018324</v>
      </c>
      <c r="AY542" s="1">
        <f t="shared" si="537"/>
        <v>1.4925219858790773E-4</v>
      </c>
      <c r="AZ542" s="1">
        <v>3769.6424000000002</v>
      </c>
      <c r="BA542" s="1">
        <f t="shared" si="507"/>
        <v>184.43379813102402</v>
      </c>
      <c r="BB542" s="1">
        <f t="shared" si="538"/>
        <v>184.97367616871452</v>
      </c>
      <c r="BC542" s="1">
        <f t="shared" si="563"/>
        <v>2.7235449756553492E-2</v>
      </c>
      <c r="BE542" s="1">
        <v>53.196999999999996</v>
      </c>
      <c r="BF542" s="1">
        <f t="shared" si="539"/>
        <v>7.9652788900913749E-2</v>
      </c>
      <c r="BG542" s="1">
        <v>3.1774162780499999E-3</v>
      </c>
      <c r="BH542" s="1">
        <v>1.09114614315E-3</v>
      </c>
      <c r="BI542" s="1">
        <f t="shared" si="540"/>
        <v>3.1723789585680292E-3</v>
      </c>
      <c r="BJ542" s="1">
        <f t="shared" si="541"/>
        <v>-1.0917418764970247E-3</v>
      </c>
      <c r="BK542" s="1">
        <f t="shared" si="542"/>
        <v>-2.0806370820710043E-3</v>
      </c>
      <c r="BL542" s="1">
        <f t="shared" si="543"/>
        <v>0.52471518743208079</v>
      </c>
      <c r="BM542" s="1">
        <f t="shared" si="544"/>
        <v>2.5644971783800406E-4</v>
      </c>
      <c r="BN542" s="1">
        <v>3924.4497999999999</v>
      </c>
      <c r="BO542" s="1">
        <f t="shared" si="508"/>
        <v>192.32846367802691</v>
      </c>
      <c r="BP542" s="1">
        <f t="shared" si="545"/>
        <v>192.93957126924983</v>
      </c>
      <c r="BQ542" s="1">
        <f t="shared" si="564"/>
        <v>4.5483249987177329E-2</v>
      </c>
      <c r="BS542" s="1">
        <v>53.209000000000003</v>
      </c>
      <c r="BT542" s="1">
        <f t="shared" si="546"/>
        <v>7.4296952669006197E-2</v>
      </c>
      <c r="BU542" s="1">
        <v>2.9710745438900001E-3</v>
      </c>
      <c r="BV542" s="1">
        <v>9.4417436048399995E-4</v>
      </c>
      <c r="BW542" s="1">
        <f t="shared" si="547"/>
        <v>2.966669624656157E-3</v>
      </c>
      <c r="BX542" s="1">
        <f t="shared" si="548"/>
        <v>-9.4462037386052356E-4</v>
      </c>
      <c r="BY542" s="1">
        <f t="shared" si="549"/>
        <v>-2.0220492507956335E-3</v>
      </c>
      <c r="BZ542" s="1">
        <f t="shared" si="550"/>
        <v>0.46715992376982679</v>
      </c>
      <c r="CA542" s="1">
        <f t="shared" si="551"/>
        <v>1.7723371110575561E-4</v>
      </c>
      <c r="CB542" s="1">
        <v>3730.7379000000001</v>
      </c>
      <c r="CC542" s="1">
        <f t="shared" si="509"/>
        <v>182.78142220404021</v>
      </c>
      <c r="CD542" s="1">
        <f t="shared" si="552"/>
        <v>183.32447943464663</v>
      </c>
      <c r="CE542" s="1">
        <f t="shared" si="565"/>
        <v>2.8696660500742866E-2</v>
      </c>
      <c r="CG542" s="1">
        <v>53.200999999999993</v>
      </c>
      <c r="CH542" s="1">
        <f t="shared" si="553"/>
        <v>5.9644698236028561E-2</v>
      </c>
      <c r="CI542" s="1">
        <v>2.3788923863300002E-3</v>
      </c>
      <c r="CJ542" s="1">
        <v>6.86013081577E-4</v>
      </c>
      <c r="CK542" s="1">
        <f t="shared" si="554"/>
        <v>2.3760673013321224E-3</v>
      </c>
      <c r="CL542" s="1">
        <f t="shared" si="555"/>
        <v>-6.8624849622223039E-4</v>
      </c>
      <c r="CM542" s="1">
        <f t="shared" si="556"/>
        <v>-1.689818805109892E-3</v>
      </c>
      <c r="CN542" s="1">
        <f t="shared" si="557"/>
        <v>0.40610774015951517</v>
      </c>
      <c r="CO542" s="1">
        <f t="shared" si="558"/>
        <v>8.7741084274737917E-5</v>
      </c>
      <c r="CP542" s="1">
        <v>3186.0752000000002</v>
      </c>
      <c r="CQ542" s="1">
        <f t="shared" si="510"/>
        <v>156.19453594796619</v>
      </c>
      <c r="CR542" s="1">
        <f t="shared" si="559"/>
        <v>156.56610594031915</v>
      </c>
      <c r="CS542" s="1">
        <f t="shared" si="566"/>
        <v>1.2773297571114488E-2</v>
      </c>
    </row>
    <row r="543" spans="1:97" x14ac:dyDescent="0.25">
      <c r="A543" s="1">
        <v>56.313000000000102</v>
      </c>
      <c r="B543" s="1">
        <f t="shared" si="511"/>
        <v>0.11338996304449848</v>
      </c>
      <c r="C543" s="1">
        <v>4.5155724510599999E-3</v>
      </c>
      <c r="D543" s="1">
        <v>1.03312754072E-3</v>
      </c>
      <c r="E543" s="1">
        <f t="shared" si="512"/>
        <v>4.5054078416462287E-3</v>
      </c>
      <c r="F543" s="1">
        <f t="shared" si="513"/>
        <v>-1.0336615848332163E-3</v>
      </c>
      <c r="G543" s="1">
        <f t="shared" si="514"/>
        <v>-3.4717462568130122E-3</v>
      </c>
      <c r="H543" s="1">
        <f t="shared" si="515"/>
        <v>0.29773534940946267</v>
      </c>
      <c r="I543" s="1">
        <f t="shared" si="516"/>
        <v>1.3508478368962277E-3</v>
      </c>
      <c r="J543" s="1">
        <v>4278.6427000000003</v>
      </c>
      <c r="K543" s="1">
        <f t="shared" si="504"/>
        <v>209.40281493382585</v>
      </c>
      <c r="L543" s="1">
        <f t="shared" si="517"/>
        <v>210.34838851611545</v>
      </c>
      <c r="M543" s="1">
        <f t="shared" si="560"/>
        <v>0.2601456335202294</v>
      </c>
      <c r="O543" s="1">
        <v>61.706999999999994</v>
      </c>
      <c r="P543" s="1">
        <f t="shared" si="518"/>
        <v>0.15477752125236419</v>
      </c>
      <c r="Q543" s="1">
        <v>6.1792982742199997E-3</v>
      </c>
      <c r="R543" s="1">
        <v>2.08355323412E-3</v>
      </c>
      <c r="S543" s="1">
        <f t="shared" si="519"/>
        <v>6.1602846974788822E-3</v>
      </c>
      <c r="T543" s="1">
        <f t="shared" si="520"/>
        <v>-2.0857268509154028E-3</v>
      </c>
      <c r="U543" s="1">
        <f t="shared" si="521"/>
        <v>-4.0745578465634794E-3</v>
      </c>
      <c r="V543" s="1">
        <f t="shared" si="522"/>
        <v>0.51189035214569956</v>
      </c>
      <c r="W543" s="1">
        <f t="shared" si="523"/>
        <v>2.8232060442998788E-3</v>
      </c>
      <c r="X543" s="1">
        <v>4538.0059000000001</v>
      </c>
      <c r="Y543" s="1">
        <f t="shared" si="505"/>
        <v>222.220906048497</v>
      </c>
      <c r="Z543" s="1">
        <f t="shared" si="524"/>
        <v>223.59407530973806</v>
      </c>
      <c r="AA543" s="1">
        <f t="shared" si="561"/>
        <v>0.59383527856470719</v>
      </c>
      <c r="AC543" s="1">
        <v>53.298000000000002</v>
      </c>
      <c r="AD543" s="1">
        <f t="shared" si="525"/>
        <v>9.7940441607139758E-2</v>
      </c>
      <c r="AE543" s="1">
        <v>3.9158854633599997E-3</v>
      </c>
      <c r="AF543" s="1">
        <v>1.1735528241800001E-3</v>
      </c>
      <c r="AG543" s="1">
        <f t="shared" si="526"/>
        <v>3.9082383408818406E-3</v>
      </c>
      <c r="AH543" s="1">
        <f t="shared" si="527"/>
        <v>-1.1742419765194171E-3</v>
      </c>
      <c r="AI543" s="1">
        <f t="shared" si="528"/>
        <v>-2.7339963643624237E-3</v>
      </c>
      <c r="AJ543" s="1">
        <f t="shared" si="529"/>
        <v>0.4294965391416144</v>
      </c>
      <c r="AK543" s="1">
        <f t="shared" si="530"/>
        <v>6.7098127807591274E-4</v>
      </c>
      <c r="AL543" s="1">
        <v>4133.5613999999996</v>
      </c>
      <c r="AM543" s="1">
        <f t="shared" si="506"/>
        <v>202.69149317395599</v>
      </c>
      <c r="AN543" s="1">
        <f t="shared" si="531"/>
        <v>203.48520984562262</v>
      </c>
      <c r="AO543" s="1">
        <f t="shared" si="562"/>
        <v>0.12593486587193276</v>
      </c>
      <c r="AQ543" s="1">
        <v>53.314999999999998</v>
      </c>
      <c r="AR543" s="1">
        <f t="shared" si="532"/>
        <v>7.35588095019237E-2</v>
      </c>
      <c r="AS543" s="1">
        <v>2.9350575059699999E-3</v>
      </c>
      <c r="AT543" s="1">
        <v>8.7037985213099999E-4</v>
      </c>
      <c r="AU543" s="1">
        <f t="shared" si="533"/>
        <v>2.9307586342578423E-3</v>
      </c>
      <c r="AV543" s="1">
        <f t="shared" si="534"/>
        <v>-8.7075885260671723E-4</v>
      </c>
      <c r="AW543" s="1">
        <f t="shared" si="535"/>
        <v>-2.0599997816511252E-3</v>
      </c>
      <c r="AX543" s="1">
        <f t="shared" si="536"/>
        <v>0.42269851694294308</v>
      </c>
      <c r="AY543" s="1">
        <f t="shared" si="537"/>
        <v>1.4869732761230593E-4</v>
      </c>
      <c r="AZ543" s="1">
        <v>3780.9895000000001</v>
      </c>
      <c r="BA543" s="1">
        <f t="shared" si="507"/>
        <v>184.98896717060524</v>
      </c>
      <c r="BB543" s="1">
        <f t="shared" si="538"/>
        <v>185.53192042722094</v>
      </c>
      <c r="BC543" s="1">
        <f t="shared" si="563"/>
        <v>2.7132658355628933E-2</v>
      </c>
      <c r="BE543" s="1">
        <v>53.303000000000004</v>
      </c>
      <c r="BF543" s="1">
        <f t="shared" si="539"/>
        <v>7.972526314425743E-2</v>
      </c>
      <c r="BG543" s="1">
        <v>3.18030733615E-3</v>
      </c>
      <c r="BH543" s="1">
        <v>1.0873816208899999E-3</v>
      </c>
      <c r="BI543" s="1">
        <f t="shared" si="540"/>
        <v>3.1752608555159212E-3</v>
      </c>
      <c r="BJ543" s="1">
        <f t="shared" si="541"/>
        <v>-1.0879732492073987E-3</v>
      </c>
      <c r="BK543" s="1">
        <f t="shared" si="542"/>
        <v>-2.0872876063085227E-3</v>
      </c>
      <c r="BL543" s="1">
        <f t="shared" si="543"/>
        <v>0.5212378236325258</v>
      </c>
      <c r="BM543" s="1">
        <f t="shared" si="544"/>
        <v>2.5570983953577577E-4</v>
      </c>
      <c r="BN543" s="1">
        <v>3929.3128999999999</v>
      </c>
      <c r="BO543" s="1">
        <f t="shared" si="508"/>
        <v>192.56679327819472</v>
      </c>
      <c r="BP543" s="1">
        <f t="shared" si="545"/>
        <v>193.17921486355627</v>
      </c>
      <c r="BQ543" s="1">
        <f t="shared" si="564"/>
        <v>4.5340409531206133E-2</v>
      </c>
      <c r="BS543" s="1">
        <v>53.314999999999998</v>
      </c>
      <c r="BT543" s="1">
        <f t="shared" si="546"/>
        <v>7.4668883773050546E-2</v>
      </c>
      <c r="BU543" s="1">
        <v>2.9859477654099998E-3</v>
      </c>
      <c r="BV543" s="1">
        <v>9.0236327378100003E-4</v>
      </c>
      <c r="BW543" s="1">
        <f t="shared" si="547"/>
        <v>2.9814986776765351E-3</v>
      </c>
      <c r="BX543" s="1">
        <f t="shared" si="548"/>
        <v>-9.0277064860510648E-4</v>
      </c>
      <c r="BY543" s="1">
        <f t="shared" si="549"/>
        <v>-2.0787280290714286E-3</v>
      </c>
      <c r="BZ543" s="1">
        <f t="shared" si="550"/>
        <v>0.43428992921617343</v>
      </c>
      <c r="CA543" s="1">
        <f t="shared" si="551"/>
        <v>1.7444683149543195E-4</v>
      </c>
      <c r="CB543" s="1">
        <v>3754.2426999999998</v>
      </c>
      <c r="CC543" s="1">
        <f t="shared" si="509"/>
        <v>183.93300156656298</v>
      </c>
      <c r="CD543" s="1">
        <f t="shared" si="552"/>
        <v>184.48221590157581</v>
      </c>
      <c r="CE543" s="1">
        <f t="shared" si="565"/>
        <v>2.8184144010856345E-2</v>
      </c>
      <c r="CG543" s="1">
        <v>53.298999999999992</v>
      </c>
      <c r="CH543" s="1">
        <f t="shared" si="553"/>
        <v>6.0091020715481759E-2</v>
      </c>
      <c r="CI543" s="1">
        <v>2.39669368602E-3</v>
      </c>
      <c r="CJ543" s="1">
        <v>6.0152984224300001E-4</v>
      </c>
      <c r="CK543" s="1">
        <f t="shared" si="554"/>
        <v>2.3938261964565719E-3</v>
      </c>
      <c r="CL543" s="1">
        <f t="shared" si="555"/>
        <v>-6.0171083390349323E-4</v>
      </c>
      <c r="CM543" s="1">
        <f t="shared" si="556"/>
        <v>-1.7921153625530786E-3</v>
      </c>
      <c r="CN543" s="1">
        <f t="shared" si="557"/>
        <v>0.33575452031519082</v>
      </c>
      <c r="CO543" s="1">
        <f t="shared" si="558"/>
        <v>9.2652186839801368E-5</v>
      </c>
      <c r="CP543" s="1">
        <v>3203.9065000000001</v>
      </c>
      <c r="CQ543" s="1">
        <f t="shared" si="510"/>
        <v>157.06869975579124</v>
      </c>
      <c r="CR543" s="1">
        <f t="shared" si="559"/>
        <v>157.44514531676731</v>
      </c>
      <c r="CS543" s="1">
        <f t="shared" si="566"/>
        <v>1.3544368301868219E-2</v>
      </c>
    </row>
    <row r="544" spans="1:97" x14ac:dyDescent="0.25">
      <c r="A544" s="1">
        <v>56.579999999999927</v>
      </c>
      <c r="B544" s="1">
        <f t="shared" si="511"/>
        <v>0.11388206972951327</v>
      </c>
      <c r="C544" s="1">
        <v>4.5351698063299997E-3</v>
      </c>
      <c r="D544" s="1">
        <v>1.2377999955800001E-3</v>
      </c>
      <c r="E544" s="1">
        <f t="shared" si="512"/>
        <v>4.5249169111371574E-3</v>
      </c>
      <c r="F544" s="1">
        <f t="shared" si="513"/>
        <v>-1.2385667027466321E-3</v>
      </c>
      <c r="G544" s="1">
        <f t="shared" si="514"/>
        <v>-3.2863502083905253E-3</v>
      </c>
      <c r="H544" s="1">
        <f t="shared" si="515"/>
        <v>0.37688214104035322</v>
      </c>
      <c r="I544" s="1">
        <f t="shared" si="516"/>
        <v>1.3529653935072899E-3</v>
      </c>
      <c r="J544" s="1">
        <v>4302.1475</v>
      </c>
      <c r="K544" s="1">
        <f t="shared" si="504"/>
        <v>210.5531730332429</v>
      </c>
      <c r="L544" s="1">
        <f t="shared" si="517"/>
        <v>211.50806742621026</v>
      </c>
      <c r="M544" s="1">
        <f t="shared" si="560"/>
        <v>0.26059228598382939</v>
      </c>
      <c r="O544" s="1">
        <v>61.760999999999967</v>
      </c>
      <c r="P544" s="1">
        <f t="shared" si="518"/>
        <v>0.15475273574583018</v>
      </c>
      <c r="Q544" s="1">
        <v>6.1783087439800004E-3</v>
      </c>
      <c r="R544" s="1">
        <v>2.13075336069E-3</v>
      </c>
      <c r="S544" s="1">
        <f t="shared" si="519"/>
        <v>6.1593012438059171E-3</v>
      </c>
      <c r="T544" s="1">
        <f t="shared" si="520"/>
        <v>-2.1330266454121448E-3</v>
      </c>
      <c r="U544" s="1">
        <f t="shared" si="521"/>
        <v>-4.0262745983937719E-3</v>
      </c>
      <c r="V544" s="1">
        <f t="shared" si="522"/>
        <v>0.52977674355919169</v>
      </c>
      <c r="W544" s="1">
        <f t="shared" si="523"/>
        <v>2.8383183055765773E-3</v>
      </c>
      <c r="X544" s="1">
        <v>4516.1221999999998</v>
      </c>
      <c r="Y544" s="1">
        <f t="shared" si="505"/>
        <v>221.14928654229635</v>
      </c>
      <c r="Z544" s="1">
        <f t="shared" si="524"/>
        <v>222.51561511306554</v>
      </c>
      <c r="AA544" s="1">
        <f t="shared" si="561"/>
        <v>0.59720614166457542</v>
      </c>
      <c r="AC544" s="1">
        <v>53.398000000000025</v>
      </c>
      <c r="AD544" s="1">
        <f t="shared" si="525"/>
        <v>9.8781588263025202E-2</v>
      </c>
      <c r="AE544" s="1">
        <v>3.9495164528499998E-3</v>
      </c>
      <c r="AF544" s="1">
        <v>1.13694835454E-3</v>
      </c>
      <c r="AG544" s="1">
        <f t="shared" si="526"/>
        <v>3.9417375878542625E-3</v>
      </c>
      <c r="AH544" s="1">
        <f t="shared" si="527"/>
        <v>-1.1375951706312864E-3</v>
      </c>
      <c r="AI544" s="1">
        <f t="shared" si="528"/>
        <v>-2.8041424172229761E-3</v>
      </c>
      <c r="AJ544" s="1">
        <f t="shared" si="529"/>
        <v>0.40568380680103971</v>
      </c>
      <c r="AK544" s="1">
        <f t="shared" si="530"/>
        <v>6.9992856863634835E-4</v>
      </c>
      <c r="AL544" s="1">
        <v>4139.2349999999997</v>
      </c>
      <c r="AM544" s="1">
        <f t="shared" si="506"/>
        <v>202.96970132048838</v>
      </c>
      <c r="AN544" s="1">
        <f t="shared" si="531"/>
        <v>203.7713334952837</v>
      </c>
      <c r="AO544" s="1">
        <f t="shared" si="562"/>
        <v>0.13182935261829667</v>
      </c>
      <c r="AQ544" s="1">
        <v>53.402000000000015</v>
      </c>
      <c r="AR544" s="1">
        <f t="shared" si="532"/>
        <v>7.375908054009199E-2</v>
      </c>
      <c r="AS544" s="1">
        <v>2.94304848649E-3</v>
      </c>
      <c r="AT544" s="1">
        <v>8.2650315016500003E-4</v>
      </c>
      <c r="AU544" s="1">
        <f t="shared" si="533"/>
        <v>2.9387261976868942E-3</v>
      </c>
      <c r="AV544" s="1">
        <f t="shared" si="534"/>
        <v>-8.2684489220714418E-4</v>
      </c>
      <c r="AW544" s="1">
        <f t="shared" si="535"/>
        <v>-2.1118813054797499E-3</v>
      </c>
      <c r="AX544" s="1">
        <f t="shared" si="536"/>
        <v>0.39152053198335984</v>
      </c>
      <c r="AY544" s="1">
        <f t="shared" si="537"/>
        <v>1.5783546996457534E-4</v>
      </c>
      <c r="AZ544" s="1">
        <v>3779.3685</v>
      </c>
      <c r="BA544" s="1">
        <f t="shared" si="507"/>
        <v>184.90965800675181</v>
      </c>
      <c r="BB544" s="1">
        <f t="shared" si="538"/>
        <v>185.45385609588598</v>
      </c>
      <c r="BC544" s="1">
        <f t="shared" si="563"/>
        <v>2.8827718773896612E-2</v>
      </c>
      <c r="BE544" s="1">
        <v>53.401999999999994</v>
      </c>
      <c r="BF544" s="1">
        <f t="shared" si="539"/>
        <v>7.964325174111854E-2</v>
      </c>
      <c r="BG544" s="1">
        <v>3.1770358327799998E-3</v>
      </c>
      <c r="BH544" s="1">
        <v>1.0608735028699999E-3</v>
      </c>
      <c r="BI544" s="1">
        <f t="shared" si="540"/>
        <v>3.1719997182303576E-3</v>
      </c>
      <c r="BJ544" s="1">
        <f t="shared" si="541"/>
        <v>-1.0614366274690715E-3</v>
      </c>
      <c r="BK544" s="1">
        <f t="shared" si="542"/>
        <v>-2.1105630907612858E-3</v>
      </c>
      <c r="BL544" s="1">
        <f t="shared" si="543"/>
        <v>0.50291632224375171</v>
      </c>
      <c r="BM544" s="1">
        <f t="shared" si="544"/>
        <v>2.4884493754619109E-4</v>
      </c>
      <c r="BN544" s="1">
        <v>3934.1759000000002</v>
      </c>
      <c r="BO544" s="1">
        <f t="shared" si="508"/>
        <v>192.80511797758732</v>
      </c>
      <c r="BP544" s="1">
        <f t="shared" si="545"/>
        <v>193.4176667461455</v>
      </c>
      <c r="BQ544" s="1">
        <f t="shared" si="564"/>
        <v>4.4013434680341294E-2</v>
      </c>
      <c r="BS544" s="1">
        <v>53.408999999999992</v>
      </c>
      <c r="BT544" s="1">
        <f t="shared" si="546"/>
        <v>7.4766157613817955E-2</v>
      </c>
      <c r="BU544" s="1">
        <v>2.98983766697E-3</v>
      </c>
      <c r="BV544" s="1">
        <v>9.4779639039199997E-4</v>
      </c>
      <c r="BW544" s="1">
        <f t="shared" si="547"/>
        <v>2.9853769912516303E-3</v>
      </c>
      <c r="BX544" s="1">
        <f t="shared" si="548"/>
        <v>-9.4824583340023273E-4</v>
      </c>
      <c r="BY544" s="1">
        <f t="shared" si="549"/>
        <v>-2.0371311578513975E-3</v>
      </c>
      <c r="BZ544" s="1">
        <f t="shared" si="550"/>
        <v>0.46548099259370534</v>
      </c>
      <c r="CA544" s="1">
        <f t="shared" si="551"/>
        <v>1.8013230098898238E-4</v>
      </c>
      <c r="CB544" s="1">
        <v>3751.8112000000001</v>
      </c>
      <c r="CC544" s="1">
        <f t="shared" si="509"/>
        <v>183.81387418747556</v>
      </c>
      <c r="CD544" s="1">
        <f t="shared" si="552"/>
        <v>184.36344783223294</v>
      </c>
      <c r="CE544" s="1">
        <f t="shared" si="565"/>
        <v>2.9232674395349812E-2</v>
      </c>
      <c r="CG544" s="1">
        <v>53.400999999999996</v>
      </c>
      <c r="CH544" s="1">
        <f t="shared" si="553"/>
        <v>6.0214994641637619E-2</v>
      </c>
      <c r="CI544" s="1">
        <v>2.4016383104000002E-3</v>
      </c>
      <c r="CJ544" s="1">
        <v>6.8585574626900002E-4</v>
      </c>
      <c r="CK544" s="1">
        <f t="shared" si="554"/>
        <v>2.3987589862549644E-3</v>
      </c>
      <c r="CL544" s="1">
        <f t="shared" si="555"/>
        <v>-6.8609105291844578E-4</v>
      </c>
      <c r="CM544" s="1">
        <f t="shared" si="556"/>
        <v>-1.7126679333365185E-3</v>
      </c>
      <c r="CN544" s="1">
        <f t="shared" si="557"/>
        <v>0.40059782726348109</v>
      </c>
      <c r="CO544" s="1">
        <f t="shared" si="558"/>
        <v>9.524507962882468E-5</v>
      </c>
      <c r="CP544" s="1">
        <v>3207.1484999999998</v>
      </c>
      <c r="CQ544" s="1">
        <f t="shared" si="510"/>
        <v>157.22763595589828</v>
      </c>
      <c r="CR544" s="1">
        <f t="shared" si="559"/>
        <v>157.6052398698636</v>
      </c>
      <c r="CS544" s="1">
        <f t="shared" si="566"/>
        <v>1.3952814237832935E-2</v>
      </c>
    </row>
    <row r="545" spans="1:97" x14ac:dyDescent="0.25">
      <c r="A545" s="1">
        <v>56.633000000000038</v>
      </c>
      <c r="B545" s="1">
        <f t="shared" si="511"/>
        <v>0.11394119035210304</v>
      </c>
      <c r="C545" s="1">
        <v>4.5375241897999997E-3</v>
      </c>
      <c r="D545" s="1">
        <v>1.3094116002299999E-3</v>
      </c>
      <c r="E545" s="1">
        <f t="shared" si="512"/>
        <v>4.5272606625374892E-3</v>
      </c>
      <c r="F545" s="1">
        <f t="shared" si="513"/>
        <v>-1.3102696286894893E-3</v>
      </c>
      <c r="G545" s="1">
        <f t="shared" si="514"/>
        <v>-3.2169910338479997E-3</v>
      </c>
      <c r="H545" s="1">
        <f t="shared" si="515"/>
        <v>0.40729663679609701</v>
      </c>
      <c r="I545" s="1">
        <f t="shared" si="516"/>
        <v>1.3535089738216451E-3</v>
      </c>
      <c r="J545" s="1">
        <v>4304.5789999999997</v>
      </c>
      <c r="K545" s="1">
        <f t="shared" si="504"/>
        <v>210.67217407638012</v>
      </c>
      <c r="L545" s="1">
        <f t="shared" si="517"/>
        <v>211.62810416236945</v>
      </c>
      <c r="M545" s="1">
        <f t="shared" si="560"/>
        <v>0.26070729023041295</v>
      </c>
      <c r="O545" s="1">
        <v>61.93100000000004</v>
      </c>
      <c r="P545" s="1">
        <f t="shared" si="518"/>
        <v>0.15675353846202628</v>
      </c>
      <c r="Q545" s="1">
        <v>6.2581882812100002E-3</v>
      </c>
      <c r="R545" s="1">
        <v>2.0982536952900001E-3</v>
      </c>
      <c r="S545" s="1">
        <f t="shared" si="519"/>
        <v>6.2386871398479827E-3</v>
      </c>
      <c r="T545" s="1">
        <f t="shared" si="520"/>
        <v>-2.1004581137341609E-3</v>
      </c>
      <c r="U545" s="1">
        <f t="shared" si="521"/>
        <v>-4.1382290261138214E-3</v>
      </c>
      <c r="V545" s="1">
        <f t="shared" si="522"/>
        <v>0.50757415804670547</v>
      </c>
      <c r="W545" s="1">
        <f t="shared" si="523"/>
        <v>2.9073074939367483E-3</v>
      </c>
      <c r="X545" s="1">
        <v>4529.9008000000003</v>
      </c>
      <c r="Y545" s="1">
        <f t="shared" si="505"/>
        <v>221.82400866552672</v>
      </c>
      <c r="Z545" s="1">
        <f t="shared" si="524"/>
        <v>223.21222507704834</v>
      </c>
      <c r="AA545" s="1">
        <f t="shared" si="561"/>
        <v>0.61258134262669939</v>
      </c>
      <c r="AC545" s="1">
        <v>53.501000000000033</v>
      </c>
      <c r="AD545" s="1">
        <f t="shared" si="525"/>
        <v>9.9149704936031119E-2</v>
      </c>
      <c r="AE545" s="1">
        <v>3.9642346091599999E-3</v>
      </c>
      <c r="AF545" s="1">
        <v>1.1366327525999999E-3</v>
      </c>
      <c r="AG545" s="1">
        <f t="shared" si="526"/>
        <v>3.956397735783837E-3</v>
      </c>
      <c r="AH545" s="1">
        <f t="shared" si="527"/>
        <v>-1.1372792095096416E-3</v>
      </c>
      <c r="AI545" s="1">
        <f t="shared" si="528"/>
        <v>-2.8191185262741955E-3</v>
      </c>
      <c r="AJ545" s="1">
        <f t="shared" si="529"/>
        <v>0.40341659951867753</v>
      </c>
      <c r="AK545" s="1">
        <f t="shared" si="530"/>
        <v>7.075584763277065E-4</v>
      </c>
      <c r="AL545" s="1">
        <v>4148.1505999999999</v>
      </c>
      <c r="AM545" s="1">
        <f t="shared" si="506"/>
        <v>203.40688274872161</v>
      </c>
      <c r="AN545" s="1">
        <f t="shared" si="531"/>
        <v>204.21323535305544</v>
      </c>
      <c r="AO545" s="1">
        <f t="shared" si="562"/>
        <v>0.13338579491820238</v>
      </c>
      <c r="AQ545" s="1">
        <v>53.5</v>
      </c>
      <c r="AR545" s="1">
        <f t="shared" si="532"/>
        <v>7.4195859414338247E-2</v>
      </c>
      <c r="AS545" s="1">
        <v>2.96047632582E-3</v>
      </c>
      <c r="AT545" s="1">
        <v>9.0368482051400004E-4</v>
      </c>
      <c r="AU545" s="1">
        <f t="shared" si="533"/>
        <v>2.9561027455764213E-3</v>
      </c>
      <c r="AV545" s="1">
        <f t="shared" si="534"/>
        <v>-9.0409338980515378E-4</v>
      </c>
      <c r="AW545" s="1">
        <f t="shared" si="535"/>
        <v>-2.0520093557712675E-3</v>
      </c>
      <c r="AX545" s="1">
        <f t="shared" si="536"/>
        <v>0.44058931177014132</v>
      </c>
      <c r="AY545" s="1">
        <f t="shared" si="537"/>
        <v>1.7098894061526966E-4</v>
      </c>
      <c r="AZ545" s="1">
        <v>3785.0421000000001</v>
      </c>
      <c r="BA545" s="1">
        <f t="shared" si="507"/>
        <v>185.18724497284603</v>
      </c>
      <c r="BB545" s="1">
        <f t="shared" si="538"/>
        <v>185.73548742743196</v>
      </c>
      <c r="BC545" s="1">
        <f t="shared" si="563"/>
        <v>3.1268932841838841E-2</v>
      </c>
      <c r="BE545" s="1">
        <v>53.491000000000007</v>
      </c>
      <c r="BF545" s="1">
        <f t="shared" si="539"/>
        <v>8.0448149509262407E-2</v>
      </c>
      <c r="BG545" s="1">
        <v>3.2091438770300001E-3</v>
      </c>
      <c r="BH545" s="1">
        <v>1.0957733029499999E-3</v>
      </c>
      <c r="BI545" s="1">
        <f t="shared" si="540"/>
        <v>3.2040055649386993E-3</v>
      </c>
      <c r="BJ545" s="1">
        <f t="shared" si="541"/>
        <v>-1.0963741014484313E-3</v>
      </c>
      <c r="BK545" s="1">
        <f t="shared" si="542"/>
        <v>-2.1076314634902683E-3</v>
      </c>
      <c r="BL545" s="1">
        <f t="shared" si="543"/>
        <v>0.52019251014255585</v>
      </c>
      <c r="BM545" s="1">
        <f t="shared" si="544"/>
        <v>2.7413258118850819E-4</v>
      </c>
      <c r="BN545" s="1">
        <v>3943.0915</v>
      </c>
      <c r="BO545" s="1">
        <f t="shared" si="508"/>
        <v>193.24205149391557</v>
      </c>
      <c r="BP545" s="1">
        <f t="shared" si="545"/>
        <v>193.86219304025201</v>
      </c>
      <c r="BQ545" s="1">
        <f t="shared" si="564"/>
        <v>4.8910132222403771E-2</v>
      </c>
      <c r="BS545" s="1">
        <v>53.498999999999995</v>
      </c>
      <c r="BT545" s="1">
        <f t="shared" si="546"/>
        <v>7.477569460751525E-2</v>
      </c>
      <c r="BU545" s="1">
        <v>2.9902190435700002E-3</v>
      </c>
      <c r="BV545" s="1">
        <v>9.50552290305E-4</v>
      </c>
      <c r="BW545" s="1">
        <f t="shared" si="547"/>
        <v>2.9857572309243056E-3</v>
      </c>
      <c r="BX545" s="1">
        <f t="shared" si="548"/>
        <v>-9.5100435162800761E-4</v>
      </c>
      <c r="BY545" s="1">
        <f t="shared" si="549"/>
        <v>-2.034752879296298E-3</v>
      </c>
      <c r="BZ545" s="1">
        <f t="shared" si="550"/>
        <v>0.4673807622068113</v>
      </c>
      <c r="CA545" s="1">
        <f t="shared" si="551"/>
        <v>1.7566328387065393E-4</v>
      </c>
      <c r="CB545" s="1">
        <v>3758.2953000000002</v>
      </c>
      <c r="CC545" s="1">
        <f t="shared" si="509"/>
        <v>184.13155209771236</v>
      </c>
      <c r="CD545" s="1">
        <f t="shared" si="552"/>
        <v>184.68214577131704</v>
      </c>
      <c r="CE545" s="1">
        <f t="shared" si="565"/>
        <v>2.8408038857720835E-2</v>
      </c>
      <c r="CG545" s="1">
        <v>53.500999999999991</v>
      </c>
      <c r="CH545" s="1">
        <f t="shared" si="553"/>
        <v>6.024742272291523E-2</v>
      </c>
      <c r="CI545" s="1">
        <v>2.4029316846299999E-3</v>
      </c>
      <c r="CJ545" s="1">
        <v>6.6351564601099995E-4</v>
      </c>
      <c r="CK545" s="1">
        <f t="shared" si="554"/>
        <v>2.4000492608775344E-3</v>
      </c>
      <c r="CL545" s="1">
        <f t="shared" si="555"/>
        <v>-6.6373586993728978E-4</v>
      </c>
      <c r="CM545" s="1">
        <f t="shared" si="556"/>
        <v>-1.7363133909402448E-3</v>
      </c>
      <c r="CN545" s="1">
        <f t="shared" si="557"/>
        <v>0.38226732190198964</v>
      </c>
      <c r="CO545" s="1">
        <f t="shared" si="558"/>
        <v>8.8382389535931419E-5</v>
      </c>
      <c r="CP545" s="1">
        <v>3218.4956000000002</v>
      </c>
      <c r="CQ545" s="1">
        <f t="shared" si="510"/>
        <v>157.78391755868506</v>
      </c>
      <c r="CR545" s="1">
        <f t="shared" si="559"/>
        <v>158.16306153351186</v>
      </c>
      <c r="CS545" s="1">
        <f t="shared" si="566"/>
        <v>1.2869304240987596E-2</v>
      </c>
    </row>
    <row r="546" spans="1:97" x14ac:dyDescent="0.25">
      <c r="A546" s="1">
        <v>56.666999999999916</v>
      </c>
      <c r="B546" s="1">
        <f t="shared" si="511"/>
        <v>0.11466789692846983</v>
      </c>
      <c r="C546" s="1">
        <v>4.5664641074799998E-3</v>
      </c>
      <c r="D546" s="1">
        <v>1.2828152393900001E-3</v>
      </c>
      <c r="E546" s="1">
        <f t="shared" si="512"/>
        <v>4.5560694428202634E-3</v>
      </c>
      <c r="F546" s="1">
        <f t="shared" si="513"/>
        <v>-1.2836387512102209E-3</v>
      </c>
      <c r="G546" s="1">
        <f t="shared" si="514"/>
        <v>-3.2724306916100425E-3</v>
      </c>
      <c r="H546" s="1">
        <f t="shared" si="515"/>
        <v>0.39225849901153081</v>
      </c>
      <c r="I546" s="1">
        <f t="shared" si="516"/>
        <v>1.3684814618915814E-3</v>
      </c>
      <c r="J546" s="1">
        <v>4323.2206999999999</v>
      </c>
      <c r="K546" s="1">
        <f t="shared" si="504"/>
        <v>211.58452519538147</v>
      </c>
      <c r="L546" s="1">
        <f t="shared" si="517"/>
        <v>212.5507183353844</v>
      </c>
      <c r="M546" s="1">
        <f t="shared" si="560"/>
        <v>0.26388279641009654</v>
      </c>
      <c r="O546" s="1">
        <v>62.048000000000002</v>
      </c>
      <c r="P546" s="1">
        <f t="shared" si="518"/>
        <v>0.15856933049425184</v>
      </c>
      <c r="Q546" s="1">
        <v>6.3306814990899997E-3</v>
      </c>
      <c r="R546" s="1">
        <v>2.1386994048999998E-3</v>
      </c>
      <c r="S546" s="1">
        <f t="shared" si="519"/>
        <v>6.3107269081283347E-3</v>
      </c>
      <c r="T546" s="1">
        <f t="shared" si="520"/>
        <v>-2.1409896885403899E-3</v>
      </c>
      <c r="U546" s="1">
        <f t="shared" si="521"/>
        <v>-4.1697372195879448E-3</v>
      </c>
      <c r="V546" s="1">
        <f t="shared" si="522"/>
        <v>0.5134591404184371</v>
      </c>
      <c r="W546" s="1">
        <f t="shared" si="523"/>
        <v>2.9755305830993051E-3</v>
      </c>
      <c r="X546" s="1">
        <v>4534.7638999999999</v>
      </c>
      <c r="Y546" s="1">
        <f t="shared" si="505"/>
        <v>222.06214905406267</v>
      </c>
      <c r="Z546" s="1">
        <f t="shared" si="524"/>
        <v>223.4679537927274</v>
      </c>
      <c r="AA546" s="1">
        <f t="shared" si="561"/>
        <v>0.62781829346178919</v>
      </c>
      <c r="AC546" s="1">
        <v>53.597000000000037</v>
      </c>
      <c r="AD546" s="1">
        <f t="shared" si="525"/>
        <v>0.10006904741372365</v>
      </c>
      <c r="AE546" s="1">
        <v>4.0009920485300004E-3</v>
      </c>
      <c r="AF546" s="1">
        <v>1.1285861255599999E-3</v>
      </c>
      <c r="AG546" s="1">
        <f t="shared" si="526"/>
        <v>3.9930093651946988E-3</v>
      </c>
      <c r="AH546" s="1">
        <f t="shared" si="527"/>
        <v>-1.1292234584498941E-3</v>
      </c>
      <c r="AI546" s="1">
        <f t="shared" si="528"/>
        <v>-2.8637859067448049E-3</v>
      </c>
      <c r="AJ546" s="1">
        <f t="shared" si="529"/>
        <v>0.39431140986843344</v>
      </c>
      <c r="AK546" s="1">
        <f t="shared" si="530"/>
        <v>7.4722527832169882E-4</v>
      </c>
      <c r="AL546" s="1">
        <v>4144.098</v>
      </c>
      <c r="AM546" s="1">
        <f t="shared" si="506"/>
        <v>203.20816124303965</v>
      </c>
      <c r="AN546" s="1">
        <f t="shared" si="531"/>
        <v>204.02119548036947</v>
      </c>
      <c r="AO546" s="1">
        <f t="shared" si="562"/>
        <v>0.14148247208570219</v>
      </c>
      <c r="AQ546" s="1">
        <v>53.635999999999996</v>
      </c>
      <c r="AR546" s="1">
        <f t="shared" si="532"/>
        <v>7.4050900551764234E-2</v>
      </c>
      <c r="AS546" s="1">
        <v>2.9546923469799999E-3</v>
      </c>
      <c r="AT546" s="1">
        <v>9.5916655845899998E-4</v>
      </c>
      <c r="AU546" s="1">
        <f t="shared" si="533"/>
        <v>2.9503358228967123E-3</v>
      </c>
      <c r="AV546" s="1">
        <f t="shared" si="534"/>
        <v>-9.5962685305871968E-4</v>
      </c>
      <c r="AW546" s="1">
        <f t="shared" si="535"/>
        <v>-1.9907089698379928E-3</v>
      </c>
      <c r="AX546" s="1">
        <f t="shared" si="536"/>
        <v>0.48205281012865264</v>
      </c>
      <c r="AY546" s="1">
        <f t="shared" si="537"/>
        <v>1.5211758206446239E-4</v>
      </c>
      <c r="AZ546" s="1">
        <v>3802.8733000000002</v>
      </c>
      <c r="BA546" s="1">
        <f t="shared" si="507"/>
        <v>186.05965556044816</v>
      </c>
      <c r="BB546" s="1">
        <f t="shared" si="538"/>
        <v>186.60940460081437</v>
      </c>
      <c r="BC546" s="1">
        <f t="shared" si="563"/>
        <v>2.7755605860825514E-2</v>
      </c>
      <c r="BE546" s="1">
        <v>53.589000000000006</v>
      </c>
      <c r="BF546" s="1">
        <f t="shared" si="539"/>
        <v>8.0131532145258533E-2</v>
      </c>
      <c r="BG546" s="1">
        <v>3.1965137459299998E-3</v>
      </c>
      <c r="BH546" s="1">
        <v>1.1004004627500001E-3</v>
      </c>
      <c r="BI546" s="1">
        <f t="shared" si="540"/>
        <v>3.1914157568385579E-3</v>
      </c>
      <c r="BJ546" s="1">
        <f t="shared" si="541"/>
        <v>-1.1010063478574454E-3</v>
      </c>
      <c r="BK546" s="1">
        <f t="shared" si="542"/>
        <v>-2.0904094089811125E-3</v>
      </c>
      <c r="BL546" s="1">
        <f t="shared" si="543"/>
        <v>0.52669412179602049</v>
      </c>
      <c r="BM546" s="1">
        <f t="shared" si="544"/>
        <v>2.5435279898565564E-4</v>
      </c>
      <c r="BN546" s="1">
        <v>3952.8177000000001</v>
      </c>
      <c r="BO546" s="1">
        <f t="shared" si="508"/>
        <v>193.7187106942512</v>
      </c>
      <c r="BP546" s="1">
        <f t="shared" si="545"/>
        <v>194.33793521582922</v>
      </c>
      <c r="BQ546" s="1">
        <f t="shared" si="564"/>
        <v>4.5070875228391413E-2</v>
      </c>
      <c r="BS546" s="1">
        <v>53.611999999999995</v>
      </c>
      <c r="BT546" s="1">
        <f t="shared" si="546"/>
        <v>7.5139998445481471E-2</v>
      </c>
      <c r="BU546" s="1">
        <v>3.0047872569400002E-3</v>
      </c>
      <c r="BV546" s="1">
        <v>9.4385939883100004E-4</v>
      </c>
      <c r="BW546" s="1">
        <f t="shared" si="547"/>
        <v>3.0002819065337578E-3</v>
      </c>
      <c r="BX546" s="1">
        <f t="shared" si="548"/>
        <v>-9.4430511459747701E-4</v>
      </c>
      <c r="BY546" s="1">
        <f t="shared" si="549"/>
        <v>-2.0559767919362806E-3</v>
      </c>
      <c r="BZ546" s="1">
        <f t="shared" si="550"/>
        <v>0.45929755544961576</v>
      </c>
      <c r="CA546" s="1">
        <f t="shared" si="551"/>
        <v>1.7984467394183785E-4</v>
      </c>
      <c r="CB546" s="1">
        <v>3772.0738999999999</v>
      </c>
      <c r="CC546" s="1">
        <f t="shared" si="509"/>
        <v>184.80661214521143</v>
      </c>
      <c r="CD546" s="1">
        <f t="shared" si="552"/>
        <v>185.36191669838362</v>
      </c>
      <c r="CE546" s="1">
        <f t="shared" si="565"/>
        <v>2.9181688142076521E-2</v>
      </c>
      <c r="CG546" s="1">
        <v>53.593000000000004</v>
      </c>
      <c r="CH546" s="1">
        <f t="shared" si="553"/>
        <v>6.0468675054780249E-2</v>
      </c>
      <c r="CI546" s="1">
        <v>2.41175619885E-3</v>
      </c>
      <c r="CJ546" s="1">
        <v>6.7397771636000005E-4</v>
      </c>
      <c r="CK546" s="1">
        <f t="shared" si="554"/>
        <v>2.4088525824746956E-3</v>
      </c>
      <c r="CL546" s="1">
        <f t="shared" si="555"/>
        <v>-6.7420494144325882E-4</v>
      </c>
      <c r="CM546" s="1">
        <f t="shared" si="556"/>
        <v>-1.7346476410314369E-3</v>
      </c>
      <c r="CN546" s="1">
        <f t="shared" si="557"/>
        <v>0.3886696787840847</v>
      </c>
      <c r="CO546" s="1">
        <f t="shared" si="558"/>
        <v>9.2508150317111883E-5</v>
      </c>
      <c r="CP546" s="1">
        <v>3224.9796999999999</v>
      </c>
      <c r="CQ546" s="1">
        <f t="shared" si="510"/>
        <v>158.10179486131125</v>
      </c>
      <c r="CR546" s="1">
        <f t="shared" si="559"/>
        <v>158.48309784511733</v>
      </c>
      <c r="CS546" s="1">
        <f t="shared" si="566"/>
        <v>1.3522507393925479E-2</v>
      </c>
    </row>
    <row r="547" spans="1:97" x14ac:dyDescent="0.25">
      <c r="A547" s="1">
        <v>56.727000000000089</v>
      </c>
      <c r="B547" s="1">
        <f t="shared" si="511"/>
        <v>0.11457443349173045</v>
      </c>
      <c r="C547" s="1">
        <v>4.56274207681E-3</v>
      </c>
      <c r="D547" s="1">
        <v>1.30782369524E-3</v>
      </c>
      <c r="E547" s="1">
        <f t="shared" si="512"/>
        <v>4.5523643245444804E-3</v>
      </c>
      <c r="F547" s="1">
        <f t="shared" si="513"/>
        <v>-1.3086796430161246E-3</v>
      </c>
      <c r="G547" s="1">
        <f t="shared" si="514"/>
        <v>-3.2436846815283556E-3</v>
      </c>
      <c r="H547" s="1">
        <f t="shared" si="515"/>
        <v>0.40345464232963063</v>
      </c>
      <c r="I547" s="1">
        <f t="shared" si="516"/>
        <v>1.3779353681001409E-3</v>
      </c>
      <c r="J547" s="1">
        <v>4305.3895000000002</v>
      </c>
      <c r="K547" s="1">
        <f t="shared" si="504"/>
        <v>210.71184109075924</v>
      </c>
      <c r="L547" s="1">
        <f t="shared" si="517"/>
        <v>211.67326487418615</v>
      </c>
      <c r="M547" s="1">
        <f t="shared" si="560"/>
        <v>0.26588808328443897</v>
      </c>
      <c r="O547" s="1">
        <v>62.174999999999955</v>
      </c>
      <c r="P547" s="1">
        <f t="shared" si="518"/>
        <v>0.15976523992693559</v>
      </c>
      <c r="Q547" s="1">
        <v>6.3784266822E-3</v>
      </c>
      <c r="R547" s="1">
        <v>2.13234266266E-3</v>
      </c>
      <c r="S547" s="1">
        <f t="shared" si="519"/>
        <v>6.3581706076921672E-3</v>
      </c>
      <c r="T547" s="1">
        <f t="shared" si="520"/>
        <v>-2.1346193422920414E-3</v>
      </c>
      <c r="U547" s="1">
        <f t="shared" si="521"/>
        <v>-4.2235512654001262E-3</v>
      </c>
      <c r="V547" s="1">
        <f t="shared" si="522"/>
        <v>0.50540864977279121</v>
      </c>
      <c r="W547" s="1">
        <f t="shared" si="523"/>
        <v>3.0263928932073004E-3</v>
      </c>
      <c r="X547" s="1">
        <v>4529.9008000000003</v>
      </c>
      <c r="Y547" s="1">
        <f t="shared" si="505"/>
        <v>221.82400866552672</v>
      </c>
      <c r="Z547" s="1">
        <f t="shared" si="524"/>
        <v>223.23889684115147</v>
      </c>
      <c r="AA547" s="1">
        <f t="shared" si="561"/>
        <v>0.63917856464394229</v>
      </c>
      <c r="AC547" s="1">
        <v>53.698000000000036</v>
      </c>
      <c r="AD547" s="1">
        <f t="shared" si="525"/>
        <v>0.10003090453084215</v>
      </c>
      <c r="AE547" s="1">
        <v>3.9994670078200003E-3</v>
      </c>
      <c r="AF547" s="1">
        <v>1.1937484377999999E-3</v>
      </c>
      <c r="AG547" s="1">
        <f t="shared" si="526"/>
        <v>3.9914904006914196E-3</v>
      </c>
      <c r="AH547" s="1">
        <f t="shared" si="527"/>
        <v>-1.1944615230190666E-3</v>
      </c>
      <c r="AI547" s="1">
        <f t="shared" si="528"/>
        <v>-2.7970288776723532E-3</v>
      </c>
      <c r="AJ547" s="1">
        <f t="shared" si="529"/>
        <v>0.42704654662453112</v>
      </c>
      <c r="AK547" s="1">
        <f t="shared" si="530"/>
        <v>7.2984082450056357E-4</v>
      </c>
      <c r="AL547" s="1">
        <v>4164.3608000000004</v>
      </c>
      <c r="AM547" s="1">
        <f t="shared" si="506"/>
        <v>204.20175896433764</v>
      </c>
      <c r="AN547" s="1">
        <f t="shared" si="531"/>
        <v>205.01845716225432</v>
      </c>
      <c r="AO547" s="1">
        <f t="shared" si="562"/>
        <v>0.13792700660951274</v>
      </c>
      <c r="AQ547" s="1">
        <v>53.700000000000017</v>
      </c>
      <c r="AR547" s="1">
        <f t="shared" si="532"/>
        <v>7.4426648722163757E-2</v>
      </c>
      <c r="AS547" s="1">
        <v>2.96968501061E-3</v>
      </c>
      <c r="AT547" s="1">
        <v>8.7363878264999997E-4</v>
      </c>
      <c r="AU547" s="1">
        <f t="shared" si="533"/>
        <v>2.9652842065939575E-3</v>
      </c>
      <c r="AV547" s="1">
        <f t="shared" si="534"/>
        <v>-8.7402062742375291E-4</v>
      </c>
      <c r="AW547" s="1">
        <f t="shared" si="535"/>
        <v>-2.0912635791702047E-3</v>
      </c>
      <c r="AX547" s="1">
        <f t="shared" si="536"/>
        <v>0.41793900880278168</v>
      </c>
      <c r="AY547" s="1">
        <f t="shared" si="537"/>
        <v>1.6404212067933381E-4</v>
      </c>
      <c r="AZ547" s="1">
        <v>3806.9259000000002</v>
      </c>
      <c r="BA547" s="1">
        <f t="shared" si="507"/>
        <v>186.25793336268899</v>
      </c>
      <c r="BB547" s="1">
        <f t="shared" si="538"/>
        <v>186.81106075550338</v>
      </c>
      <c r="BC547" s="1">
        <f t="shared" si="563"/>
        <v>2.9982039240187847E-2</v>
      </c>
      <c r="BE547" s="1">
        <v>53.702000000000005</v>
      </c>
      <c r="BF547" s="1">
        <f t="shared" si="539"/>
        <v>8.0596921031469135E-2</v>
      </c>
      <c r="BG547" s="1">
        <v>3.2150784973100002E-3</v>
      </c>
      <c r="BH547" s="1">
        <v>1.10024353489E-3</v>
      </c>
      <c r="BI547" s="1">
        <f t="shared" si="540"/>
        <v>3.2099211835937241E-3</v>
      </c>
      <c r="BJ547" s="1">
        <f t="shared" si="541"/>
        <v>-1.1008492471361367E-3</v>
      </c>
      <c r="BK547" s="1">
        <f t="shared" si="542"/>
        <v>-2.1090719364575874E-3</v>
      </c>
      <c r="BL547" s="1">
        <f t="shared" si="543"/>
        <v>0.52195907977663913</v>
      </c>
      <c r="BM547" s="1">
        <f t="shared" si="544"/>
        <v>2.6678142804864883E-4</v>
      </c>
      <c r="BN547" s="1">
        <v>3960.9227999999998</v>
      </c>
      <c r="BO547" s="1">
        <f t="shared" si="508"/>
        <v>194.11592342734735</v>
      </c>
      <c r="BP547" s="1">
        <f t="shared" si="545"/>
        <v>194.74002135874409</v>
      </c>
      <c r="BQ547" s="1">
        <f t="shared" si="564"/>
        <v>4.7488728027817784E-2</v>
      </c>
      <c r="BS547" s="1">
        <v>53.7</v>
      </c>
      <c r="BT547" s="1">
        <f t="shared" si="546"/>
        <v>7.5147631533883888E-2</v>
      </c>
      <c r="BU547" s="1">
        <v>3.0050924979199999E-3</v>
      </c>
      <c r="BV547" s="1">
        <v>9.5433183014399998E-4</v>
      </c>
      <c r="BW547" s="1">
        <f t="shared" si="547"/>
        <v>3.0005862330307565E-3</v>
      </c>
      <c r="BX547" s="1">
        <f t="shared" si="548"/>
        <v>-9.5478749469157407E-4</v>
      </c>
      <c r="BY547" s="1">
        <f t="shared" si="549"/>
        <v>-2.0457987383391825E-3</v>
      </c>
      <c r="BZ547" s="1">
        <f t="shared" si="550"/>
        <v>0.46670646373879787</v>
      </c>
      <c r="CA547" s="1">
        <f t="shared" si="551"/>
        <v>1.8014814210492265E-4</v>
      </c>
      <c r="CB547" s="1">
        <v>3772.0738999999999</v>
      </c>
      <c r="CC547" s="1">
        <f t="shared" si="509"/>
        <v>184.80661214521143</v>
      </c>
      <c r="CD547" s="1">
        <f t="shared" si="552"/>
        <v>185.36197310893499</v>
      </c>
      <c r="CE547" s="1">
        <f t="shared" si="565"/>
        <v>2.9237939591002259E-2</v>
      </c>
      <c r="CG547" s="1">
        <v>53.715000000000003</v>
      </c>
      <c r="CH547" s="1">
        <f t="shared" si="553"/>
        <v>6.0659408213354603E-2</v>
      </c>
      <c r="CI547" s="1">
        <v>2.4193634744700001E-3</v>
      </c>
      <c r="CJ547" s="1">
        <v>7.1472476702199997E-4</v>
      </c>
      <c r="CK547" s="1">
        <f t="shared" si="554"/>
        <v>2.4164415265463327E-3</v>
      </c>
      <c r="CL547" s="1">
        <f t="shared" si="555"/>
        <v>-7.1498030453482416E-4</v>
      </c>
      <c r="CM547" s="1">
        <f t="shared" si="556"/>
        <v>-1.7014612220115086E-3</v>
      </c>
      <c r="CN547" s="1">
        <f t="shared" si="557"/>
        <v>0.4202154567410929</v>
      </c>
      <c r="CO547" s="1">
        <f t="shared" si="558"/>
        <v>9.7750856939408937E-5</v>
      </c>
      <c r="CP547" s="1">
        <v>3228.2217999999998</v>
      </c>
      <c r="CQ547" s="1">
        <f t="shared" si="510"/>
        <v>158.26073596383037</v>
      </c>
      <c r="CR547" s="1">
        <f t="shared" si="559"/>
        <v>158.643626207864</v>
      </c>
      <c r="CS547" s="1">
        <f t="shared" si="566"/>
        <v>1.4353808582075446E-2</v>
      </c>
    </row>
    <row r="548" spans="1:97" x14ac:dyDescent="0.25">
      <c r="A548" s="1">
        <v>56.794000000000096</v>
      </c>
      <c r="B548" s="1">
        <f t="shared" si="511"/>
        <v>0.11631393152446964</v>
      </c>
      <c r="C548" s="1">
        <v>4.63201478124E-3</v>
      </c>
      <c r="D548" s="1">
        <v>1.2431986397100001E-3</v>
      </c>
      <c r="E548" s="1">
        <f t="shared" si="512"/>
        <v>4.621320013604509E-3</v>
      </c>
      <c r="F548" s="1">
        <f t="shared" si="513"/>
        <v>-1.2439720522089263E-3</v>
      </c>
      <c r="G548" s="1">
        <f t="shared" si="514"/>
        <v>-3.3773479613955827E-3</v>
      </c>
      <c r="H548" s="1">
        <f t="shared" si="515"/>
        <v>0.36832806877704544</v>
      </c>
      <c r="I548" s="1">
        <f t="shared" si="516"/>
        <v>1.4400980943158051E-3</v>
      </c>
      <c r="J548" s="1">
        <v>4314.3050999999996</v>
      </c>
      <c r="K548" s="1">
        <f t="shared" si="504"/>
        <v>211.14818314307033</v>
      </c>
      <c r="L548" s="1">
        <f t="shared" si="517"/>
        <v>212.12622464842099</v>
      </c>
      <c r="M548" s="1">
        <f t="shared" si="560"/>
        <v>0.27906034910320499</v>
      </c>
      <c r="O548" s="1">
        <v>62.548000000000002</v>
      </c>
      <c r="P548" s="1">
        <f t="shared" si="518"/>
        <v>0.16157341551910057</v>
      </c>
      <c r="Q548" s="1">
        <v>6.4506158232699997E-3</v>
      </c>
      <c r="R548" s="1">
        <v>2.1670670248599999E-3</v>
      </c>
      <c r="S548" s="1">
        <f t="shared" si="519"/>
        <v>6.4298996413820657E-3</v>
      </c>
      <c r="T548" s="1">
        <f t="shared" si="520"/>
        <v>-2.16941851244015E-3</v>
      </c>
      <c r="U548" s="1">
        <f t="shared" si="521"/>
        <v>-4.2604811289419162E-3</v>
      </c>
      <c r="V548" s="1">
        <f t="shared" si="522"/>
        <v>0.50919566283325413</v>
      </c>
      <c r="W548" s="1">
        <f t="shared" si="523"/>
        <v>3.0865555200214876E-3</v>
      </c>
      <c r="X548" s="1">
        <v>4545.3005000000003</v>
      </c>
      <c r="Y548" s="1">
        <f t="shared" si="505"/>
        <v>222.57811418285871</v>
      </c>
      <c r="Z548" s="1">
        <f t="shared" si="524"/>
        <v>224.01388008812026</v>
      </c>
      <c r="AA548" s="1">
        <f t="shared" si="561"/>
        <v>0.65263251559894464</v>
      </c>
      <c r="AC548" s="1">
        <v>53.800000000000011</v>
      </c>
      <c r="AD548" s="1">
        <f t="shared" si="525"/>
        <v>0.10099601846819252</v>
      </c>
      <c r="AE548" s="1">
        <v>4.0380544960499998E-3</v>
      </c>
      <c r="AF548" s="1">
        <v>1.1790749849799999E-3</v>
      </c>
      <c r="AG548" s="1">
        <f t="shared" si="526"/>
        <v>4.0299234357533305E-3</v>
      </c>
      <c r="AH548" s="1">
        <f t="shared" si="527"/>
        <v>-1.1797706407641313E-3</v>
      </c>
      <c r="AI548" s="1">
        <f t="shared" si="528"/>
        <v>-2.8501527949891994E-3</v>
      </c>
      <c r="AJ548" s="1">
        <f t="shared" si="529"/>
        <v>0.41393241893496524</v>
      </c>
      <c r="AK548" s="1">
        <f t="shared" si="530"/>
        <v>7.700530757302434E-4</v>
      </c>
      <c r="AL548" s="1">
        <v>4161.9291999999996</v>
      </c>
      <c r="AM548" s="1">
        <f t="shared" si="506"/>
        <v>204.08252409950609</v>
      </c>
      <c r="AN548" s="1">
        <f t="shared" si="531"/>
        <v>204.90662045351135</v>
      </c>
      <c r="AO548" s="1">
        <f t="shared" si="562"/>
        <v>0.14616901171272834</v>
      </c>
      <c r="AQ548" s="1">
        <v>53.802999999999997</v>
      </c>
      <c r="AR548" s="1">
        <f t="shared" si="532"/>
        <v>7.471465832657298E-2</v>
      </c>
      <c r="AS548" s="1">
        <v>2.9811768326900002E-3</v>
      </c>
      <c r="AT548" s="1">
        <v>8.6020556045699999E-4</v>
      </c>
      <c r="AU548" s="1">
        <f t="shared" si="533"/>
        <v>2.976741936988709E-3</v>
      </c>
      <c r="AV548" s="1">
        <f t="shared" si="534"/>
        <v>-8.6057574956779459E-4</v>
      </c>
      <c r="AW548" s="1">
        <f t="shared" si="535"/>
        <v>-2.1161661874209143E-3</v>
      </c>
      <c r="AX548" s="1">
        <f t="shared" si="536"/>
        <v>0.40666737550353954</v>
      </c>
      <c r="AY548" s="1">
        <f t="shared" si="537"/>
        <v>1.6950372840298343E-4</v>
      </c>
      <c r="AZ548" s="1">
        <v>3815.0309999999999</v>
      </c>
      <c r="BA548" s="1">
        <f t="shared" si="507"/>
        <v>186.65448407456333</v>
      </c>
      <c r="BB548" s="1">
        <f t="shared" si="538"/>
        <v>187.21093409820412</v>
      </c>
      <c r="BC548" s="1">
        <f t="shared" si="563"/>
        <v>3.1003419948141771E-2</v>
      </c>
      <c r="BE548" s="1">
        <v>53.800999999999995</v>
      </c>
      <c r="BF548" s="1">
        <f t="shared" si="539"/>
        <v>8.1315996034312735E-2</v>
      </c>
      <c r="BG548" s="1">
        <v>3.2437629997700002E-3</v>
      </c>
      <c r="BH548" s="1">
        <v>1.09232251998E-3</v>
      </c>
      <c r="BI548" s="1">
        <f t="shared" si="540"/>
        <v>3.2385133499204608E-3</v>
      </c>
      <c r="BJ548" s="1">
        <f t="shared" si="541"/>
        <v>-1.0929195390216929E-3</v>
      </c>
      <c r="BK548" s="1">
        <f t="shared" si="542"/>
        <v>-2.1455938108987677E-3</v>
      </c>
      <c r="BL548" s="1">
        <f t="shared" si="543"/>
        <v>0.50937858483282994</v>
      </c>
      <c r="BM548" s="1">
        <f t="shared" si="544"/>
        <v>2.9348267938797412E-4</v>
      </c>
      <c r="BN548" s="1">
        <v>3963.3543</v>
      </c>
      <c r="BO548" s="1">
        <f t="shared" si="508"/>
        <v>194.23508577704365</v>
      </c>
      <c r="BP548" s="1">
        <f t="shared" si="545"/>
        <v>194.86513836154435</v>
      </c>
      <c r="BQ548" s="1">
        <f t="shared" si="564"/>
        <v>5.2690200674212484E-2</v>
      </c>
      <c r="BS548" s="1">
        <v>53.813000000000002</v>
      </c>
      <c r="BT548" s="1">
        <f t="shared" si="546"/>
        <v>7.5582502137320623E-2</v>
      </c>
      <c r="BU548" s="1">
        <v>3.0224826186899998E-3</v>
      </c>
      <c r="BV548" s="1">
        <v>9.3149713939100003E-4</v>
      </c>
      <c r="BW548" s="1">
        <f t="shared" si="547"/>
        <v>3.0179241011500336E-3</v>
      </c>
      <c r="BX548" s="1">
        <f t="shared" si="548"/>
        <v>-9.3193125245567094E-4</v>
      </c>
      <c r="BY548" s="1">
        <f t="shared" si="549"/>
        <v>-2.0859928486943627E-3</v>
      </c>
      <c r="BZ548" s="1">
        <f t="shared" si="550"/>
        <v>0.44675668616935726</v>
      </c>
      <c r="CA548" s="1">
        <f t="shared" si="551"/>
        <v>1.901646276844136E-4</v>
      </c>
      <c r="CB548" s="1">
        <v>3781.8</v>
      </c>
      <c r="CC548" s="1">
        <f t="shared" si="509"/>
        <v>185.28312656089813</v>
      </c>
      <c r="CD548" s="1">
        <f t="shared" si="552"/>
        <v>185.84314159046497</v>
      </c>
      <c r="CE548" s="1">
        <f t="shared" si="565"/>
        <v>3.1097024930212172E-2</v>
      </c>
      <c r="CG548" s="1">
        <v>53.8</v>
      </c>
      <c r="CH548" s="1">
        <f t="shared" si="553"/>
        <v>6.072616744577309E-2</v>
      </c>
      <c r="CI548" s="1">
        <v>2.42202612571E-3</v>
      </c>
      <c r="CJ548" s="1">
        <v>6.8742898292799997E-4</v>
      </c>
      <c r="CK548" s="1">
        <f t="shared" si="554"/>
        <v>2.4190977478850892E-3</v>
      </c>
      <c r="CL548" s="1">
        <f t="shared" si="555"/>
        <v>-6.876653705705886E-4</v>
      </c>
      <c r="CM548" s="1">
        <f t="shared" si="556"/>
        <v>-1.7314323773145006E-3</v>
      </c>
      <c r="CN548" s="1">
        <f t="shared" si="557"/>
        <v>0.39716559513411465</v>
      </c>
      <c r="CO548" s="1">
        <f t="shared" si="558"/>
        <v>9.5161512937226404E-5</v>
      </c>
      <c r="CP548" s="1">
        <v>3235.5164</v>
      </c>
      <c r="CQ548" s="1">
        <f t="shared" si="510"/>
        <v>158.61834731648335</v>
      </c>
      <c r="CR548" s="1">
        <f t="shared" si="559"/>
        <v>159.00252509770081</v>
      </c>
      <c r="CS548" s="1">
        <f t="shared" si="566"/>
        <v>1.3942561003725731E-2</v>
      </c>
    </row>
    <row r="549" spans="1:97" x14ac:dyDescent="0.25">
      <c r="A549" s="1">
        <v>56.84699999999998</v>
      </c>
      <c r="B549" s="1">
        <f t="shared" si="511"/>
        <v>0.11544608849349022</v>
      </c>
      <c r="C549" s="1">
        <v>4.5974543318200002E-3</v>
      </c>
      <c r="D549" s="1">
        <v>1.3167950091900001E-3</v>
      </c>
      <c r="E549" s="1">
        <f t="shared" si="512"/>
        <v>4.5869183188705191E-3</v>
      </c>
      <c r="F549" s="1">
        <f t="shared" si="513"/>
        <v>-1.3176627455757429E-3</v>
      </c>
      <c r="G549" s="1">
        <f t="shared" si="514"/>
        <v>-3.2692555732947762E-3</v>
      </c>
      <c r="H549" s="1">
        <f t="shared" si="515"/>
        <v>0.40304672303358474</v>
      </c>
      <c r="I549" s="1">
        <f t="shared" si="516"/>
        <v>1.406403451713108E-3</v>
      </c>
      <c r="J549" s="1">
        <v>4313.4946</v>
      </c>
      <c r="K549" s="1">
        <f t="shared" si="504"/>
        <v>211.10851612869126</v>
      </c>
      <c r="L549" s="1">
        <f t="shared" si="517"/>
        <v>212.07907789065118</v>
      </c>
      <c r="M549" s="1">
        <f t="shared" si="560"/>
        <v>0.27191362607359348</v>
      </c>
      <c r="O549" s="1">
        <v>62.644999999999982</v>
      </c>
      <c r="P549" s="1">
        <f t="shared" si="518"/>
        <v>0.16601180572519397</v>
      </c>
      <c r="Q549" s="1">
        <v>6.6278129816100002E-3</v>
      </c>
      <c r="R549" s="1">
        <v>2.2676649969099998E-3</v>
      </c>
      <c r="S549" s="1">
        <f t="shared" si="519"/>
        <v>6.6059455979251619E-3</v>
      </c>
      <c r="T549" s="1">
        <f t="shared" si="520"/>
        <v>-2.2702400428099481E-3</v>
      </c>
      <c r="U549" s="1">
        <f t="shared" si="521"/>
        <v>-4.3357055551152138E-3</v>
      </c>
      <c r="V549" s="1">
        <f t="shared" si="522"/>
        <v>0.52361490279974066</v>
      </c>
      <c r="W549" s="1">
        <f t="shared" si="523"/>
        <v>3.2590313846826945E-3</v>
      </c>
      <c r="X549" s="1">
        <v>4549.3531000000003</v>
      </c>
      <c r="Y549" s="1">
        <f t="shared" si="505"/>
        <v>222.77656532278607</v>
      </c>
      <c r="Z549" s="1">
        <f t="shared" si="524"/>
        <v>224.25308673443092</v>
      </c>
      <c r="AA549" s="1">
        <f t="shared" si="561"/>
        <v>0.69129013194983269</v>
      </c>
      <c r="AC549" s="1">
        <v>53.898000000000025</v>
      </c>
      <c r="AD549" s="1">
        <f t="shared" si="525"/>
        <v>0.10125923347772436</v>
      </c>
      <c r="AE549" s="1">
        <v>4.0485784411400001E-3</v>
      </c>
      <c r="AF549" s="1">
        <v>1.1852283496400001E-3</v>
      </c>
      <c r="AG549" s="1">
        <f t="shared" si="526"/>
        <v>4.0404050005596534E-3</v>
      </c>
      <c r="AH549" s="1">
        <f t="shared" si="527"/>
        <v>-1.1859312882437627E-3</v>
      </c>
      <c r="AI549" s="1">
        <f t="shared" si="528"/>
        <v>-2.8544737123158909E-3</v>
      </c>
      <c r="AJ549" s="1">
        <f t="shared" si="529"/>
        <v>0.41546407771315336</v>
      </c>
      <c r="AK549" s="1">
        <f t="shared" si="530"/>
        <v>7.7351709237483742E-4</v>
      </c>
      <c r="AL549" s="1">
        <v>4170.8449000000001</v>
      </c>
      <c r="AM549" s="1">
        <f t="shared" si="506"/>
        <v>204.51971043129521</v>
      </c>
      <c r="AN549" s="1">
        <f t="shared" si="531"/>
        <v>205.34772452173553</v>
      </c>
      <c r="AO549" s="1">
        <f t="shared" si="562"/>
        <v>0.14687957565248397</v>
      </c>
      <c r="AQ549" s="1">
        <v>53.900000000000006</v>
      </c>
      <c r="AR549" s="1">
        <f t="shared" si="532"/>
        <v>7.4979782146535778E-2</v>
      </c>
      <c r="AS549" s="1">
        <v>2.99175549299E-3</v>
      </c>
      <c r="AT549" s="1">
        <v>8.3977746544399996E-4</v>
      </c>
      <c r="AU549" s="1">
        <f t="shared" si="533"/>
        <v>2.987289098547662E-3</v>
      </c>
      <c r="AV549" s="1">
        <f t="shared" si="534"/>
        <v>-8.4013027607512166E-4</v>
      </c>
      <c r="AW549" s="1">
        <f t="shared" si="535"/>
        <v>-2.1471588224725403E-3</v>
      </c>
      <c r="AX549" s="1">
        <f t="shared" si="536"/>
        <v>0.3912753296505927</v>
      </c>
      <c r="AY549" s="1">
        <f t="shared" si="537"/>
        <v>1.7703927344581366E-4</v>
      </c>
      <c r="AZ549" s="1">
        <v>3819.0835000000002</v>
      </c>
      <c r="BA549" s="1">
        <f t="shared" si="507"/>
        <v>186.8527569841969</v>
      </c>
      <c r="BB549" s="1">
        <f t="shared" si="538"/>
        <v>187.41177474628469</v>
      </c>
      <c r="BC549" s="1">
        <f t="shared" si="563"/>
        <v>3.2414913096424129E-2</v>
      </c>
      <c r="BE549" s="1">
        <v>53.901999999999994</v>
      </c>
      <c r="BF549" s="1">
        <f t="shared" si="539"/>
        <v>8.154487619704251E-2</v>
      </c>
      <c r="BG549" s="1">
        <v>3.2528932206300001E-3</v>
      </c>
      <c r="BH549" s="1">
        <v>1.15608319174E-3</v>
      </c>
      <c r="BI549" s="1">
        <f t="shared" si="540"/>
        <v>3.2476140088543081E-3</v>
      </c>
      <c r="BJ549" s="1">
        <f t="shared" si="541"/>
        <v>-1.1567519714060749E-3</v>
      </c>
      <c r="BK549" s="1">
        <f t="shared" si="542"/>
        <v>-2.0908620374482335E-3</v>
      </c>
      <c r="BL549" s="1">
        <f t="shared" si="543"/>
        <v>0.55324165377157952</v>
      </c>
      <c r="BM549" s="1">
        <f t="shared" si="544"/>
        <v>2.9472708440131607E-4</v>
      </c>
      <c r="BN549" s="1">
        <v>3973.8908999999999</v>
      </c>
      <c r="BO549" s="1">
        <f t="shared" si="508"/>
        <v>194.75146085983613</v>
      </c>
      <c r="BP549" s="1">
        <f t="shared" si="545"/>
        <v>195.38496656657486</v>
      </c>
      <c r="BQ549" s="1">
        <f t="shared" si="564"/>
        <v>5.2933015267727368E-2</v>
      </c>
      <c r="BS549" s="1">
        <v>53.91</v>
      </c>
      <c r="BT549" s="1">
        <f t="shared" si="546"/>
        <v>7.5620650111609664E-2</v>
      </c>
      <c r="BU549" s="1">
        <v>3.0240081250699998E-3</v>
      </c>
      <c r="BV549" s="1">
        <v>9.6409564139300001E-4</v>
      </c>
      <c r="BW549" s="1">
        <f t="shared" si="547"/>
        <v>3.0194450094511581E-3</v>
      </c>
      <c r="BX549" s="1">
        <f t="shared" si="548"/>
        <v>-9.6456068051468838E-4</v>
      </c>
      <c r="BY549" s="1">
        <f t="shared" si="549"/>
        <v>-2.05488432893647E-3</v>
      </c>
      <c r="BZ549" s="1">
        <f t="shared" si="550"/>
        <v>0.46939901527883487</v>
      </c>
      <c r="CA549" s="1">
        <f t="shared" si="551"/>
        <v>1.8683288176642643E-4</v>
      </c>
      <c r="CB549" s="1">
        <v>3788.2840999999999</v>
      </c>
      <c r="CC549" s="1">
        <f t="shared" si="509"/>
        <v>185.60080447113492</v>
      </c>
      <c r="CD549" s="1">
        <f t="shared" si="552"/>
        <v>186.16206281187519</v>
      </c>
      <c r="CE549" s="1">
        <f t="shared" si="565"/>
        <v>3.0477311519593431E-2</v>
      </c>
      <c r="CG549" s="1">
        <v>53.917999999999992</v>
      </c>
      <c r="CH549" s="1">
        <f t="shared" si="553"/>
        <v>6.0951231755739049E-2</v>
      </c>
      <c r="CI549" s="1">
        <v>2.4310026783500001E-3</v>
      </c>
      <c r="CJ549" s="1">
        <v>6.5006443765000001E-4</v>
      </c>
      <c r="CK549" s="1">
        <f t="shared" si="554"/>
        <v>2.4280525715167337E-3</v>
      </c>
      <c r="CL549" s="1">
        <f t="shared" si="555"/>
        <v>-6.502758211501435E-4</v>
      </c>
      <c r="CM549" s="1">
        <f t="shared" si="556"/>
        <v>-1.7777767503665901E-3</v>
      </c>
      <c r="CN549" s="1">
        <f t="shared" si="557"/>
        <v>0.36578036078830034</v>
      </c>
      <c r="CO549" s="1">
        <f t="shared" si="558"/>
        <v>9.8856144567748862E-5</v>
      </c>
      <c r="CP549" s="1">
        <v>3242.8108999999999</v>
      </c>
      <c r="CQ549" s="1">
        <f t="shared" si="510"/>
        <v>158.97595376672419</v>
      </c>
      <c r="CR549" s="1">
        <f t="shared" si="559"/>
        <v>159.36242473612435</v>
      </c>
      <c r="CS549" s="1">
        <f t="shared" si="566"/>
        <v>1.4530681610578603E-2</v>
      </c>
    </row>
    <row r="550" spans="1:97" x14ac:dyDescent="0.25">
      <c r="A550" s="1">
        <v>56.900000000000091</v>
      </c>
      <c r="B550" s="1">
        <f t="shared" si="511"/>
        <v>0.11623764534136945</v>
      </c>
      <c r="C550" s="1">
        <v>4.6289768069999997E-3</v>
      </c>
      <c r="D550" s="1">
        <v>1.3903119834099999E-3</v>
      </c>
      <c r="E550" s="1">
        <f t="shared" si="512"/>
        <v>4.6182960418530332E-3</v>
      </c>
      <c r="F550" s="1">
        <f t="shared" si="513"/>
        <v>-1.3912793638599869E-3</v>
      </c>
      <c r="G550" s="1">
        <f t="shared" si="514"/>
        <v>-3.2270166779930463E-3</v>
      </c>
      <c r="H550" s="1">
        <f t="shared" si="515"/>
        <v>0.43113485385679956</v>
      </c>
      <c r="I550" s="1">
        <f t="shared" si="516"/>
        <v>1.4287167282359078E-3</v>
      </c>
      <c r="J550" s="1">
        <v>4325.6522999999997</v>
      </c>
      <c r="K550" s="1">
        <f t="shared" si="504"/>
        <v>211.70353113265992</v>
      </c>
      <c r="L550" s="1">
        <f t="shared" si="517"/>
        <v>212.68350186823301</v>
      </c>
      <c r="M550" s="1">
        <f t="shared" si="560"/>
        <v>0.27665254852294235</v>
      </c>
      <c r="O550" s="1">
        <v>62.70900000000006</v>
      </c>
      <c r="P550" s="1">
        <f t="shared" si="518"/>
        <v>0.16646767242299751</v>
      </c>
      <c r="Q550" s="1">
        <v>6.6460128873600003E-3</v>
      </c>
      <c r="R550" s="1">
        <v>2.2568583954099999E-3</v>
      </c>
      <c r="S550" s="1">
        <f t="shared" si="519"/>
        <v>6.6240255088808086E-3</v>
      </c>
      <c r="T550" s="1">
        <f t="shared" si="520"/>
        <v>-2.2594089385174839E-3</v>
      </c>
      <c r="U550" s="1">
        <f t="shared" si="521"/>
        <v>-4.3646165703633243E-3</v>
      </c>
      <c r="V550" s="1">
        <f t="shared" si="522"/>
        <v>0.51766493163668759</v>
      </c>
      <c r="W550" s="1">
        <f t="shared" si="523"/>
        <v>3.2633360203618653E-3</v>
      </c>
      <c r="X550" s="1">
        <v>4567.9948000000004</v>
      </c>
      <c r="Y550" s="1">
        <f t="shared" si="505"/>
        <v>223.68942783455236</v>
      </c>
      <c r="Z550" s="1">
        <f t="shared" si="524"/>
        <v>225.17607065470699</v>
      </c>
      <c r="AA550" s="1">
        <f t="shared" si="561"/>
        <v>0.6922574463429112</v>
      </c>
      <c r="AC550" s="1">
        <v>54.012</v>
      </c>
      <c r="AD550" s="1">
        <f t="shared" si="525"/>
        <v>0.10207367429219291</v>
      </c>
      <c r="AE550" s="1">
        <v>4.0811416692999999E-3</v>
      </c>
      <c r="AF550" s="1">
        <v>1.15493498743E-3</v>
      </c>
      <c r="AG550" s="1">
        <f t="shared" si="526"/>
        <v>4.0728363996240585E-3</v>
      </c>
      <c r="AH550" s="1">
        <f t="shared" si="527"/>
        <v>-1.1556024388007363E-3</v>
      </c>
      <c r="AI550" s="1">
        <f t="shared" si="528"/>
        <v>-2.9172339608233219E-3</v>
      </c>
      <c r="AJ550" s="1">
        <f t="shared" si="529"/>
        <v>0.39612950291946902</v>
      </c>
      <c r="AK550" s="1">
        <f t="shared" si="530"/>
        <v>7.9822415335618815E-4</v>
      </c>
      <c r="AL550" s="1">
        <v>4180.5709999999999</v>
      </c>
      <c r="AM550" s="1">
        <f t="shared" si="506"/>
        <v>204.99663517995364</v>
      </c>
      <c r="AN550" s="1">
        <f t="shared" si="531"/>
        <v>205.83325548985286</v>
      </c>
      <c r="AO550" s="1">
        <f t="shared" si="562"/>
        <v>0.15195911242624291</v>
      </c>
      <c r="AQ550" s="1">
        <v>54.00200000000001</v>
      </c>
      <c r="AR550" s="1">
        <f t="shared" si="532"/>
        <v>7.5010300415942366E-2</v>
      </c>
      <c r="AS550" s="1">
        <v>2.9929731972500001E-3</v>
      </c>
      <c r="AT550" s="1">
        <v>9.4072561478200005E-4</v>
      </c>
      <c r="AU550" s="1">
        <f t="shared" si="533"/>
        <v>2.9885031698640352E-3</v>
      </c>
      <c r="AV550" s="1">
        <f t="shared" si="534"/>
        <v>-9.411683748220518E-4</v>
      </c>
      <c r="AW550" s="1">
        <f t="shared" si="535"/>
        <v>-2.0473347950419832E-3</v>
      </c>
      <c r="AX550" s="1">
        <f t="shared" si="536"/>
        <v>0.45970418570586152</v>
      </c>
      <c r="AY550" s="1">
        <f t="shared" si="537"/>
        <v>1.740750431123146E-4</v>
      </c>
      <c r="AZ550" s="1">
        <v>3824.7570999999998</v>
      </c>
      <c r="BA550" s="1">
        <f t="shared" si="507"/>
        <v>187.13034395029109</v>
      </c>
      <c r="BB550" s="1">
        <f t="shared" si="538"/>
        <v>187.69042005412649</v>
      </c>
      <c r="BC550" s="1">
        <f t="shared" si="563"/>
        <v>3.1858968444429404E-2</v>
      </c>
      <c r="BE550" s="1">
        <v>54.003000000000007</v>
      </c>
      <c r="BF550" s="1">
        <f t="shared" si="539"/>
        <v>8.1853865000546006E-2</v>
      </c>
      <c r="BG550" s="1">
        <v>3.2652190420799998E-3</v>
      </c>
      <c r="BH550" s="1">
        <v>1.1114585213400001E-3</v>
      </c>
      <c r="BI550" s="1">
        <f t="shared" si="540"/>
        <v>3.2598997902534314E-3</v>
      </c>
      <c r="BJ550" s="1">
        <f t="shared" si="541"/>
        <v>-1.1120766494205727E-3</v>
      </c>
      <c r="BK550" s="1">
        <f t="shared" si="542"/>
        <v>-2.1478231408328585E-3</v>
      </c>
      <c r="BL550" s="1">
        <f t="shared" si="543"/>
        <v>0.51776919071155192</v>
      </c>
      <c r="BM550" s="1">
        <f t="shared" si="544"/>
        <v>3.0516978537072905E-4</v>
      </c>
      <c r="BN550" s="1">
        <v>3976.3224</v>
      </c>
      <c r="BO550" s="1">
        <f t="shared" si="508"/>
        <v>194.87062320953243</v>
      </c>
      <c r="BP550" s="1">
        <f t="shared" si="545"/>
        <v>195.50691847917821</v>
      </c>
      <c r="BQ550" s="1">
        <f t="shared" si="564"/>
        <v>5.4973998801178849E-2</v>
      </c>
      <c r="BS550" s="1">
        <v>54.009999999999991</v>
      </c>
      <c r="BT550" s="1">
        <f t="shared" si="546"/>
        <v>7.5683595433576417E-2</v>
      </c>
      <c r="BU550" s="1">
        <v>3.0265252571599999E-3</v>
      </c>
      <c r="BV550" s="1">
        <v>9.2724518617600001E-4</v>
      </c>
      <c r="BW550" s="1">
        <f t="shared" si="547"/>
        <v>3.0219545495130742E-3</v>
      </c>
      <c r="BX550" s="1">
        <f t="shared" si="548"/>
        <v>-9.2767534392203981E-4</v>
      </c>
      <c r="BY550" s="1">
        <f t="shared" si="549"/>
        <v>-2.0942792055910343E-3</v>
      </c>
      <c r="BZ550" s="1">
        <f t="shared" si="550"/>
        <v>0.44295686145641555</v>
      </c>
      <c r="CA550" s="1">
        <f t="shared" si="551"/>
        <v>1.826688385780503E-4</v>
      </c>
      <c r="CB550" s="1">
        <v>3797.1997000000001</v>
      </c>
      <c r="CC550" s="1">
        <f t="shared" si="509"/>
        <v>186.03760976045916</v>
      </c>
      <c r="CD550" s="1">
        <f t="shared" si="552"/>
        <v>186.60065728518086</v>
      </c>
      <c r="CE550" s="1">
        <f t="shared" si="565"/>
        <v>2.9701211486843078E-2</v>
      </c>
      <c r="CG550" s="1">
        <v>54</v>
      </c>
      <c r="CH550" s="1">
        <f t="shared" si="553"/>
        <v>6.1048510161698925E-2</v>
      </c>
      <c r="CI550" s="1">
        <v>2.4348825681999998E-3</v>
      </c>
      <c r="CJ550" s="1">
        <v>6.83417194523E-4</v>
      </c>
      <c r="CK550" s="1">
        <f t="shared" si="554"/>
        <v>2.4319230447273372E-3</v>
      </c>
      <c r="CL550" s="1">
        <f t="shared" si="555"/>
        <v>-6.8365083050721026E-4</v>
      </c>
      <c r="CM550" s="1">
        <f t="shared" si="556"/>
        <v>-1.7482722142201268E-3</v>
      </c>
      <c r="CN550" s="1">
        <f t="shared" si="557"/>
        <v>0.39104369728382071</v>
      </c>
      <c r="CO550" s="1">
        <f t="shared" si="558"/>
        <v>1.0038890784278866E-4</v>
      </c>
      <c r="CP550" s="1">
        <v>3246.0529999999999</v>
      </c>
      <c r="CQ550" s="1">
        <f t="shared" si="510"/>
        <v>159.13489486924334</v>
      </c>
      <c r="CR550" s="1">
        <f t="shared" si="559"/>
        <v>159.52236965075278</v>
      </c>
      <c r="CS550" s="1">
        <f t="shared" si="566"/>
        <v>1.4775069061481015E-2</v>
      </c>
    </row>
    <row r="551" spans="1:97" x14ac:dyDescent="0.25">
      <c r="A551" s="1">
        <v>57.014000000000124</v>
      </c>
      <c r="B551" s="1">
        <f t="shared" si="511"/>
        <v>0.11676216546901168</v>
      </c>
      <c r="C551" s="1">
        <v>4.6498649753600003E-3</v>
      </c>
      <c r="D551" s="1">
        <v>1.3213998172400001E-3</v>
      </c>
      <c r="E551" s="1">
        <f t="shared" si="512"/>
        <v>4.6390877487343957E-3</v>
      </c>
      <c r="F551" s="1">
        <f t="shared" si="513"/>
        <v>-1.3222736358391495E-3</v>
      </c>
      <c r="G551" s="1">
        <f t="shared" si="514"/>
        <v>-3.3168141128952465E-3</v>
      </c>
      <c r="H551" s="1">
        <f t="shared" si="515"/>
        <v>0.39865774530395282</v>
      </c>
      <c r="I551" s="1">
        <f t="shared" si="516"/>
        <v>1.4500397633960809E-3</v>
      </c>
      <c r="J551" s="1">
        <v>4324.8418000000001</v>
      </c>
      <c r="K551" s="1">
        <f t="shared" si="504"/>
        <v>211.66386411828086</v>
      </c>
      <c r="L551" s="1">
        <f t="shared" si="517"/>
        <v>212.64807250659379</v>
      </c>
      <c r="M551" s="1">
        <f t="shared" si="560"/>
        <v>0.28118722858050549</v>
      </c>
      <c r="O551" s="1">
        <v>62.942000000000007</v>
      </c>
      <c r="P551" s="1">
        <f t="shared" si="518"/>
        <v>0.16842650890270114</v>
      </c>
      <c r="Q551" s="1">
        <v>6.72421697527E-3</v>
      </c>
      <c r="R551" s="1">
        <v>2.22094194032E-3</v>
      </c>
      <c r="S551" s="1">
        <f t="shared" si="519"/>
        <v>6.7017102653049599E-3</v>
      </c>
      <c r="T551" s="1">
        <f t="shared" si="520"/>
        <v>-2.2234118896247508E-3</v>
      </c>
      <c r="U551" s="1">
        <f t="shared" si="521"/>
        <v>-4.4782983756802095E-3</v>
      </c>
      <c r="V551" s="1">
        <f t="shared" si="522"/>
        <v>0.49648587546090794</v>
      </c>
      <c r="W551" s="1">
        <f t="shared" si="523"/>
        <v>3.3473194394634054E-3</v>
      </c>
      <c r="X551" s="1">
        <v>4559.0792000000001</v>
      </c>
      <c r="Y551" s="1">
        <f t="shared" si="505"/>
        <v>223.25284120297351</v>
      </c>
      <c r="Z551" s="1">
        <f t="shared" si="524"/>
        <v>224.75404174756778</v>
      </c>
      <c r="AA551" s="1">
        <f t="shared" si="561"/>
        <v>0.71115078094105288</v>
      </c>
      <c r="AC551" s="1">
        <v>54.098000000000013</v>
      </c>
      <c r="AD551" s="1">
        <f t="shared" si="525"/>
        <v>0.10212326586343874</v>
      </c>
      <c r="AE551" s="1">
        <v>4.0831244550599997E-3</v>
      </c>
      <c r="AF551" s="1">
        <v>1.16463832092E-3</v>
      </c>
      <c r="AG551" s="1">
        <f t="shared" si="526"/>
        <v>4.074811124295215E-3</v>
      </c>
      <c r="AH551" s="1">
        <f t="shared" si="527"/>
        <v>-1.1653170391545836E-3</v>
      </c>
      <c r="AI551" s="1">
        <f t="shared" si="528"/>
        <v>-2.9094940851406314E-3</v>
      </c>
      <c r="AJ551" s="1">
        <f t="shared" si="529"/>
        <v>0.40052222312672531</v>
      </c>
      <c r="AK551" s="1">
        <f t="shared" si="530"/>
        <v>8.0146213211908669E-4</v>
      </c>
      <c r="AL551" s="1">
        <v>4178.95</v>
      </c>
      <c r="AM551" s="1">
        <f t="shared" si="506"/>
        <v>204.91714853910321</v>
      </c>
      <c r="AN551" s="1">
        <f t="shared" si="531"/>
        <v>205.75385075956441</v>
      </c>
      <c r="AO551" s="1">
        <f t="shared" si="562"/>
        <v>0.15262546758080214</v>
      </c>
      <c r="AQ551" s="1">
        <v>54.096000000000004</v>
      </c>
      <c r="AR551" s="1">
        <f t="shared" si="532"/>
        <v>7.4962614890341811E-2</v>
      </c>
      <c r="AS551" s="1">
        <v>2.99107050523E-3</v>
      </c>
      <c r="AT551" s="1">
        <v>8.7419518968099999E-4</v>
      </c>
      <c r="AU551" s="1">
        <f t="shared" si="533"/>
        <v>2.9866061537577372E-3</v>
      </c>
      <c r="AV551" s="1">
        <f t="shared" si="534"/>
        <v>-8.7457752113363036E-4</v>
      </c>
      <c r="AW551" s="1">
        <f t="shared" si="535"/>
        <v>-2.1120286326241069E-3</v>
      </c>
      <c r="AX551" s="1">
        <f t="shared" si="536"/>
        <v>0.41409359116831884</v>
      </c>
      <c r="AY551" s="1">
        <f t="shared" si="537"/>
        <v>1.6443007701795161E-4</v>
      </c>
      <c r="AZ551" s="1">
        <v>3835.2937000000002</v>
      </c>
      <c r="BA551" s="1">
        <f t="shared" si="507"/>
        <v>187.64585840794561</v>
      </c>
      <c r="BB551" s="1">
        <f t="shared" si="538"/>
        <v>188.20712040045819</v>
      </c>
      <c r="BC551" s="1">
        <f t="shared" si="563"/>
        <v>3.0046208928109951E-2</v>
      </c>
      <c r="BE551" s="1">
        <v>54.104999999999997</v>
      </c>
      <c r="BF551" s="1">
        <f t="shared" si="539"/>
        <v>8.2128522363207654E-2</v>
      </c>
      <c r="BG551" s="1">
        <v>3.2761753536799999E-3</v>
      </c>
      <c r="BH551" s="1">
        <v>1.1756897438299999E-3</v>
      </c>
      <c r="BI551" s="1">
        <f t="shared" si="540"/>
        <v>3.2708203838984805E-3</v>
      </c>
      <c r="BJ551" s="1">
        <f t="shared" si="541"/>
        <v>-1.1763814091925802E-3</v>
      </c>
      <c r="BK551" s="1">
        <f t="shared" si="542"/>
        <v>-2.0944389747059003E-3</v>
      </c>
      <c r="BL551" s="1">
        <f t="shared" si="543"/>
        <v>0.5616689831498991</v>
      </c>
      <c r="BM551" s="1">
        <f t="shared" si="544"/>
        <v>3.1545576331993381E-4</v>
      </c>
      <c r="BN551" s="1">
        <v>3977.1329999999998</v>
      </c>
      <c r="BO551" s="1">
        <f t="shared" si="508"/>
        <v>194.91034889353972</v>
      </c>
      <c r="BP551" s="1">
        <f t="shared" si="545"/>
        <v>195.54890937476191</v>
      </c>
      <c r="BQ551" s="1">
        <f t="shared" si="564"/>
        <v>5.698519461228567E-2</v>
      </c>
      <c r="BS551" s="1">
        <v>54.11</v>
      </c>
      <c r="BT551" s="1">
        <f t="shared" si="546"/>
        <v>7.6042175911009452E-2</v>
      </c>
      <c r="BU551" s="1">
        <v>3.0408645980099999E-3</v>
      </c>
      <c r="BV551" s="1">
        <v>9.4740267377300003E-4</v>
      </c>
      <c r="BW551" s="1">
        <f t="shared" si="547"/>
        <v>3.0362505207479434E-3</v>
      </c>
      <c r="BX551" s="1">
        <f t="shared" si="548"/>
        <v>-9.4785174334170383E-4</v>
      </c>
      <c r="BY551" s="1">
        <f t="shared" si="549"/>
        <v>-2.0883987774062396E-3</v>
      </c>
      <c r="BZ551" s="1">
        <f t="shared" si="550"/>
        <v>0.4538653027363489</v>
      </c>
      <c r="CA551" s="1">
        <f t="shared" si="551"/>
        <v>1.914697392233866E-4</v>
      </c>
      <c r="CB551" s="1">
        <v>3804.4942999999998</v>
      </c>
      <c r="CC551" s="1">
        <f t="shared" si="509"/>
        <v>186.39499679705841</v>
      </c>
      <c r="CD551" s="1">
        <f t="shared" si="552"/>
        <v>186.96179874406477</v>
      </c>
      <c r="CE551" s="1">
        <f t="shared" si="565"/>
        <v>3.1345054517013679E-2</v>
      </c>
      <c r="CG551" s="1">
        <v>54.102000000000004</v>
      </c>
      <c r="CH551" s="1">
        <f t="shared" si="553"/>
        <v>6.115913340869495E-2</v>
      </c>
      <c r="CI551" s="1">
        <v>2.4392947088899999E-3</v>
      </c>
      <c r="CJ551" s="1">
        <v>6.51244365145E-4</v>
      </c>
      <c r="CK551" s="1">
        <f t="shared" si="554"/>
        <v>2.4363244587812952E-3</v>
      </c>
      <c r="CL551" s="1">
        <f t="shared" si="555"/>
        <v>-6.5145651686994237E-4</v>
      </c>
      <c r="CM551" s="1">
        <f t="shared" si="556"/>
        <v>-1.7848679419113528E-3</v>
      </c>
      <c r="CN551" s="1">
        <f t="shared" si="557"/>
        <v>0.36498863673483894</v>
      </c>
      <c r="CO551" s="1">
        <f t="shared" si="558"/>
        <v>9.8376246567275557E-5</v>
      </c>
      <c r="CP551" s="1">
        <v>3254.9686000000002</v>
      </c>
      <c r="CQ551" s="1">
        <f t="shared" si="510"/>
        <v>159.57197432194982</v>
      </c>
      <c r="CR551" s="1">
        <f t="shared" si="559"/>
        <v>159.96121739460048</v>
      </c>
      <c r="CS551" s="1">
        <f t="shared" si="566"/>
        <v>1.4453562939576914E-2</v>
      </c>
    </row>
    <row r="552" spans="1:97" x14ac:dyDescent="0.25">
      <c r="A552" s="1">
        <v>57.141000000000076</v>
      </c>
      <c r="B552" s="1">
        <f t="shared" si="511"/>
        <v>0.11789512754183469</v>
      </c>
      <c r="C552" s="1">
        <v>4.6949833631500003E-3</v>
      </c>
      <c r="D552" s="1">
        <v>1.3098879717300001E-3</v>
      </c>
      <c r="E552" s="1">
        <f t="shared" si="512"/>
        <v>4.6839963047097212E-3</v>
      </c>
      <c r="F552" s="1">
        <f t="shared" si="513"/>
        <v>-1.3107466248874823E-3</v>
      </c>
      <c r="G552" s="1">
        <f t="shared" si="514"/>
        <v>-3.3732496798222389E-3</v>
      </c>
      <c r="H552" s="1">
        <f t="shared" si="515"/>
        <v>0.38857088840116782</v>
      </c>
      <c r="I552" s="1">
        <f t="shared" si="516"/>
        <v>1.4971958647824633E-3</v>
      </c>
      <c r="J552" s="1">
        <v>4321.5996999999998</v>
      </c>
      <c r="K552" s="1">
        <f t="shared" si="504"/>
        <v>211.50519116662329</v>
      </c>
      <c r="L552" s="1">
        <f t="shared" si="517"/>
        <v>212.49820452037045</v>
      </c>
      <c r="M552" s="1">
        <f t="shared" si="560"/>
        <v>0.29121134905226875</v>
      </c>
      <c r="O552" s="1">
        <v>63.509000000000015</v>
      </c>
      <c r="P552" s="1">
        <f t="shared" si="518"/>
        <v>0.1725978804742053</v>
      </c>
      <c r="Q552" s="1">
        <v>6.8907537497600001E-3</v>
      </c>
      <c r="R552" s="1">
        <v>2.38423468545E-3</v>
      </c>
      <c r="S552" s="1">
        <f t="shared" si="519"/>
        <v>6.867121008958527E-3</v>
      </c>
      <c r="T552" s="1">
        <f t="shared" si="520"/>
        <v>-2.3870814988486951E-3</v>
      </c>
      <c r="U552" s="1">
        <f t="shared" si="521"/>
        <v>-4.4800395101098319E-3</v>
      </c>
      <c r="V552" s="1">
        <f t="shared" si="522"/>
        <v>0.53282599259714425</v>
      </c>
      <c r="W552" s="1">
        <f t="shared" si="523"/>
        <v>3.4960713836925355E-3</v>
      </c>
      <c r="X552" s="1">
        <v>4580.9629999999997</v>
      </c>
      <c r="Y552" s="1">
        <f t="shared" si="505"/>
        <v>224.32446560605857</v>
      </c>
      <c r="Z552" s="1">
        <f t="shared" si="524"/>
        <v>225.87023025859642</v>
      </c>
      <c r="AA552" s="1">
        <f t="shared" si="561"/>
        <v>0.7446663992299295</v>
      </c>
      <c r="AC552" s="1">
        <v>54.198000000000036</v>
      </c>
      <c r="AD552" s="1">
        <f t="shared" si="525"/>
        <v>0.10298156808177117</v>
      </c>
      <c r="AE552" s="1">
        <v>4.1174413636299997E-3</v>
      </c>
      <c r="AF552" s="1">
        <v>1.1565916938700001E-3</v>
      </c>
      <c r="AG552" s="1">
        <f t="shared" si="526"/>
        <v>4.1089878984256114E-3</v>
      </c>
      <c r="AH552" s="1">
        <f t="shared" si="527"/>
        <v>-1.1572610622168E-3</v>
      </c>
      <c r="AI552" s="1">
        <f t="shared" si="528"/>
        <v>-2.9517268362088114E-3</v>
      </c>
      <c r="AJ552" s="1">
        <f t="shared" si="529"/>
        <v>0.39206238464233445</v>
      </c>
      <c r="AK552" s="1">
        <f t="shared" si="530"/>
        <v>8.234641959580318E-4</v>
      </c>
      <c r="AL552" s="1">
        <v>4194.3495999999996</v>
      </c>
      <c r="AM552" s="1">
        <f t="shared" si="506"/>
        <v>205.67227653073815</v>
      </c>
      <c r="AN552" s="1">
        <f t="shared" si="531"/>
        <v>206.51912006947776</v>
      </c>
      <c r="AO552" s="1">
        <f t="shared" si="562"/>
        <v>0.15716089569242822</v>
      </c>
      <c r="AQ552" s="1">
        <v>54.195999999999998</v>
      </c>
      <c r="AR552" s="1">
        <f t="shared" si="532"/>
        <v>7.5052261577822785E-2</v>
      </c>
      <c r="AS552" s="1">
        <v>2.99464748241E-3</v>
      </c>
      <c r="AT552" s="1">
        <v>8.9621305232900005E-4</v>
      </c>
      <c r="AU552" s="1">
        <f t="shared" si="533"/>
        <v>2.9901724574935393E-3</v>
      </c>
      <c r="AV552" s="1">
        <f t="shared" si="534"/>
        <v>-8.9661489135345004E-4</v>
      </c>
      <c r="AW552" s="1">
        <f t="shared" si="535"/>
        <v>-2.093557566140089E-3</v>
      </c>
      <c r="AX552" s="1">
        <f t="shared" si="536"/>
        <v>0.42827334000972661</v>
      </c>
      <c r="AY552" s="1">
        <f t="shared" si="537"/>
        <v>1.6082940266225589E-4</v>
      </c>
      <c r="AZ552" s="1">
        <v>3845.0198</v>
      </c>
      <c r="BA552" s="1">
        <f t="shared" si="507"/>
        <v>188.12171828367337</v>
      </c>
      <c r="BB552" s="1">
        <f t="shared" si="538"/>
        <v>188.68507651371823</v>
      </c>
      <c r="BC552" s="1">
        <f t="shared" si="563"/>
        <v>2.9367675893964603E-2</v>
      </c>
      <c r="BE552" s="1">
        <v>54.192</v>
      </c>
      <c r="BF552" s="1">
        <f t="shared" si="539"/>
        <v>8.2382202643412367E-2</v>
      </c>
      <c r="BG552" s="1">
        <v>3.2862948719400002E-3</v>
      </c>
      <c r="BH552" s="1">
        <v>1.1317710159300001E-3</v>
      </c>
      <c r="BI552" s="1">
        <f t="shared" si="540"/>
        <v>3.2809068062354531E-3</v>
      </c>
      <c r="BJ552" s="1">
        <f t="shared" si="541"/>
        <v>-1.1324119523874073E-3</v>
      </c>
      <c r="BK552" s="1">
        <f t="shared" si="542"/>
        <v>-2.148494853848046E-3</v>
      </c>
      <c r="BL552" s="1">
        <f t="shared" si="543"/>
        <v>0.52707222005173027</v>
      </c>
      <c r="BM552" s="1">
        <f t="shared" si="544"/>
        <v>3.1647810394360614E-4</v>
      </c>
      <c r="BN552" s="1">
        <v>3989.2905999999998</v>
      </c>
      <c r="BO552" s="1">
        <f t="shared" si="508"/>
        <v>195.5061655427964</v>
      </c>
      <c r="BP552" s="1">
        <f t="shared" si="545"/>
        <v>196.14865645205236</v>
      </c>
      <c r="BQ552" s="1">
        <f t="shared" si="564"/>
        <v>5.7185418779154826E-2</v>
      </c>
      <c r="BS552" s="1">
        <v>54.213999999999999</v>
      </c>
      <c r="BT552" s="1">
        <f t="shared" si="546"/>
        <v>7.6396942755528441E-2</v>
      </c>
      <c r="BU552" s="1">
        <v>3.05505143479E-3</v>
      </c>
      <c r="BV552" s="1">
        <v>9.6370192477500003E-4</v>
      </c>
      <c r="BW552" s="1">
        <f t="shared" si="547"/>
        <v>3.0503942480412001E-3</v>
      </c>
      <c r="BX552" s="1">
        <f t="shared" si="548"/>
        <v>-9.6416658402758944E-4</v>
      </c>
      <c r="BY552" s="1">
        <f t="shared" si="549"/>
        <v>-2.0862276640136105E-3</v>
      </c>
      <c r="BZ552" s="1">
        <f t="shared" si="550"/>
        <v>0.46215789420252806</v>
      </c>
      <c r="CA552" s="1">
        <f t="shared" si="551"/>
        <v>2.0314894128680306E-4</v>
      </c>
      <c r="CB552" s="1">
        <v>3807.7363999999998</v>
      </c>
      <c r="CC552" s="1">
        <f t="shared" si="509"/>
        <v>186.55383820184531</v>
      </c>
      <c r="CD552" s="1">
        <f t="shared" si="552"/>
        <v>187.12376977290944</v>
      </c>
      <c r="CE552" s="1">
        <f t="shared" si="565"/>
        <v>3.3529564988872565E-2</v>
      </c>
      <c r="CG552" s="1">
        <v>54.201999999999998</v>
      </c>
      <c r="CH552" s="1">
        <f t="shared" si="553"/>
        <v>6.1353684382741754E-2</v>
      </c>
      <c r="CI552" s="1">
        <v>2.4470542557499999E-3</v>
      </c>
      <c r="CJ552" s="1">
        <v>6.1694765463500003E-4</v>
      </c>
      <c r="CK552" s="1">
        <f t="shared" si="554"/>
        <v>2.4440650939190306E-3</v>
      </c>
      <c r="CL552" s="1">
        <f t="shared" si="555"/>
        <v>-6.1713804515067566E-4</v>
      </c>
      <c r="CM552" s="1">
        <f t="shared" si="556"/>
        <v>-1.8269270487683549E-3</v>
      </c>
      <c r="CN552" s="1">
        <f t="shared" si="557"/>
        <v>0.33780114294477537</v>
      </c>
      <c r="CO552" s="1">
        <f t="shared" si="558"/>
        <v>1.008592472380573E-4</v>
      </c>
      <c r="CP552" s="1">
        <v>3262.2631999999999</v>
      </c>
      <c r="CQ552" s="1">
        <f t="shared" si="510"/>
        <v>159.92958567460278</v>
      </c>
      <c r="CR552" s="1">
        <f t="shared" si="559"/>
        <v>160.32094204784815</v>
      </c>
      <c r="CS552" s="1">
        <f t="shared" si="566"/>
        <v>1.4851193347944427E-2</v>
      </c>
    </row>
    <row r="553" spans="1:97" x14ac:dyDescent="0.25">
      <c r="A553" s="1">
        <v>57.284000000000106</v>
      </c>
      <c r="B553" s="1">
        <f t="shared" si="511"/>
        <v>0.12017249929219725</v>
      </c>
      <c r="C553" s="1">
        <v>4.7856760211299997E-3</v>
      </c>
      <c r="D553" s="1">
        <v>1.3728457270199999E-3</v>
      </c>
      <c r="E553" s="1">
        <f t="shared" si="512"/>
        <v>4.7742610779664832E-3</v>
      </c>
      <c r="F553" s="1">
        <f t="shared" si="513"/>
        <v>-1.3737889430740287E-3</v>
      </c>
      <c r="G553" s="1">
        <f t="shared" si="514"/>
        <v>-3.4004721348924547E-3</v>
      </c>
      <c r="H553" s="1">
        <f t="shared" si="515"/>
        <v>0.40399947083156351</v>
      </c>
      <c r="I553" s="1">
        <f t="shared" si="516"/>
        <v>1.5740227637256747E-3</v>
      </c>
      <c r="J553" s="1">
        <v>4339.4309999999996</v>
      </c>
      <c r="K553" s="1">
        <f t="shared" si="504"/>
        <v>212.37788016538673</v>
      </c>
      <c r="L553" s="1">
        <f t="shared" si="517"/>
        <v>213.39425189391264</v>
      </c>
      <c r="M553" s="1">
        <f t="shared" si="560"/>
        <v>0.30757134740707687</v>
      </c>
      <c r="O553" s="1">
        <v>63.522000000000048</v>
      </c>
      <c r="P553" s="1">
        <f t="shared" si="518"/>
        <v>0.17719269346919694</v>
      </c>
      <c r="Q553" s="1">
        <v>7.0741958916200002E-3</v>
      </c>
      <c r="R553" s="1">
        <v>2.4704502429800002E-3</v>
      </c>
      <c r="S553" s="1">
        <f t="shared" si="519"/>
        <v>7.0492911528828601E-3</v>
      </c>
      <c r="T553" s="1">
        <f t="shared" si="520"/>
        <v>-2.4735068403336975E-3</v>
      </c>
      <c r="U553" s="1">
        <f t="shared" si="521"/>
        <v>-4.575784312549163E-3</v>
      </c>
      <c r="V553" s="1">
        <f t="shared" si="522"/>
        <v>0.54056456147857856</v>
      </c>
      <c r="W553" s="1">
        <f t="shared" si="523"/>
        <v>3.6812066883203727E-3</v>
      </c>
      <c r="X553" s="1">
        <v>4576.0999000000002</v>
      </c>
      <c r="Y553" s="1">
        <f t="shared" si="505"/>
        <v>224.08632521752264</v>
      </c>
      <c r="Z553" s="1">
        <f t="shared" si="524"/>
        <v>225.67155577874468</v>
      </c>
      <c r="AA553" s="1">
        <f t="shared" si="561"/>
        <v>0.78646456228503991</v>
      </c>
      <c r="AC553" s="1">
        <v>54.286000000000001</v>
      </c>
      <c r="AD553" s="1">
        <f t="shared" si="525"/>
        <v>0.1036014510761947</v>
      </c>
      <c r="AE553" s="1">
        <v>4.1422257199900002E-3</v>
      </c>
      <c r="AF553" s="1">
        <v>1.2195451417899999E-3</v>
      </c>
      <c r="AG553" s="1">
        <f t="shared" si="526"/>
        <v>4.1336703204922125E-3</v>
      </c>
      <c r="AH553" s="1">
        <f t="shared" si="527"/>
        <v>-1.2202893921259008E-3</v>
      </c>
      <c r="AI553" s="1">
        <f t="shared" si="528"/>
        <v>-2.9133809283663119E-3</v>
      </c>
      <c r="AJ553" s="1">
        <f t="shared" si="529"/>
        <v>0.4188567928912002</v>
      </c>
      <c r="AK553" s="1">
        <f t="shared" si="530"/>
        <v>8.4171646754376949E-4</v>
      </c>
      <c r="AL553" s="1">
        <v>4202.4547000000002</v>
      </c>
      <c r="AM553" s="1">
        <f t="shared" si="506"/>
        <v>206.06971463854617</v>
      </c>
      <c r="AN553" s="1">
        <f t="shared" si="531"/>
        <v>206.92330191063294</v>
      </c>
      <c r="AO553" s="1">
        <f t="shared" si="562"/>
        <v>0.16093402737795129</v>
      </c>
      <c r="AQ553" s="1">
        <v>54.296999999999997</v>
      </c>
      <c r="AR553" s="1">
        <f t="shared" si="532"/>
        <v>7.5822827461089384E-2</v>
      </c>
      <c r="AS553" s="1">
        <v>3.0253937002300002E-3</v>
      </c>
      <c r="AT553" s="1">
        <v>8.6020556045699999E-4</v>
      </c>
      <c r="AU553" s="1">
        <f t="shared" si="533"/>
        <v>3.0208264062987927E-3</v>
      </c>
      <c r="AV553" s="1">
        <f t="shared" si="534"/>
        <v>-8.6057574956779459E-4</v>
      </c>
      <c r="AW553" s="1">
        <f t="shared" si="535"/>
        <v>-2.160250656730998E-3</v>
      </c>
      <c r="AX553" s="1">
        <f t="shared" si="536"/>
        <v>0.39836847029134198</v>
      </c>
      <c r="AY553" s="1">
        <f t="shared" si="537"/>
        <v>1.8722159484879522E-4</v>
      </c>
      <c r="AZ553" s="1">
        <v>3850.6934000000001</v>
      </c>
      <c r="BA553" s="1">
        <f t="shared" si="507"/>
        <v>188.39930524976759</v>
      </c>
      <c r="BB553" s="1">
        <f t="shared" si="538"/>
        <v>188.96928732099795</v>
      </c>
      <c r="BC553" s="1">
        <f t="shared" si="563"/>
        <v>3.4351239169170142E-2</v>
      </c>
      <c r="BE553" s="1">
        <v>54.291999999999994</v>
      </c>
      <c r="BF553" s="1">
        <f t="shared" si="539"/>
        <v>8.2962037447416148E-2</v>
      </c>
      <c r="BG553" s="1">
        <v>3.3094249665699999E-3</v>
      </c>
      <c r="BH553" s="1">
        <v>1.1240851599700001E-3</v>
      </c>
      <c r="BI553" s="1">
        <f t="shared" si="540"/>
        <v>3.3039608717875591E-3</v>
      </c>
      <c r="BJ553" s="1">
        <f t="shared" si="541"/>
        <v>-1.1247174175453927E-3</v>
      </c>
      <c r="BK553" s="1">
        <f t="shared" si="542"/>
        <v>-2.1792434542421664E-3</v>
      </c>
      <c r="BL553" s="1">
        <f t="shared" si="543"/>
        <v>0.51610452946686214</v>
      </c>
      <c r="BM553" s="1">
        <f t="shared" si="544"/>
        <v>3.3584998967292438E-4</v>
      </c>
      <c r="BN553" s="1">
        <v>3994.1536999999998</v>
      </c>
      <c r="BO553" s="1">
        <f t="shared" si="508"/>
        <v>195.74449514296421</v>
      </c>
      <c r="BP553" s="1">
        <f t="shared" si="545"/>
        <v>196.39229686225897</v>
      </c>
      <c r="BQ553" s="1">
        <f t="shared" si="564"/>
        <v>6.098754802499607E-2</v>
      </c>
      <c r="BS553" s="1">
        <v>54.31</v>
      </c>
      <c r="BT553" s="1">
        <f t="shared" si="546"/>
        <v>7.6431277096653386E-2</v>
      </c>
      <c r="BU553" s="1">
        <v>3.0564244370899999E-3</v>
      </c>
      <c r="BV553" s="1">
        <v>9.7000115783899997E-4</v>
      </c>
      <c r="BW553" s="1">
        <f t="shared" si="547"/>
        <v>3.0517630675874611E-3</v>
      </c>
      <c r="BX553" s="1">
        <f t="shared" si="548"/>
        <v>-9.7047191340898559E-4</v>
      </c>
      <c r="BY553" s="1">
        <f t="shared" si="549"/>
        <v>-2.0812911541784754E-3</v>
      </c>
      <c r="BZ553" s="1">
        <f t="shared" si="550"/>
        <v>0.46628359105867101</v>
      </c>
      <c r="CA553" s="1">
        <f t="shared" si="551"/>
        <v>1.990592988992939E-4</v>
      </c>
      <c r="CB553" s="1">
        <v>3815.0309999999999</v>
      </c>
      <c r="CC553" s="1">
        <f t="shared" si="509"/>
        <v>186.91122523844459</v>
      </c>
      <c r="CD553" s="1">
        <f t="shared" si="552"/>
        <v>187.4825052748298</v>
      </c>
      <c r="CE553" s="1">
        <f t="shared" si="565"/>
        <v>3.2763562138341487E-2</v>
      </c>
      <c r="CG553" s="1">
        <v>54.302999999999997</v>
      </c>
      <c r="CH553" s="1">
        <f t="shared" si="553"/>
        <v>6.1588287393766601E-2</v>
      </c>
      <c r="CI553" s="1">
        <v>2.45641125366E-3</v>
      </c>
      <c r="CJ553" s="1">
        <v>6.8632769398399996E-4</v>
      </c>
      <c r="CK553" s="1">
        <f t="shared" si="554"/>
        <v>2.4533992070781786E-3</v>
      </c>
      <c r="CL553" s="1">
        <f t="shared" si="555"/>
        <v>-6.8656332465519352E-4</v>
      </c>
      <c r="CM553" s="1">
        <f t="shared" si="556"/>
        <v>-1.766835882422985E-3</v>
      </c>
      <c r="CN553" s="1">
        <f t="shared" si="557"/>
        <v>0.38858353030144571</v>
      </c>
      <c r="CO553" s="1">
        <f t="shared" si="558"/>
        <v>1.0085672468061616E-4</v>
      </c>
      <c r="CP553" s="1">
        <v>3275.2312999999999</v>
      </c>
      <c r="CQ553" s="1">
        <f t="shared" si="510"/>
        <v>160.56533537744306</v>
      </c>
      <c r="CR553" s="1">
        <f t="shared" si="559"/>
        <v>160.95974987421192</v>
      </c>
      <c r="CS553" s="1">
        <f t="shared" si="566"/>
        <v>1.4850788123444375E-2</v>
      </c>
    </row>
    <row r="554" spans="1:97" x14ac:dyDescent="0.25">
      <c r="A554" s="1">
        <v>57.996000000000095</v>
      </c>
      <c r="B554" s="1">
        <f t="shared" si="511"/>
        <v>0.12094497290117266</v>
      </c>
      <c r="C554" s="1">
        <v>4.8164385370900002E-3</v>
      </c>
      <c r="D554" s="1">
        <v>1.40301475767E-3</v>
      </c>
      <c r="E554" s="1">
        <f t="shared" si="512"/>
        <v>4.8048766070201724E-3</v>
      </c>
      <c r="F554" s="1">
        <f t="shared" si="513"/>
        <v>-1.4039999044332509E-3</v>
      </c>
      <c r="G554" s="1">
        <f t="shared" si="514"/>
        <v>-3.4008767025869215E-3</v>
      </c>
      <c r="H554" s="1">
        <f t="shared" si="515"/>
        <v>0.41283469740766549</v>
      </c>
      <c r="I554" s="1">
        <f t="shared" si="516"/>
        <v>1.5967695573912222E-3</v>
      </c>
      <c r="J554" s="1">
        <v>4349.9675999999999</v>
      </c>
      <c r="K554" s="1">
        <f t="shared" si="504"/>
        <v>212.89355624645606</v>
      </c>
      <c r="L554" s="1">
        <f t="shared" si="517"/>
        <v>213.91894497505962</v>
      </c>
      <c r="M554" s="1">
        <f t="shared" si="560"/>
        <v>0.31243134996694888</v>
      </c>
      <c r="O554" s="1">
        <v>63.609000000000037</v>
      </c>
      <c r="P554" s="1">
        <f t="shared" si="518"/>
        <v>0.17865562153646988</v>
      </c>
      <c r="Q554" s="1">
        <v>7.1326014585800001E-3</v>
      </c>
      <c r="R554" s="1">
        <v>2.4640932679200001E-3</v>
      </c>
      <c r="S554" s="1">
        <f t="shared" si="519"/>
        <v>7.1072847680897118E-3</v>
      </c>
      <c r="T554" s="1">
        <f t="shared" si="520"/>
        <v>-2.4671341420952884E-3</v>
      </c>
      <c r="U554" s="1">
        <f t="shared" si="521"/>
        <v>-4.6401506259944238E-3</v>
      </c>
      <c r="V554" s="1">
        <f t="shared" si="522"/>
        <v>0.53169268434396144</v>
      </c>
      <c r="W554" s="1">
        <f t="shared" si="523"/>
        <v>3.7461639545066576E-3</v>
      </c>
      <c r="X554" s="1">
        <v>4566.3738000000003</v>
      </c>
      <c r="Y554" s="1">
        <f t="shared" si="505"/>
        <v>223.6100493373352</v>
      </c>
      <c r="Z554" s="1">
        <f t="shared" si="524"/>
        <v>225.2049707013918</v>
      </c>
      <c r="AA554" s="1">
        <f t="shared" si="561"/>
        <v>0.80110841555889878</v>
      </c>
      <c r="AC554" s="1">
        <v>54.40100000000001</v>
      </c>
      <c r="AD554" s="1">
        <f t="shared" si="525"/>
        <v>0.10444831625281244</v>
      </c>
      <c r="AE554" s="1">
        <v>4.1760853491699997E-3</v>
      </c>
      <c r="AF554" s="1">
        <v>1.1676361318700001E-3</v>
      </c>
      <c r="AG554" s="1">
        <f t="shared" si="526"/>
        <v>4.1673897055086173E-3</v>
      </c>
      <c r="AH554" s="1">
        <f t="shared" si="527"/>
        <v>-1.1683183500449772E-3</v>
      </c>
      <c r="AI554" s="1">
        <f t="shared" si="528"/>
        <v>-2.9990713554636401E-3</v>
      </c>
      <c r="AJ554" s="1">
        <f t="shared" si="529"/>
        <v>0.38956003761516422</v>
      </c>
      <c r="AK554" s="1">
        <f t="shared" si="530"/>
        <v>8.7088033630724213E-4</v>
      </c>
      <c r="AL554" s="1">
        <v>4208.1283000000003</v>
      </c>
      <c r="AM554" s="1">
        <f t="shared" si="506"/>
        <v>206.34792278507854</v>
      </c>
      <c r="AN554" s="1">
        <f t="shared" si="531"/>
        <v>207.20964932225294</v>
      </c>
      <c r="AO554" s="1">
        <f t="shared" si="562"/>
        <v>0.16697288689814405</v>
      </c>
      <c r="AQ554" s="1">
        <v>54.400000000000006</v>
      </c>
      <c r="AR554" s="1">
        <f t="shared" si="532"/>
        <v>7.6013563728274502E-2</v>
      </c>
      <c r="AS554" s="1">
        <v>3.0330042354799998E-3</v>
      </c>
      <c r="AT554" s="1">
        <v>8.7793107377400002E-4</v>
      </c>
      <c r="AU554" s="1">
        <f t="shared" si="533"/>
        <v>3.0284139573470274E-3</v>
      </c>
      <c r="AV554" s="1">
        <f t="shared" si="534"/>
        <v>-8.7831668096667831E-4</v>
      </c>
      <c r="AW554" s="1">
        <f t="shared" si="535"/>
        <v>-2.1500972763803493E-3</v>
      </c>
      <c r="AX554" s="1">
        <f t="shared" si="536"/>
        <v>0.40850090394296434</v>
      </c>
      <c r="AY554" s="1">
        <f t="shared" si="537"/>
        <v>1.8822688478195397E-4</v>
      </c>
      <c r="AZ554" s="1">
        <v>3859.6089999999999</v>
      </c>
      <c r="BA554" s="1">
        <f t="shared" si="507"/>
        <v>188.83551054356866</v>
      </c>
      <c r="BB554" s="1">
        <f t="shared" si="538"/>
        <v>189.40824944685633</v>
      </c>
      <c r="BC554" s="1">
        <f t="shared" si="563"/>
        <v>3.4541428733493203E-2</v>
      </c>
      <c r="BE554" s="1">
        <v>54.392000000000003</v>
      </c>
      <c r="BF554" s="1">
        <f t="shared" si="539"/>
        <v>8.3358763451943055E-2</v>
      </c>
      <c r="BG554" s="1">
        <v>3.32525069825E-3</v>
      </c>
      <c r="BH554" s="1">
        <v>1.1643962934600001E-3</v>
      </c>
      <c r="BI554" s="1">
        <f t="shared" si="540"/>
        <v>3.3197342777515561E-3</v>
      </c>
      <c r="BJ554" s="1">
        <f t="shared" si="541"/>
        <v>-1.165074729520859E-3</v>
      </c>
      <c r="BK554" s="1">
        <f t="shared" si="542"/>
        <v>-2.1546595482306971E-3</v>
      </c>
      <c r="BL554" s="1">
        <f t="shared" si="543"/>
        <v>0.54072335022837481</v>
      </c>
      <c r="BM554" s="1">
        <f t="shared" si="544"/>
        <v>3.419396514924883E-4</v>
      </c>
      <c r="BN554" s="1">
        <v>4007.1217999999999</v>
      </c>
      <c r="BO554" s="1">
        <f t="shared" si="508"/>
        <v>196.38003257545296</v>
      </c>
      <c r="BP554" s="1">
        <f t="shared" si="545"/>
        <v>197.03304541589682</v>
      </c>
      <c r="BQ554" s="1">
        <f t="shared" si="564"/>
        <v>6.2185461667856143E-2</v>
      </c>
      <c r="BS554" s="1">
        <v>54.41</v>
      </c>
      <c r="BT554" s="1">
        <f t="shared" si="546"/>
        <v>7.6959607908193547E-2</v>
      </c>
      <c r="BU554" s="1">
        <v>3.0775519553599999E-3</v>
      </c>
      <c r="BV554" s="1">
        <v>9.45197942201E-4</v>
      </c>
      <c r="BW554" s="1">
        <f t="shared" si="547"/>
        <v>3.0728259861356692E-3</v>
      </c>
      <c r="BX554" s="1">
        <f t="shared" si="548"/>
        <v>-9.4564492345538956E-4</v>
      </c>
      <c r="BY554" s="1">
        <f t="shared" si="549"/>
        <v>-2.1271810626802795E-3</v>
      </c>
      <c r="BZ554" s="1">
        <f t="shared" si="550"/>
        <v>0.44455309425510914</v>
      </c>
      <c r="CA554" s="1">
        <f t="shared" si="551"/>
        <v>2.1278924953145248E-4</v>
      </c>
      <c r="CB554" s="1">
        <v>3824.7570999999998</v>
      </c>
      <c r="CC554" s="1">
        <f t="shared" si="509"/>
        <v>187.38773965413128</v>
      </c>
      <c r="CD554" s="1">
        <f t="shared" si="552"/>
        <v>187.96443515871437</v>
      </c>
      <c r="CE554" s="1">
        <f t="shared" si="565"/>
        <v>3.5340996116915262E-2</v>
      </c>
      <c r="CG554" s="1">
        <v>54.396999999999991</v>
      </c>
      <c r="CH554" s="1">
        <f t="shared" si="553"/>
        <v>6.1420437777538021E-2</v>
      </c>
      <c r="CI554" s="1">
        <v>2.4497166741600002E-3</v>
      </c>
      <c r="CJ554" s="1">
        <v>7.1472476702199997E-4</v>
      </c>
      <c r="CK554" s="1">
        <f t="shared" si="554"/>
        <v>2.4467210096235851E-3</v>
      </c>
      <c r="CL554" s="1">
        <f t="shared" si="555"/>
        <v>-7.1498030453482416E-4</v>
      </c>
      <c r="CM554" s="1">
        <f t="shared" si="556"/>
        <v>-1.7317407050887611E-3</v>
      </c>
      <c r="CN554" s="1">
        <f t="shared" si="557"/>
        <v>0.41286799024463511</v>
      </c>
      <c r="CO554" s="1">
        <f t="shared" si="558"/>
        <v>8.8954686808163756E-5</v>
      </c>
      <c r="CP554" s="1">
        <v>3282.5259000000001</v>
      </c>
      <c r="CQ554" s="1">
        <f t="shared" si="510"/>
        <v>160.92294673009604</v>
      </c>
      <c r="CR554" s="1">
        <f t="shared" si="559"/>
        <v>161.3171623559557</v>
      </c>
      <c r="CS554" s="1">
        <f t="shared" si="566"/>
        <v>1.2932912116054138E-2</v>
      </c>
    </row>
    <row r="555" spans="1:97" x14ac:dyDescent="0.25">
      <c r="A555" s="1">
        <v>58.055000000000064</v>
      </c>
      <c r="B555" s="1">
        <f t="shared" si="511"/>
        <v>0.12615204278042905</v>
      </c>
      <c r="C555" s="1">
        <v>5.0238016992799998E-3</v>
      </c>
      <c r="D555" s="1">
        <v>1.4799454947900001E-3</v>
      </c>
      <c r="E555" s="1">
        <f t="shared" si="512"/>
        <v>5.0112245134603019E-3</v>
      </c>
      <c r="F555" s="1">
        <f t="shared" si="513"/>
        <v>-1.4810416958024569E-3</v>
      </c>
      <c r="G555" s="1">
        <f t="shared" si="514"/>
        <v>-3.5301828176578448E-3</v>
      </c>
      <c r="H555" s="1">
        <f t="shared" si="515"/>
        <v>0.41953682636330919</v>
      </c>
      <c r="I555" s="1">
        <f t="shared" si="516"/>
        <v>1.7940851805957527E-3</v>
      </c>
      <c r="J555" s="1">
        <v>4361.3146999999999</v>
      </c>
      <c r="K555" s="1">
        <f t="shared" si="504"/>
        <v>213.44889934190442</v>
      </c>
      <c r="L555" s="1">
        <f t="shared" si="517"/>
        <v>214.52122428512774</v>
      </c>
      <c r="M555" s="1">
        <f t="shared" si="560"/>
        <v>0.35470031946866309</v>
      </c>
      <c r="O555" s="1">
        <v>63.70900000000006</v>
      </c>
      <c r="P555" s="1">
        <f t="shared" si="518"/>
        <v>0.17983246070878678</v>
      </c>
      <c r="Q555" s="1">
        <v>7.1795852854800004E-3</v>
      </c>
      <c r="R555" s="1">
        <v>2.5047773961000002E-3</v>
      </c>
      <c r="S555" s="1">
        <f t="shared" si="519"/>
        <v>7.153934763276807E-3</v>
      </c>
      <c r="T555" s="1">
        <f t="shared" si="520"/>
        <v>-2.5079195991114063E-3</v>
      </c>
      <c r="U555" s="1">
        <f t="shared" si="521"/>
        <v>-4.6460151641654008E-3</v>
      </c>
      <c r="V555" s="1">
        <f t="shared" si="522"/>
        <v>0.53980013204755073</v>
      </c>
      <c r="W555" s="1">
        <f t="shared" si="523"/>
        <v>3.7705825184204799E-3</v>
      </c>
      <c r="X555" s="1">
        <v>4596.3626999999997</v>
      </c>
      <c r="Y555" s="1">
        <f t="shared" si="505"/>
        <v>225.07857112339053</v>
      </c>
      <c r="Z555" s="1">
        <f t="shared" si="524"/>
        <v>226.69454192070486</v>
      </c>
      <c r="AA555" s="1">
        <f t="shared" si="561"/>
        <v>0.80662578412469266</v>
      </c>
      <c r="AC555" s="1">
        <v>54.499000000000024</v>
      </c>
      <c r="AD555" s="1">
        <f t="shared" si="525"/>
        <v>0.10493660338899463</v>
      </c>
      <c r="AE555" s="1">
        <v>4.1956081986400003E-3</v>
      </c>
      <c r="AF555" s="1">
        <v>1.20439846069E-3</v>
      </c>
      <c r="AG555" s="1">
        <f t="shared" si="526"/>
        <v>4.1868311759630057E-3</v>
      </c>
      <c r="AH555" s="1">
        <f t="shared" si="527"/>
        <v>-1.2051243313996151E-3</v>
      </c>
      <c r="AI555" s="1">
        <f t="shared" si="528"/>
        <v>-2.9817068445633903E-3</v>
      </c>
      <c r="AJ555" s="1">
        <f t="shared" si="529"/>
        <v>0.4041726414509676</v>
      </c>
      <c r="AK555" s="1">
        <f t="shared" si="530"/>
        <v>8.8581311901842971E-4</v>
      </c>
      <c r="AL555" s="1">
        <v>4213.8019000000004</v>
      </c>
      <c r="AM555" s="1">
        <f t="shared" si="506"/>
        <v>206.62613093161093</v>
      </c>
      <c r="AN555" s="1">
        <f t="shared" si="531"/>
        <v>207.49305322060087</v>
      </c>
      <c r="AO555" s="1">
        <f t="shared" si="562"/>
        <v>0.17006921957155138</v>
      </c>
      <c r="AQ555" s="1">
        <v>54.497000000000014</v>
      </c>
      <c r="AR555" s="1">
        <f t="shared" si="532"/>
        <v>7.5998304593320604E-2</v>
      </c>
      <c r="AS555" s="1">
        <v>3.0323953833400002E-3</v>
      </c>
      <c r="AT555" s="1">
        <v>8.8365416741000003E-4</v>
      </c>
      <c r="AU555" s="1">
        <f t="shared" si="533"/>
        <v>3.0278069460899131E-3</v>
      </c>
      <c r="AV555" s="1">
        <f t="shared" si="534"/>
        <v>-8.8404481990520163E-4</v>
      </c>
      <c r="AW555" s="1">
        <f t="shared" si="535"/>
        <v>-2.1437621261847116E-3</v>
      </c>
      <c r="AX555" s="1">
        <f t="shared" si="536"/>
        <v>0.41238009063932418</v>
      </c>
      <c r="AY555" s="1">
        <f t="shared" si="537"/>
        <v>1.8404296941199527E-4</v>
      </c>
      <c r="AZ555" s="1">
        <v>3864.4721</v>
      </c>
      <c r="BA555" s="1">
        <f t="shared" si="507"/>
        <v>189.07344292773618</v>
      </c>
      <c r="BB555" s="1">
        <f t="shared" si="538"/>
        <v>189.64678836318245</v>
      </c>
      <c r="BC555" s="1">
        <f t="shared" si="563"/>
        <v>3.374846163411635E-2</v>
      </c>
      <c r="BE555" s="1">
        <v>54.493000000000002</v>
      </c>
      <c r="BF555" s="1">
        <f t="shared" si="539"/>
        <v>8.3652495134445823E-2</v>
      </c>
      <c r="BG555" s="1">
        <v>3.3369679003999999E-3</v>
      </c>
      <c r="BH555" s="1">
        <v>1.1627493659E-3</v>
      </c>
      <c r="BI555" s="1">
        <f t="shared" si="540"/>
        <v>3.3314125782065397E-3</v>
      </c>
      <c r="BJ555" s="1">
        <f t="shared" si="541"/>
        <v>-1.1634258834083268E-3</v>
      </c>
      <c r="BK555" s="1">
        <f t="shared" si="542"/>
        <v>-2.1679866947982131E-3</v>
      </c>
      <c r="BL555" s="1">
        <f t="shared" si="543"/>
        <v>0.53663884847624188</v>
      </c>
      <c r="BM555" s="1">
        <f t="shared" si="544"/>
        <v>3.5057155035456535E-4</v>
      </c>
      <c r="BN555" s="1">
        <v>4011.1743999999999</v>
      </c>
      <c r="BO555" s="1">
        <f t="shared" si="508"/>
        <v>196.57864139238868</v>
      </c>
      <c r="BP555" s="1">
        <f t="shared" si="545"/>
        <v>197.23461800861932</v>
      </c>
      <c r="BQ555" s="1">
        <f t="shared" si="564"/>
        <v>6.3887100965490065E-2</v>
      </c>
      <c r="BS555" s="1">
        <v>54.506999999999991</v>
      </c>
      <c r="BT555" s="1">
        <f t="shared" si="546"/>
        <v>7.6774597219855925E-2</v>
      </c>
      <c r="BU555" s="1">
        <v>3.0701535288199999E-3</v>
      </c>
      <c r="BV555" s="1">
        <v>9.59843629971E-4</v>
      </c>
      <c r="BW555" s="1">
        <f t="shared" si="547"/>
        <v>3.0654502315789318E-3</v>
      </c>
      <c r="BX555" s="1">
        <f t="shared" si="548"/>
        <v>-9.6030457484830778E-4</v>
      </c>
      <c r="BY555" s="1">
        <f t="shared" si="549"/>
        <v>-2.105145656730624E-3</v>
      </c>
      <c r="BZ555" s="1">
        <f t="shared" si="550"/>
        <v>0.45617013330075196</v>
      </c>
      <c r="CA555" s="1">
        <f t="shared" si="551"/>
        <v>2.0361640167667738E-4</v>
      </c>
      <c r="CB555" s="1">
        <v>3827.1886</v>
      </c>
      <c r="CC555" s="1">
        <f t="shared" si="509"/>
        <v>187.5068670332187</v>
      </c>
      <c r="CD555" s="1">
        <f t="shared" si="552"/>
        <v>188.08254190271873</v>
      </c>
      <c r="CE555" s="1">
        <f t="shared" si="565"/>
        <v>3.3616285263498948E-2</v>
      </c>
      <c r="CG555" s="1">
        <v>54.497</v>
      </c>
      <c r="CH555" s="1">
        <f t="shared" si="553"/>
        <v>6.1555865150361953E-2</v>
      </c>
      <c r="CI555" s="1">
        <v>2.4551181122700002E-3</v>
      </c>
      <c r="CJ555" s="1">
        <v>6.8971019936699997E-4</v>
      </c>
      <c r="CK555" s="1">
        <f t="shared" si="554"/>
        <v>2.4521092335596188E-3</v>
      </c>
      <c r="CL555" s="1">
        <f t="shared" si="555"/>
        <v>-6.8994815886827619E-4</v>
      </c>
      <c r="CM555" s="1">
        <f t="shared" si="556"/>
        <v>-1.7621610746913425E-3</v>
      </c>
      <c r="CN555" s="1">
        <f t="shared" si="557"/>
        <v>0.39153523975617638</v>
      </c>
      <c r="CO555" s="1">
        <f t="shared" si="558"/>
        <v>9.0254962199216686E-5</v>
      </c>
      <c r="CP555" s="1">
        <v>3288.1995000000002</v>
      </c>
      <c r="CQ555" s="1">
        <f t="shared" si="510"/>
        <v>161.20108998269546</v>
      </c>
      <c r="CR555" s="1">
        <f t="shared" si="559"/>
        <v>161.59685769842966</v>
      </c>
      <c r="CS555" s="1">
        <f t="shared" si="566"/>
        <v>1.3142850692905482E-2</v>
      </c>
    </row>
    <row r="556" spans="1:97" x14ac:dyDescent="0.25">
      <c r="A556" s="1">
        <v>58.115999999999985</v>
      </c>
      <c r="B556" s="1">
        <f t="shared" si="511"/>
        <v>0.1265468623652975</v>
      </c>
      <c r="C556" s="1">
        <v>5.0395247526499997E-3</v>
      </c>
      <c r="D556" s="1">
        <v>1.45843031351E-3</v>
      </c>
      <c r="E556" s="1">
        <f t="shared" si="512"/>
        <v>5.0268688497987161E-3</v>
      </c>
      <c r="F556" s="1">
        <f t="shared" si="513"/>
        <v>-1.4594948581683814E-3</v>
      </c>
      <c r="G556" s="1">
        <f t="shared" si="514"/>
        <v>-3.5673739916303347E-3</v>
      </c>
      <c r="H556" s="1">
        <f t="shared" si="515"/>
        <v>0.40912303043992704</v>
      </c>
      <c r="I556" s="1">
        <f t="shared" si="516"/>
        <v>1.8066897249288251E-3</v>
      </c>
      <c r="J556" s="1">
        <v>4365.3672999999999</v>
      </c>
      <c r="K556" s="1">
        <f t="shared" si="504"/>
        <v>213.64723930794105</v>
      </c>
      <c r="L556" s="1">
        <f t="shared" si="517"/>
        <v>214.72391985876877</v>
      </c>
      <c r="M556" s="1">
        <f t="shared" si="560"/>
        <v>0.35740553919322199</v>
      </c>
      <c r="O556" s="1">
        <v>63.799999999999955</v>
      </c>
      <c r="P556" s="1">
        <f t="shared" si="518"/>
        <v>0.18148231231790962</v>
      </c>
      <c r="Q556" s="1">
        <v>7.2454535402400001E-3</v>
      </c>
      <c r="R556" s="1">
        <v>2.4766481947199998E-3</v>
      </c>
      <c r="S556" s="1">
        <f t="shared" si="519"/>
        <v>7.2193313439526934E-3</v>
      </c>
      <c r="T556" s="1">
        <f t="shared" si="520"/>
        <v>-2.4797201610283295E-3</v>
      </c>
      <c r="U556" s="1">
        <f t="shared" si="521"/>
        <v>-4.7396111829243644E-3</v>
      </c>
      <c r="V556" s="1">
        <f t="shared" si="522"/>
        <v>0.52319063005888378</v>
      </c>
      <c r="W556" s="1">
        <f t="shared" si="523"/>
        <v>3.8429176920299376E-3</v>
      </c>
      <c r="X556" s="1">
        <v>4586.6364999999996</v>
      </c>
      <c r="Y556" s="1">
        <f t="shared" si="505"/>
        <v>224.60229034631863</v>
      </c>
      <c r="Z556" s="1">
        <f t="shared" si="524"/>
        <v>226.22963580605438</v>
      </c>
      <c r="AA556" s="1">
        <f t="shared" si="561"/>
        <v>0.82300695863858564</v>
      </c>
      <c r="AC556" s="1">
        <v>54.602000000000032</v>
      </c>
      <c r="AD556" s="1">
        <f t="shared" si="525"/>
        <v>0.10557556364830878</v>
      </c>
      <c r="AE556" s="1">
        <v>4.2211553081900003E-3</v>
      </c>
      <c r="AF556" s="1">
        <v>1.24928622972E-3</v>
      </c>
      <c r="AG556" s="1">
        <f t="shared" si="526"/>
        <v>4.2122712240799109E-3</v>
      </c>
      <c r="AH556" s="1">
        <f t="shared" si="527"/>
        <v>-1.2500672382984707E-3</v>
      </c>
      <c r="AI556" s="1">
        <f t="shared" si="528"/>
        <v>-2.96220398578144E-3</v>
      </c>
      <c r="AJ556" s="1">
        <f t="shared" si="529"/>
        <v>0.42200579173439284</v>
      </c>
      <c r="AK556" s="1">
        <f t="shared" si="530"/>
        <v>9.0354973904691917E-4</v>
      </c>
      <c r="AL556" s="1">
        <v>4223.5280000000002</v>
      </c>
      <c r="AM556" s="1">
        <f t="shared" si="506"/>
        <v>207.10305568026936</v>
      </c>
      <c r="AN556" s="1">
        <f t="shared" si="531"/>
        <v>207.97726984309648</v>
      </c>
      <c r="AO556" s="1">
        <f t="shared" si="562"/>
        <v>0.17375373919819867</v>
      </c>
      <c r="AQ556" s="1">
        <v>54.600999999999999</v>
      </c>
      <c r="AR556" s="1">
        <f t="shared" si="532"/>
        <v>7.6400754791147857E-2</v>
      </c>
      <c r="AS556" s="1">
        <v>3.0484534800100001E-3</v>
      </c>
      <c r="AT556" s="1">
        <v>9.3826150987299996E-4</v>
      </c>
      <c r="AU556" s="1">
        <f t="shared" si="533"/>
        <v>3.0438163673247318E-3</v>
      </c>
      <c r="AV556" s="1">
        <f t="shared" si="534"/>
        <v>-9.3870195272536302E-4</v>
      </c>
      <c r="AW556" s="1">
        <f t="shared" si="535"/>
        <v>-2.1051144145993687E-3</v>
      </c>
      <c r="AX556" s="1">
        <f t="shared" si="536"/>
        <v>0.44591493280141287</v>
      </c>
      <c r="AY556" s="1">
        <f t="shared" si="537"/>
        <v>1.9165669538157362E-4</v>
      </c>
      <c r="AZ556" s="1">
        <v>3875.8191999999999</v>
      </c>
      <c r="BA556" s="1">
        <f t="shared" si="507"/>
        <v>189.62861196731737</v>
      </c>
      <c r="BB556" s="1">
        <f t="shared" si="538"/>
        <v>190.20668596937858</v>
      </c>
      <c r="BC556" s="1">
        <f t="shared" si="563"/>
        <v>3.5194511765196543E-2</v>
      </c>
      <c r="BE556" s="1">
        <v>54.601000000000006</v>
      </c>
      <c r="BF556" s="1">
        <f t="shared" si="539"/>
        <v>8.4535598780496893E-2</v>
      </c>
      <c r="BG556" s="1">
        <v>3.3721956424400002E-3</v>
      </c>
      <c r="BH556" s="1">
        <v>1.1523971334099999E-3</v>
      </c>
      <c r="BI556" s="1">
        <f t="shared" si="540"/>
        <v>3.3665225410088474E-3</v>
      </c>
      <c r="BJ556" s="1">
        <f t="shared" si="541"/>
        <v>-1.1530616535629934E-3</v>
      </c>
      <c r="BK556" s="1">
        <f t="shared" si="542"/>
        <v>-2.2134608874458542E-3</v>
      </c>
      <c r="BL556" s="1">
        <f t="shared" si="543"/>
        <v>0.52093156924653339</v>
      </c>
      <c r="BM556" s="1">
        <f t="shared" si="544"/>
        <v>3.8015579676583481E-4</v>
      </c>
      <c r="BN556" s="1">
        <v>4018.4690000000001</v>
      </c>
      <c r="BO556" s="1">
        <f t="shared" si="508"/>
        <v>196.93613334225276</v>
      </c>
      <c r="BP556" s="1">
        <f t="shared" si="545"/>
        <v>197.60024051294849</v>
      </c>
      <c r="BQ556" s="1">
        <f t="shared" si="564"/>
        <v>6.9727546838620452E-2</v>
      </c>
      <c r="BS556" s="1">
        <v>54.602999999999994</v>
      </c>
      <c r="BT556" s="1">
        <f t="shared" si="546"/>
        <v>7.7186586025808482E-2</v>
      </c>
      <c r="BU556" s="1">
        <v>3.0866286251700001E-3</v>
      </c>
      <c r="BV556" s="1">
        <v>9.6236332319700002E-4</v>
      </c>
      <c r="BW556" s="1">
        <f t="shared" si="547"/>
        <v>3.0818747667867297E-3</v>
      </c>
      <c r="BX556" s="1">
        <f t="shared" si="548"/>
        <v>-9.6282669208991366E-4</v>
      </c>
      <c r="BY556" s="1">
        <f t="shared" si="549"/>
        <v>-2.1190480746968161E-3</v>
      </c>
      <c r="BZ556" s="1">
        <f t="shared" si="550"/>
        <v>0.45436755474633134</v>
      </c>
      <c r="CA556" s="1">
        <f t="shared" si="551"/>
        <v>2.1272098538083336E-4</v>
      </c>
      <c r="CB556" s="1">
        <v>3836.9146999999998</v>
      </c>
      <c r="CC556" s="1">
        <f t="shared" si="509"/>
        <v>187.98338144890539</v>
      </c>
      <c r="CD556" s="1">
        <f t="shared" si="552"/>
        <v>188.56361633514186</v>
      </c>
      <c r="CE556" s="1">
        <f t="shared" si="565"/>
        <v>3.5330888500761638E-2</v>
      </c>
      <c r="CG556" s="1">
        <v>54.600999999999999</v>
      </c>
      <c r="CH556" s="1">
        <f t="shared" si="553"/>
        <v>6.1491014825679674E-2</v>
      </c>
      <c r="CI556" s="1">
        <v>2.4525315966499998E-3</v>
      </c>
      <c r="CJ556" s="1">
        <v>7.0198148023300003E-4</v>
      </c>
      <c r="CK556" s="1">
        <f t="shared" si="554"/>
        <v>2.449529049259852E-3</v>
      </c>
      <c r="CL556" s="1">
        <f t="shared" si="555"/>
        <v>-7.0222798460008455E-4</v>
      </c>
      <c r="CM556" s="1">
        <f t="shared" si="556"/>
        <v>-1.7473010646597675E-3</v>
      </c>
      <c r="CN556" s="1">
        <f t="shared" si="557"/>
        <v>0.40189295296790861</v>
      </c>
      <c r="CO556" s="1">
        <f t="shared" si="558"/>
        <v>8.9427369908730379E-5</v>
      </c>
      <c r="CP556" s="1">
        <v>3285.768</v>
      </c>
      <c r="CQ556" s="1">
        <f t="shared" si="510"/>
        <v>161.08188783261517</v>
      </c>
      <c r="CR556" s="1">
        <f t="shared" si="559"/>
        <v>161.47694625217267</v>
      </c>
      <c r="CS556" s="1">
        <f t="shared" si="566"/>
        <v>1.300916399820168E-2</v>
      </c>
    </row>
    <row r="557" spans="1:97" x14ac:dyDescent="0.25">
      <c r="A557" s="1">
        <v>58.162000000000035</v>
      </c>
      <c r="B557" s="1">
        <f t="shared" si="511"/>
        <v>0.12688445561946093</v>
      </c>
      <c r="C557" s="1">
        <v>5.0529688596699998E-3</v>
      </c>
      <c r="D557" s="1">
        <v>1.47534080315E-3</v>
      </c>
      <c r="E557" s="1">
        <f t="shared" si="512"/>
        <v>5.040245455166889E-3</v>
      </c>
      <c r="F557" s="1">
        <f t="shared" si="513"/>
        <v>-1.4764301900025104E-3</v>
      </c>
      <c r="G557" s="1">
        <f t="shared" si="514"/>
        <v>-3.5638152651643789E-3</v>
      </c>
      <c r="H557" s="1">
        <f t="shared" si="515"/>
        <v>0.41428359220365224</v>
      </c>
      <c r="I557" s="1">
        <f t="shared" si="516"/>
        <v>1.8289916859490158E-3</v>
      </c>
      <c r="J557" s="1">
        <v>4353.2096000000001</v>
      </c>
      <c r="K557" s="1">
        <f t="shared" si="504"/>
        <v>213.05222430397239</v>
      </c>
      <c r="L557" s="1">
        <f t="shared" si="517"/>
        <v>214.12877055886381</v>
      </c>
      <c r="M557" s="1">
        <f t="shared" si="560"/>
        <v>0.36218766718577095</v>
      </c>
      <c r="O557" s="1">
        <v>63.90300000000002</v>
      </c>
      <c r="P557" s="1">
        <f t="shared" si="518"/>
        <v>0.18239402238604571</v>
      </c>
      <c r="Q557" s="1">
        <v>7.2818524204200001E-3</v>
      </c>
      <c r="R557" s="1">
        <v>2.50120158307E-3</v>
      </c>
      <c r="S557" s="1">
        <f t="shared" si="519"/>
        <v>7.2554677418820582E-3</v>
      </c>
      <c r="T557" s="1">
        <f t="shared" si="520"/>
        <v>-2.5043348134004355E-3</v>
      </c>
      <c r="U557" s="1">
        <f t="shared" si="521"/>
        <v>-4.7511329284816231E-3</v>
      </c>
      <c r="V557" s="1">
        <f t="shared" si="522"/>
        <v>0.52710266184886057</v>
      </c>
      <c r="W557" s="1">
        <f t="shared" si="523"/>
        <v>3.8825120619970332E-3</v>
      </c>
      <c r="X557" s="1">
        <v>4581.7735000000002</v>
      </c>
      <c r="Y557" s="1">
        <f t="shared" si="505"/>
        <v>224.36415485466716</v>
      </c>
      <c r="Z557" s="1">
        <f t="shared" si="524"/>
        <v>225.99794151875108</v>
      </c>
      <c r="AA557" s="1">
        <f t="shared" si="561"/>
        <v>0.83195979164154643</v>
      </c>
      <c r="AC557" s="1">
        <v>54.686000000000035</v>
      </c>
      <c r="AD557" s="1">
        <f t="shared" si="525"/>
        <v>0.10643386586664122</v>
      </c>
      <c r="AE557" s="1">
        <v>4.2554722167600003E-3</v>
      </c>
      <c r="AF557" s="1">
        <v>1.2410029303300001E-3</v>
      </c>
      <c r="AG557" s="1">
        <f t="shared" si="526"/>
        <v>4.2464433006708848E-3</v>
      </c>
      <c r="AH557" s="1">
        <f t="shared" si="527"/>
        <v>-1.2417736121448141E-3</v>
      </c>
      <c r="AI557" s="1">
        <f t="shared" si="528"/>
        <v>-3.004669688526071E-3</v>
      </c>
      <c r="AJ557" s="1">
        <f t="shared" si="529"/>
        <v>0.41328123916142051</v>
      </c>
      <c r="AK557" s="1">
        <f t="shared" si="530"/>
        <v>9.2998903848317584E-4</v>
      </c>
      <c r="AL557" s="1">
        <v>4233.2541000000001</v>
      </c>
      <c r="AM557" s="1">
        <f t="shared" si="506"/>
        <v>207.5799804289278</v>
      </c>
      <c r="AN557" s="1">
        <f t="shared" si="531"/>
        <v>208.46333126839869</v>
      </c>
      <c r="AO557" s="1">
        <f t="shared" si="562"/>
        <v>0.17925893807329943</v>
      </c>
      <c r="AQ557" s="1">
        <v>54.700999999999993</v>
      </c>
      <c r="AR557" s="1">
        <f t="shared" si="532"/>
        <v>7.6604842071796242E-2</v>
      </c>
      <c r="AS557" s="1">
        <v>3.05659673177E-3</v>
      </c>
      <c r="AT557" s="1">
        <v>9.2053599655600004E-4</v>
      </c>
      <c r="AU557" s="1">
        <f t="shared" si="533"/>
        <v>3.0519348372515217E-3</v>
      </c>
      <c r="AV557" s="1">
        <f t="shared" si="534"/>
        <v>-9.209599500126734E-4</v>
      </c>
      <c r="AW557" s="1">
        <f t="shared" si="535"/>
        <v>-2.1309748872388483E-3</v>
      </c>
      <c r="AX557" s="1">
        <f t="shared" si="536"/>
        <v>0.43217775841834616</v>
      </c>
      <c r="AY557" s="1">
        <f t="shared" si="537"/>
        <v>1.9438397511097093E-4</v>
      </c>
      <c r="AZ557" s="1">
        <v>3883.1138000000001</v>
      </c>
      <c r="BA557" s="1">
        <f t="shared" si="507"/>
        <v>189.98550809726504</v>
      </c>
      <c r="BB557" s="1">
        <f t="shared" si="538"/>
        <v>190.56621718039878</v>
      </c>
      <c r="BC557" s="1">
        <f t="shared" si="563"/>
        <v>3.5713748875328619E-2</v>
      </c>
      <c r="BE557" s="1">
        <v>54.701000000000001</v>
      </c>
      <c r="BF557" s="1">
        <f t="shared" si="539"/>
        <v>8.4363935740110071E-2</v>
      </c>
      <c r="BG557" s="1">
        <v>3.3653478603800002E-3</v>
      </c>
      <c r="BH557" s="1">
        <v>1.1443191906400001E-3</v>
      </c>
      <c r="BI557" s="1">
        <f t="shared" si="540"/>
        <v>3.359697750111545E-3</v>
      </c>
      <c r="BJ557" s="1">
        <f t="shared" si="541"/>
        <v>-1.1449744237565691E-3</v>
      </c>
      <c r="BK557" s="1">
        <f t="shared" si="542"/>
        <v>-2.2147233263549761E-3</v>
      </c>
      <c r="BL557" s="1">
        <f t="shared" si="543"/>
        <v>0.51698305162161484</v>
      </c>
      <c r="BM557" s="1">
        <f t="shared" si="544"/>
        <v>3.6431640277341136E-4</v>
      </c>
      <c r="BN557" s="1">
        <v>4030.6266000000001</v>
      </c>
      <c r="BO557" s="1">
        <f t="shared" si="508"/>
        <v>197.53194999150944</v>
      </c>
      <c r="BP557" s="1">
        <f t="shared" si="545"/>
        <v>198.19671371677003</v>
      </c>
      <c r="BQ557" s="1">
        <f t="shared" si="564"/>
        <v>6.6592954889097597E-2</v>
      </c>
      <c r="BS557" s="1">
        <v>54.710999999999999</v>
      </c>
      <c r="BT557" s="1">
        <f t="shared" si="546"/>
        <v>7.7365873353362841E-2</v>
      </c>
      <c r="BU557" s="1">
        <v>3.0937981791799999E-3</v>
      </c>
      <c r="BV557" s="1">
        <v>9.7102479776399995E-4</v>
      </c>
      <c r="BW557" s="1">
        <f t="shared" si="547"/>
        <v>3.0890222335990588E-3</v>
      </c>
      <c r="BX557" s="1">
        <f t="shared" si="548"/>
        <v>-9.7149654775496223E-4</v>
      </c>
      <c r="BY557" s="1">
        <f t="shared" si="549"/>
        <v>-2.1175256858440967E-3</v>
      </c>
      <c r="BZ557" s="1">
        <f t="shared" si="550"/>
        <v>0.45878855413633407</v>
      </c>
      <c r="CA557" s="1">
        <f t="shared" si="551"/>
        <v>2.1196879434712832E-4</v>
      </c>
      <c r="CB557" s="1">
        <v>3847.4513999999999</v>
      </c>
      <c r="CC557" s="1">
        <f t="shared" si="509"/>
        <v>188.49960989029157</v>
      </c>
      <c r="CD557" s="1">
        <f t="shared" si="552"/>
        <v>189.0827896401463</v>
      </c>
      <c r="CE557" s="1">
        <f t="shared" si="565"/>
        <v>3.5188857380518863E-2</v>
      </c>
      <c r="CG557" s="1">
        <v>54.700999999999993</v>
      </c>
      <c r="CH557" s="1">
        <f t="shared" si="553"/>
        <v>6.2034604035597567E-2</v>
      </c>
      <c r="CI557" s="1">
        <v>2.4742123205199998E-3</v>
      </c>
      <c r="CJ557" s="1">
        <v>7.2117504896599999E-4</v>
      </c>
      <c r="CK557" s="1">
        <f t="shared" si="554"/>
        <v>2.4711564966831668E-3</v>
      </c>
      <c r="CL557" s="1">
        <f t="shared" si="555"/>
        <v>-7.2143522078538963E-4</v>
      </c>
      <c r="CM557" s="1">
        <f t="shared" si="556"/>
        <v>-1.7497212758977772E-3</v>
      </c>
      <c r="CN557" s="1">
        <f t="shared" si="557"/>
        <v>0.41231436727842452</v>
      </c>
      <c r="CO557" s="1">
        <f t="shared" si="558"/>
        <v>1.0285320171303644E-4</v>
      </c>
      <c r="CP557" s="1">
        <v>3297.1151</v>
      </c>
      <c r="CQ557" s="1">
        <f t="shared" si="510"/>
        <v>161.63816943540195</v>
      </c>
      <c r="CR557" s="1">
        <f t="shared" si="559"/>
        <v>162.03809658568531</v>
      </c>
      <c r="CS557" s="1">
        <f t="shared" si="566"/>
        <v>1.5180893273853656E-2</v>
      </c>
    </row>
    <row r="558" spans="1:97" x14ac:dyDescent="0.25">
      <c r="A558" s="1">
        <v>58.20900000000006</v>
      </c>
      <c r="B558" s="1">
        <f t="shared" si="511"/>
        <v>0.12771034358861211</v>
      </c>
      <c r="C558" s="1">
        <v>5.0858585164000004E-3</v>
      </c>
      <c r="D558" s="1">
        <v>1.49622082245E-3</v>
      </c>
      <c r="E558" s="1">
        <f t="shared" si="512"/>
        <v>5.0729692215902662E-3</v>
      </c>
      <c r="F558" s="1">
        <f t="shared" si="513"/>
        <v>-1.4973412785974874E-3</v>
      </c>
      <c r="G558" s="1">
        <f t="shared" si="514"/>
        <v>-3.575627942992779E-3</v>
      </c>
      <c r="H558" s="1">
        <f t="shared" si="515"/>
        <v>0.41876316621024667</v>
      </c>
      <c r="I558" s="1">
        <f t="shared" si="516"/>
        <v>1.8526416418435973E-3</v>
      </c>
      <c r="J558" s="1">
        <v>4365.3672999999999</v>
      </c>
      <c r="K558" s="1">
        <f t="shared" si="504"/>
        <v>213.64723930794105</v>
      </c>
      <c r="L558" s="1">
        <f t="shared" si="517"/>
        <v>214.7338189394807</v>
      </c>
      <c r="M558" s="1">
        <f t="shared" si="560"/>
        <v>0.36725895784900686</v>
      </c>
      <c r="O558" s="1">
        <v>64.009999999999991</v>
      </c>
      <c r="P558" s="1">
        <f t="shared" si="518"/>
        <v>0.1839637789019283</v>
      </c>
      <c r="Q558" s="1">
        <v>7.3445229791099997E-3</v>
      </c>
      <c r="R558" s="1">
        <v>2.5211463216699998E-3</v>
      </c>
      <c r="S558" s="1">
        <f t="shared" si="519"/>
        <v>7.3176833064905805E-3</v>
      </c>
      <c r="T558" s="1">
        <f t="shared" si="520"/>
        <v>-2.5243297627972126E-3</v>
      </c>
      <c r="U558" s="1">
        <f t="shared" si="521"/>
        <v>-4.7933535436933683E-3</v>
      </c>
      <c r="V558" s="1">
        <f t="shared" si="522"/>
        <v>0.52663124882963863</v>
      </c>
      <c r="W558" s="1">
        <f t="shared" si="523"/>
        <v>3.9331802958693764E-3</v>
      </c>
      <c r="X558" s="1">
        <v>4597.1732000000002</v>
      </c>
      <c r="Y558" s="1">
        <f t="shared" si="505"/>
        <v>225.11826037199916</v>
      </c>
      <c r="Z558" s="1">
        <f t="shared" si="524"/>
        <v>226.77164660831858</v>
      </c>
      <c r="AA558" s="1">
        <f t="shared" si="561"/>
        <v>0.8434303093322999</v>
      </c>
      <c r="AC558" s="1">
        <v>54.802999999999997</v>
      </c>
      <c r="AD558" s="1">
        <f t="shared" si="525"/>
        <v>0.10692978157934967</v>
      </c>
      <c r="AE558" s="1">
        <v>4.2753000743699998E-3</v>
      </c>
      <c r="AF558" s="1">
        <v>1.2216750765199999E-3</v>
      </c>
      <c r="AG558" s="1">
        <f t="shared" si="526"/>
        <v>4.2661869440187407E-3</v>
      </c>
      <c r="AH558" s="1">
        <f t="shared" si="527"/>
        <v>-1.2224219298530424E-3</v>
      </c>
      <c r="AI558" s="1">
        <f t="shared" si="528"/>
        <v>-3.0437650141656985E-3</v>
      </c>
      <c r="AJ558" s="1">
        <f t="shared" si="529"/>
        <v>0.40161508006166191</v>
      </c>
      <c r="AK558" s="1">
        <f t="shared" si="530"/>
        <v>9.4649221501808944E-4</v>
      </c>
      <c r="AL558" s="1">
        <v>4237.3067000000001</v>
      </c>
      <c r="AM558" s="1">
        <f t="shared" si="506"/>
        <v>207.77870193460973</v>
      </c>
      <c r="AN558" s="1">
        <f t="shared" si="531"/>
        <v>208.66701823444328</v>
      </c>
      <c r="AO558" s="1">
        <f t="shared" si="562"/>
        <v>0.18270092597125723</v>
      </c>
      <c r="AQ558" s="1">
        <v>54.796999999999997</v>
      </c>
      <c r="AR558" s="1">
        <f t="shared" si="532"/>
        <v>7.6608658314276323E-2</v>
      </c>
      <c r="AS558" s="1">
        <v>3.0567490030099999E-3</v>
      </c>
      <c r="AT558" s="1">
        <v>9.5328449970099997E-4</v>
      </c>
      <c r="AU558" s="1">
        <f t="shared" si="533"/>
        <v>3.0520866444665876E-3</v>
      </c>
      <c r="AV558" s="1">
        <f t="shared" si="534"/>
        <v>-9.5373916434248938E-4</v>
      </c>
      <c r="AW558" s="1">
        <f t="shared" si="535"/>
        <v>-2.098347480124098E-3</v>
      </c>
      <c r="AX558" s="1">
        <f t="shared" si="536"/>
        <v>0.45451917443439083</v>
      </c>
      <c r="AY558" s="1">
        <f t="shared" si="537"/>
        <v>1.9453534852916562E-4</v>
      </c>
      <c r="AZ558" s="1">
        <v>3883.1138000000001</v>
      </c>
      <c r="BA558" s="1">
        <f t="shared" si="507"/>
        <v>189.98550809726504</v>
      </c>
      <c r="BB558" s="1">
        <f t="shared" si="538"/>
        <v>190.5662461097277</v>
      </c>
      <c r="BC558" s="1">
        <f t="shared" si="563"/>
        <v>3.5742595537205213E-2</v>
      </c>
      <c r="BE558" s="1">
        <v>54.826000000000001</v>
      </c>
      <c r="BF558" s="1">
        <f t="shared" si="539"/>
        <v>8.4737776063135872E-2</v>
      </c>
      <c r="BG558" s="1">
        <v>3.38026066311E-3</v>
      </c>
      <c r="BH558" s="1">
        <v>1.2306666467299999E-3</v>
      </c>
      <c r="BI558" s="1">
        <f t="shared" si="540"/>
        <v>3.3745604239521763E-3</v>
      </c>
      <c r="BJ558" s="1">
        <f t="shared" si="541"/>
        <v>-1.231424538799821E-3</v>
      </c>
      <c r="BK558" s="1">
        <f t="shared" si="542"/>
        <v>-2.1431358851523551E-3</v>
      </c>
      <c r="BL558" s="1">
        <f t="shared" si="543"/>
        <v>0.574590042251231</v>
      </c>
      <c r="BM558" s="1">
        <f t="shared" si="544"/>
        <v>3.7732754804270085E-4</v>
      </c>
      <c r="BN558" s="1">
        <v>4033.0581000000002</v>
      </c>
      <c r="BO558" s="1">
        <f t="shared" si="508"/>
        <v>197.65111234120573</v>
      </c>
      <c r="BP558" s="1">
        <f t="shared" si="545"/>
        <v>198.31922462127264</v>
      </c>
      <c r="BQ558" s="1">
        <f t="shared" si="564"/>
        <v>6.9172518126750057E-2</v>
      </c>
      <c r="BS558" s="1">
        <v>54.810999999999993</v>
      </c>
      <c r="BT558" s="1">
        <f t="shared" si="546"/>
        <v>7.7775952431446166E-2</v>
      </c>
      <c r="BU558" s="1">
        <v>3.1101969070699998E-3</v>
      </c>
      <c r="BV558" s="1">
        <v>1.00874132477E-3</v>
      </c>
      <c r="BW558" s="1">
        <f t="shared" si="547"/>
        <v>3.1053702499825998E-3</v>
      </c>
      <c r="BX558" s="1">
        <f t="shared" si="548"/>
        <v>-1.0092504467105305E-3</v>
      </c>
      <c r="BY558" s="1">
        <f t="shared" si="549"/>
        <v>-2.0961198032720691E-3</v>
      </c>
      <c r="BZ558" s="1">
        <f t="shared" si="550"/>
        <v>0.48148509695632757</v>
      </c>
      <c r="CA558" s="1">
        <f t="shared" si="551"/>
        <v>2.2281499403108444E-4</v>
      </c>
      <c r="CB558" s="1">
        <v>3854.7458999999999</v>
      </c>
      <c r="CC558" s="1">
        <f t="shared" si="509"/>
        <v>188.85699202755384</v>
      </c>
      <c r="CD558" s="1">
        <f t="shared" si="552"/>
        <v>189.44437446003647</v>
      </c>
      <c r="CE558" s="1">
        <f t="shared" si="565"/>
        <v>3.724164798433497E-2</v>
      </c>
      <c r="CG558" s="1">
        <v>54.804000000000002</v>
      </c>
      <c r="CH558" s="1">
        <f t="shared" si="553"/>
        <v>6.2093733474693401E-2</v>
      </c>
      <c r="CI558" s="1">
        <v>2.4765706621100001E-3</v>
      </c>
      <c r="CJ558" s="1">
        <v>6.9073279155399997E-4</v>
      </c>
      <c r="CK558" s="1">
        <f t="shared" si="554"/>
        <v>2.4735090148696797E-3</v>
      </c>
      <c r="CL558" s="1">
        <f t="shared" si="555"/>
        <v>-6.9097145735781782E-4</v>
      </c>
      <c r="CM558" s="1">
        <f t="shared" si="556"/>
        <v>-1.782537557511862E-3</v>
      </c>
      <c r="CN558" s="1">
        <f t="shared" si="557"/>
        <v>0.38763360381719175</v>
      </c>
      <c r="CO558" s="1">
        <f t="shared" si="558"/>
        <v>9.8796097029273024E-5</v>
      </c>
      <c r="CP558" s="1">
        <v>3306.0306999999998</v>
      </c>
      <c r="CQ558" s="1">
        <f t="shared" si="510"/>
        <v>162.0752488881084</v>
      </c>
      <c r="CR558" s="1">
        <f t="shared" si="559"/>
        <v>162.47663969455886</v>
      </c>
      <c r="CS558" s="1">
        <f t="shared" si="566"/>
        <v>1.4522598145597242E-2</v>
      </c>
    </row>
    <row r="559" spans="1:97" x14ac:dyDescent="0.25">
      <c r="A559" s="1">
        <v>58.308999999999969</v>
      </c>
      <c r="B559" s="1">
        <f t="shared" si="511"/>
        <v>0.12823295773098969</v>
      </c>
      <c r="C559" s="1">
        <v>5.1066707819699998E-3</v>
      </c>
      <c r="D559" s="1">
        <v>1.4736735029100001E-3</v>
      </c>
      <c r="E559" s="1">
        <f t="shared" si="512"/>
        <v>5.0936759601413794E-3</v>
      </c>
      <c r="F559" s="1">
        <f t="shared" si="513"/>
        <v>-1.4747604276859369E-3</v>
      </c>
      <c r="G559" s="1">
        <f t="shared" si="514"/>
        <v>-3.6189155324554425E-3</v>
      </c>
      <c r="H559" s="1">
        <f t="shared" si="515"/>
        <v>0.40751446516501272</v>
      </c>
      <c r="I559" s="1">
        <f t="shared" si="516"/>
        <v>1.8643128607884279E-3</v>
      </c>
      <c r="J559" s="1">
        <v>4377.5249000000003</v>
      </c>
      <c r="K559" s="1">
        <f t="shared" si="504"/>
        <v>214.24224941776853</v>
      </c>
      <c r="L559" s="1">
        <f t="shared" si="517"/>
        <v>215.33631405313378</v>
      </c>
      <c r="M559" s="1">
        <f t="shared" si="560"/>
        <v>0.36976867919090145</v>
      </c>
      <c r="O559" s="1">
        <v>64.246999999999957</v>
      </c>
      <c r="P559" s="1">
        <f t="shared" si="518"/>
        <v>0.18558120523648464</v>
      </c>
      <c r="Q559" s="1">
        <v>7.4090966954800004E-3</v>
      </c>
      <c r="R559" s="1">
        <v>2.5348137132800001E-3</v>
      </c>
      <c r="S559" s="1">
        <f t="shared" si="519"/>
        <v>7.3817841630534507E-3</v>
      </c>
      <c r="T559" s="1">
        <f t="shared" si="520"/>
        <v>-2.5380317928656556E-3</v>
      </c>
      <c r="U559" s="1">
        <f t="shared" si="521"/>
        <v>-4.8437523701877951E-3</v>
      </c>
      <c r="V559" s="1">
        <f t="shared" si="522"/>
        <v>0.52398050083787717</v>
      </c>
      <c r="W559" s="1">
        <f t="shared" si="523"/>
        <v>3.9988544885174275E-3</v>
      </c>
      <c r="X559" s="1">
        <v>4594.7416000000003</v>
      </c>
      <c r="Y559" s="1">
        <f t="shared" si="505"/>
        <v>224.99918772928893</v>
      </c>
      <c r="Z559" s="1">
        <f t="shared" si="524"/>
        <v>226.66622846757971</v>
      </c>
      <c r="AA559" s="1">
        <f t="shared" si="561"/>
        <v>0.85831989251312868</v>
      </c>
      <c r="AC559" s="1">
        <v>54.886000000000024</v>
      </c>
      <c r="AD559" s="1">
        <f t="shared" si="525"/>
        <v>0.1077823652766997</v>
      </c>
      <c r="AE559" s="1">
        <v>4.3093883432399997E-3</v>
      </c>
      <c r="AF559" s="1">
        <v>1.3236785307499999E-3</v>
      </c>
      <c r="AG559" s="1">
        <f t="shared" si="526"/>
        <v>4.3001295196738272E-3</v>
      </c>
      <c r="AH559" s="1">
        <f t="shared" si="527"/>
        <v>-1.3245553670280278E-3</v>
      </c>
      <c r="AI559" s="1">
        <f t="shared" si="528"/>
        <v>-2.9755741526457996E-3</v>
      </c>
      <c r="AJ559" s="1">
        <f t="shared" si="529"/>
        <v>0.44514278558652931</v>
      </c>
      <c r="AK559" s="1">
        <f t="shared" si="530"/>
        <v>9.7651208973330685E-4</v>
      </c>
      <c r="AL559" s="1">
        <v>4242.1697000000004</v>
      </c>
      <c r="AM559" s="1">
        <f t="shared" si="506"/>
        <v>208.01716185716103</v>
      </c>
      <c r="AN559" s="1">
        <f t="shared" si="531"/>
        <v>208.91358858966214</v>
      </c>
      <c r="AO559" s="1">
        <f t="shared" si="562"/>
        <v>0.18896878472143927</v>
      </c>
      <c r="AQ559" s="1">
        <v>54.917000000000002</v>
      </c>
      <c r="AR559" s="1">
        <f t="shared" si="532"/>
        <v>7.6707839772740455E-2</v>
      </c>
      <c r="AS559" s="1">
        <v>3.06070642546E-3</v>
      </c>
      <c r="AT559" s="1">
        <v>9.3420769553600005E-4</v>
      </c>
      <c r="AU559" s="1">
        <f t="shared" si="533"/>
        <v>3.0560319991508405E-3</v>
      </c>
      <c r="AV559" s="1">
        <f t="shared" si="534"/>
        <v>-9.3464433951047073E-4</v>
      </c>
      <c r="AW559" s="1">
        <f t="shared" si="535"/>
        <v>-2.1213876596403699E-3</v>
      </c>
      <c r="AX559" s="1">
        <f t="shared" si="536"/>
        <v>0.44058158595535396</v>
      </c>
      <c r="AY559" s="1">
        <f t="shared" si="537"/>
        <v>1.8594398751013708E-4</v>
      </c>
      <c r="AZ559" s="1">
        <v>3900.1345000000001</v>
      </c>
      <c r="BA559" s="1">
        <f t="shared" si="507"/>
        <v>190.81826410294047</v>
      </c>
      <c r="BB559" s="1">
        <f t="shared" si="538"/>
        <v>191.40230278997547</v>
      </c>
      <c r="BC559" s="1">
        <f t="shared" si="563"/>
        <v>3.4101780686449312E-2</v>
      </c>
      <c r="BE559" s="1">
        <v>54.907999999999994</v>
      </c>
      <c r="BF559" s="1">
        <f t="shared" si="539"/>
        <v>8.5302353746138912E-2</v>
      </c>
      <c r="BG559" s="1">
        <v>3.4027821384399999E-3</v>
      </c>
      <c r="BH559" s="1">
        <v>1.17231742479E-3</v>
      </c>
      <c r="BI559" s="1">
        <f t="shared" si="540"/>
        <v>3.3970057753933561E-3</v>
      </c>
      <c r="BJ559" s="1">
        <f t="shared" si="541"/>
        <v>-1.1730051263844404E-3</v>
      </c>
      <c r="BK559" s="1">
        <f t="shared" si="542"/>
        <v>-2.2240006490089155E-3</v>
      </c>
      <c r="BL559" s="1">
        <f t="shared" si="543"/>
        <v>0.52743020866795531</v>
      </c>
      <c r="BM559" s="1">
        <f t="shared" si="544"/>
        <v>3.930796282593579E-4</v>
      </c>
      <c r="BN559" s="1">
        <v>4041.9738000000002</v>
      </c>
      <c r="BO559" s="1">
        <f t="shared" si="508"/>
        <v>198.08805075830924</v>
      </c>
      <c r="BP559" s="1">
        <f t="shared" si="545"/>
        <v>198.76210123926799</v>
      </c>
      <c r="BQ559" s="1">
        <f t="shared" si="564"/>
        <v>7.2299946575495946E-2</v>
      </c>
      <c r="BS559" s="1">
        <v>54.908000000000001</v>
      </c>
      <c r="BT559" s="1">
        <f t="shared" si="546"/>
        <v>7.780838286752631E-2</v>
      </c>
      <c r="BU559" s="1">
        <v>3.11149377376E-3</v>
      </c>
      <c r="BV559" s="1">
        <v>1.0311823571100001E-3</v>
      </c>
      <c r="BW559" s="1">
        <f t="shared" si="547"/>
        <v>3.1066630948322605E-3</v>
      </c>
      <c r="BX559" s="1">
        <f t="shared" si="548"/>
        <v>-1.0317143914178209E-3</v>
      </c>
      <c r="BY559" s="1">
        <f t="shared" si="549"/>
        <v>-2.0749487034144396E-3</v>
      </c>
      <c r="BZ559" s="1">
        <f t="shared" si="550"/>
        <v>0.49722404689816158</v>
      </c>
      <c r="CA559" s="1">
        <f t="shared" si="551"/>
        <v>2.23497949707632E-4</v>
      </c>
      <c r="CB559" s="1">
        <v>3855.5565000000001</v>
      </c>
      <c r="CC559" s="1">
        <f t="shared" si="509"/>
        <v>188.89670605325333</v>
      </c>
      <c r="CD559" s="1">
        <f t="shared" si="552"/>
        <v>189.4844569780218</v>
      </c>
      <c r="CE559" s="1">
        <f t="shared" si="565"/>
        <v>3.7371043782554049E-2</v>
      </c>
      <c r="CG559" s="1">
        <v>54.899999999999991</v>
      </c>
      <c r="CH559" s="1">
        <f t="shared" si="553"/>
        <v>6.2248232412012883E-2</v>
      </c>
      <c r="CI559" s="1">
        <v>2.4827327579300001E-3</v>
      </c>
      <c r="CJ559" s="1">
        <v>6.9914961932199997E-4</v>
      </c>
      <c r="CK559" s="1">
        <f t="shared" si="554"/>
        <v>2.4796558686333036E-3</v>
      </c>
      <c r="CL559" s="1">
        <f t="shared" si="555"/>
        <v>-6.9939413839406725E-4</v>
      </c>
      <c r="CM559" s="1">
        <f t="shared" si="556"/>
        <v>-1.7802617302392363E-3</v>
      </c>
      <c r="CN559" s="1">
        <f t="shared" si="557"/>
        <v>0.39286028931267358</v>
      </c>
      <c r="CO559" s="1">
        <f t="shared" si="558"/>
        <v>1.0143518067471649E-4</v>
      </c>
      <c r="CP559" s="1">
        <v>3310.8937999999998</v>
      </c>
      <c r="CQ559" s="1">
        <f t="shared" si="510"/>
        <v>162.31365809068109</v>
      </c>
      <c r="CR559" s="1">
        <f t="shared" si="559"/>
        <v>162.71663952668226</v>
      </c>
      <c r="CS559" s="1">
        <f t="shared" si="566"/>
        <v>1.4951704277997696E-2</v>
      </c>
    </row>
    <row r="560" spans="1:97" x14ac:dyDescent="0.25">
      <c r="A560" s="1">
        <v>58.521999999999935</v>
      </c>
      <c r="B560" s="1">
        <f t="shared" si="511"/>
        <v>0.12886237720695906</v>
      </c>
      <c r="C560" s="1">
        <v>5.1317363977400002E-3</v>
      </c>
      <c r="D560" s="1">
        <v>1.4704185305199999E-3</v>
      </c>
      <c r="E560" s="1">
        <f t="shared" si="512"/>
        <v>5.1186139134524354E-3</v>
      </c>
      <c r="F560" s="1">
        <f t="shared" si="513"/>
        <v>-1.4715006567631772E-3</v>
      </c>
      <c r="G560" s="1">
        <f t="shared" si="514"/>
        <v>-3.647113256689258E-3</v>
      </c>
      <c r="H560" s="1">
        <f t="shared" si="515"/>
        <v>0.4034699646533495</v>
      </c>
      <c r="I560" s="1">
        <f t="shared" si="516"/>
        <v>1.8873764083501116E-3</v>
      </c>
      <c r="J560" s="1">
        <v>4379.9565000000002</v>
      </c>
      <c r="K560" s="1">
        <f t="shared" si="504"/>
        <v>214.36125535504698</v>
      </c>
      <c r="L560" s="1">
        <f t="shared" si="517"/>
        <v>215.46130081141769</v>
      </c>
      <c r="M560" s="1">
        <f t="shared" si="560"/>
        <v>0.37473653983084571</v>
      </c>
      <c r="O560" s="1">
        <v>64.293999999999983</v>
      </c>
      <c r="P560" s="1">
        <f t="shared" si="518"/>
        <v>0.18762588704680214</v>
      </c>
      <c r="Q560" s="1">
        <v>7.49072805047E-3</v>
      </c>
      <c r="R560" s="1">
        <v>2.6072028558700002E-3</v>
      </c>
      <c r="S560" s="1">
        <f t="shared" si="519"/>
        <v>7.4628118687805048E-3</v>
      </c>
      <c r="T560" s="1">
        <f t="shared" si="520"/>
        <v>-2.6106075283045035E-3</v>
      </c>
      <c r="U560" s="1">
        <f t="shared" si="521"/>
        <v>-4.8522043404760013E-3</v>
      </c>
      <c r="V560" s="1">
        <f t="shared" si="522"/>
        <v>0.53802505935856837</v>
      </c>
      <c r="W560" s="1">
        <f t="shared" si="523"/>
        <v>4.0754304824351731E-3</v>
      </c>
      <c r="X560" s="1">
        <v>4600.4152000000004</v>
      </c>
      <c r="Y560" s="1">
        <f t="shared" si="505"/>
        <v>225.27701736643348</v>
      </c>
      <c r="Z560" s="1">
        <f t="shared" si="524"/>
        <v>226.96450623954641</v>
      </c>
      <c r="AA560" s="1">
        <f t="shared" si="561"/>
        <v>0.87568850470404636</v>
      </c>
      <c r="AC560" s="1">
        <v>55</v>
      </c>
      <c r="AD560" s="1">
        <f t="shared" si="525"/>
        <v>0.10813331474085909</v>
      </c>
      <c r="AE560" s="1">
        <v>4.3234201148200004E-3</v>
      </c>
      <c r="AF560" s="1">
        <v>1.2432907242299999E-3</v>
      </c>
      <c r="AG560" s="1">
        <f t="shared" si="526"/>
        <v>4.3141009847630502E-3</v>
      </c>
      <c r="AH560" s="1">
        <f t="shared" si="527"/>
        <v>-1.2440642513550334E-3</v>
      </c>
      <c r="AI560" s="1">
        <f t="shared" si="528"/>
        <v>-3.0700367334080166E-3</v>
      </c>
      <c r="AJ560" s="1">
        <f t="shared" si="529"/>
        <v>0.40522780650054641</v>
      </c>
      <c r="AK560" s="1">
        <f t="shared" si="530"/>
        <v>9.891670159217149E-4</v>
      </c>
      <c r="AL560" s="1">
        <v>4243.7907999999998</v>
      </c>
      <c r="AM560" s="1">
        <f t="shared" si="506"/>
        <v>208.09665340156729</v>
      </c>
      <c r="AN560" s="1">
        <f t="shared" si="531"/>
        <v>208.99634265871035</v>
      </c>
      <c r="AO560" s="1">
        <f t="shared" si="562"/>
        <v>0.19161309438811469</v>
      </c>
      <c r="AQ560" s="1">
        <v>55.001000000000005</v>
      </c>
      <c r="AR560" s="1">
        <f t="shared" si="532"/>
        <v>7.7358246534085934E-2</v>
      </c>
      <c r="AS560" s="1">
        <v>3.0866581946599999E-3</v>
      </c>
      <c r="AT560" s="1">
        <v>9.2347699683199998E-4</v>
      </c>
      <c r="AU560" s="1">
        <f t="shared" si="533"/>
        <v>3.0819042452870783E-3</v>
      </c>
      <c r="AV560" s="1">
        <f t="shared" si="534"/>
        <v>-9.2390366441256761E-4</v>
      </c>
      <c r="AW560" s="1">
        <f t="shared" si="535"/>
        <v>-2.1580005808745106E-3</v>
      </c>
      <c r="AX560" s="1">
        <f t="shared" si="536"/>
        <v>0.42812947901902965</v>
      </c>
      <c r="AY560" s="1">
        <f t="shared" si="537"/>
        <v>2.0816315532511728E-4</v>
      </c>
      <c r="AZ560" s="1">
        <v>3904.9976000000001</v>
      </c>
      <c r="BA560" s="1">
        <f t="shared" si="507"/>
        <v>191.056196487108</v>
      </c>
      <c r="BB560" s="1">
        <f t="shared" si="538"/>
        <v>191.6459216616355</v>
      </c>
      <c r="BC560" s="1">
        <f t="shared" si="563"/>
        <v>3.8357287076609584E-2</v>
      </c>
      <c r="BE560" s="1">
        <v>54.993000000000002</v>
      </c>
      <c r="BF560" s="1">
        <f t="shared" si="539"/>
        <v>8.5641862628322879E-2</v>
      </c>
      <c r="BG560" s="1">
        <v>3.4163254313200001E-3</v>
      </c>
      <c r="BH560" s="1">
        <v>1.1510638287299999E-3</v>
      </c>
      <c r="BI560" s="1">
        <f t="shared" si="540"/>
        <v>3.4105030485946908E-3</v>
      </c>
      <c r="BJ560" s="1">
        <f t="shared" si="541"/>
        <v>-1.1517268115047116E-3</v>
      </c>
      <c r="BK560" s="1">
        <f t="shared" si="542"/>
        <v>-2.2587762370899793E-3</v>
      </c>
      <c r="BL560" s="1">
        <f t="shared" si="543"/>
        <v>0.50988973258745685</v>
      </c>
      <c r="BM560" s="1">
        <f t="shared" si="544"/>
        <v>4.0593399843707936E-4</v>
      </c>
      <c r="BN560" s="1">
        <v>4042.7842999999998</v>
      </c>
      <c r="BO560" s="1">
        <f t="shared" si="508"/>
        <v>198.12777154154131</v>
      </c>
      <c r="BP560" s="1">
        <f t="shared" si="545"/>
        <v>198.80464048610943</v>
      </c>
      <c r="BQ560" s="1">
        <f t="shared" si="564"/>
        <v>7.4855181609740237E-2</v>
      </c>
      <c r="BS560" s="1">
        <v>55.003999999999991</v>
      </c>
      <c r="BT560" s="1">
        <f t="shared" si="546"/>
        <v>7.8084944035848064E-2</v>
      </c>
      <c r="BU560" s="1">
        <v>3.12255322933E-3</v>
      </c>
      <c r="BV560" s="1">
        <v>1.0299225105000001E-3</v>
      </c>
      <c r="BW560" s="1">
        <f t="shared" si="547"/>
        <v>3.1176881849374143E-3</v>
      </c>
      <c r="BX560" s="1">
        <f t="shared" si="548"/>
        <v>-1.0304532451305205E-3</v>
      </c>
      <c r="BY560" s="1">
        <f t="shared" si="549"/>
        <v>-2.0872349398068941E-3</v>
      </c>
      <c r="BZ560" s="1">
        <f t="shared" si="550"/>
        <v>0.4936929837068823</v>
      </c>
      <c r="CA560" s="1">
        <f t="shared" si="551"/>
        <v>2.2903640309161321E-4</v>
      </c>
      <c r="CB560" s="1">
        <v>3862.8510000000001</v>
      </c>
      <c r="CC560" s="1">
        <f t="shared" si="509"/>
        <v>189.2540881905156</v>
      </c>
      <c r="CD560" s="1">
        <f t="shared" si="552"/>
        <v>189.8450441547588</v>
      </c>
      <c r="CE560" s="1">
        <f t="shared" si="565"/>
        <v>3.8421493162150426E-2</v>
      </c>
      <c r="CG560" s="1">
        <v>55.003999999999991</v>
      </c>
      <c r="CH560" s="1">
        <f t="shared" si="553"/>
        <v>6.2717438433811848E-2</v>
      </c>
      <c r="CI560" s="1">
        <v>2.5014467537400002E-3</v>
      </c>
      <c r="CJ560" s="1">
        <v>7.3383969720500002E-4</v>
      </c>
      <c r="CK560" s="1">
        <f t="shared" si="554"/>
        <v>2.4983233434212652E-3</v>
      </c>
      <c r="CL560" s="1">
        <f t="shared" si="555"/>
        <v>-7.3410908935740444E-4</v>
      </c>
      <c r="CM560" s="1">
        <f t="shared" si="556"/>
        <v>-1.7642142540638607E-3</v>
      </c>
      <c r="CN560" s="1">
        <f t="shared" si="557"/>
        <v>0.41611107475545389</v>
      </c>
      <c r="CO560" s="1">
        <f t="shared" si="558"/>
        <v>1.1307185496586044E-4</v>
      </c>
      <c r="CP560" s="1">
        <v>3320.6199000000001</v>
      </c>
      <c r="CQ560" s="1">
        <f t="shared" si="510"/>
        <v>162.79047159341434</v>
      </c>
      <c r="CR560" s="1">
        <f t="shared" si="559"/>
        <v>163.19768329012149</v>
      </c>
      <c r="CS560" s="1">
        <f t="shared" si="566"/>
        <v>1.684798368871664E-2</v>
      </c>
    </row>
    <row r="561" spans="1:97" x14ac:dyDescent="0.25">
      <c r="A561" s="1">
        <v>58.649000000000115</v>
      </c>
      <c r="B561" s="1">
        <f t="shared" si="511"/>
        <v>0.13009453236544413</v>
      </c>
      <c r="C561" s="1">
        <v>5.1808049902300002E-3</v>
      </c>
      <c r="D561" s="1">
        <v>1.52710429393E-3</v>
      </c>
      <c r="E561" s="1">
        <f t="shared" si="512"/>
        <v>5.1674307929073723E-3</v>
      </c>
      <c r="F561" s="1">
        <f t="shared" si="513"/>
        <v>-1.5282715061467999E-3</v>
      </c>
      <c r="G561" s="1">
        <f t="shared" si="514"/>
        <v>-3.6391592867605722E-3</v>
      </c>
      <c r="H561" s="1">
        <f t="shared" si="515"/>
        <v>0.41995180362308449</v>
      </c>
      <c r="I561" s="1">
        <f t="shared" si="516"/>
        <v>1.929457893516227E-3</v>
      </c>
      <c r="J561" s="1">
        <v>4388.8720999999996</v>
      </c>
      <c r="K561" s="1">
        <f t="shared" si="504"/>
        <v>214.79759740735807</v>
      </c>
      <c r="L561" s="1">
        <f t="shared" si="517"/>
        <v>215.91042187189552</v>
      </c>
      <c r="M561" s="1">
        <f t="shared" si="560"/>
        <v>0.38381292120543548</v>
      </c>
      <c r="O561" s="1">
        <v>64.624000000000024</v>
      </c>
      <c r="P561" s="1">
        <f t="shared" si="518"/>
        <v>0.18957138017629202</v>
      </c>
      <c r="Q561" s="1">
        <v>7.5683994218699998E-3</v>
      </c>
      <c r="R561" s="1">
        <v>2.64621851966E-3</v>
      </c>
      <c r="S561" s="1">
        <f t="shared" si="519"/>
        <v>7.5399027792949084E-3</v>
      </c>
      <c r="T561" s="1">
        <f t="shared" si="520"/>
        <v>-2.6497259448622825E-3</v>
      </c>
      <c r="U561" s="1">
        <f t="shared" si="521"/>
        <v>-4.8901768344326258E-3</v>
      </c>
      <c r="V561" s="1">
        <f t="shared" si="522"/>
        <v>0.54184665188487247</v>
      </c>
      <c r="W561" s="1">
        <f t="shared" si="523"/>
        <v>4.1480823348282094E-3</v>
      </c>
      <c r="X561" s="1">
        <v>4606.0888000000004</v>
      </c>
      <c r="Y561" s="1">
        <f t="shared" si="505"/>
        <v>225.554847003578</v>
      </c>
      <c r="Z561" s="1">
        <f t="shared" si="524"/>
        <v>227.26193617723987</v>
      </c>
      <c r="AA561" s="1">
        <f t="shared" si="561"/>
        <v>0.89218870092778557</v>
      </c>
      <c r="AC561" s="1">
        <v>55.100000000000023</v>
      </c>
      <c r="AD561" s="1">
        <f t="shared" si="525"/>
        <v>0.109357835222803</v>
      </c>
      <c r="AE561" s="1">
        <v>4.3723792769000003E-3</v>
      </c>
      <c r="AF561" s="1">
        <v>1.2293272884599999E-3</v>
      </c>
      <c r="AG561" s="1">
        <f t="shared" si="526"/>
        <v>4.3628481988554502E-3</v>
      </c>
      <c r="AH561" s="1">
        <f t="shared" si="527"/>
        <v>-1.2300835310944513E-3</v>
      </c>
      <c r="AI561" s="1">
        <f t="shared" si="528"/>
        <v>-3.132764667760999E-3</v>
      </c>
      <c r="AJ561" s="1">
        <f t="shared" si="529"/>
        <v>0.39265111221188459</v>
      </c>
      <c r="AK561" s="1">
        <f t="shared" si="530"/>
        <v>1.0167954852121322E-3</v>
      </c>
      <c r="AL561" s="1">
        <v>4270.5375999999997</v>
      </c>
      <c r="AM561" s="1">
        <f t="shared" si="506"/>
        <v>209.40819768626696</v>
      </c>
      <c r="AN561" s="1">
        <f t="shared" si="531"/>
        <v>210.32380975024336</v>
      </c>
      <c r="AO561" s="1">
        <f t="shared" si="562"/>
        <v>0.19740568136495665</v>
      </c>
      <c r="AQ561" s="1">
        <v>55.100999999999999</v>
      </c>
      <c r="AR561" s="1">
        <f t="shared" si="532"/>
        <v>7.6969147349972553E-2</v>
      </c>
      <c r="AS561" s="1">
        <v>3.0711328145100001E-3</v>
      </c>
      <c r="AT561" s="1">
        <v>9.6465111710099998E-4</v>
      </c>
      <c r="AU561" s="1">
        <f t="shared" si="533"/>
        <v>3.0664265194373804E-3</v>
      </c>
      <c r="AV561" s="1">
        <f t="shared" si="534"/>
        <v>-9.651166924257602E-4</v>
      </c>
      <c r="AW561" s="1">
        <f t="shared" si="535"/>
        <v>-2.1013098270116202E-3</v>
      </c>
      <c r="AX561" s="1">
        <f t="shared" si="536"/>
        <v>0.45929290389237926</v>
      </c>
      <c r="AY561" s="1">
        <f t="shared" si="537"/>
        <v>1.8437955142184452E-4</v>
      </c>
      <c r="AZ561" s="1">
        <v>3916.3447000000001</v>
      </c>
      <c r="BA561" s="1">
        <f t="shared" si="507"/>
        <v>191.61136552668918</v>
      </c>
      <c r="BB561" s="1">
        <f t="shared" si="538"/>
        <v>192.19982947899129</v>
      </c>
      <c r="BC561" s="1">
        <f t="shared" si="563"/>
        <v>3.3792669424068146E-2</v>
      </c>
      <c r="BE561" s="1">
        <v>55.092999999999996</v>
      </c>
      <c r="BF561" s="1">
        <f t="shared" si="539"/>
        <v>8.6128234433168041E-2</v>
      </c>
      <c r="BG561" s="1">
        <v>3.4357272088500002E-3</v>
      </c>
      <c r="BH561" s="1">
        <v>1.1403193930200001E-3</v>
      </c>
      <c r="BI561" s="1">
        <f t="shared" si="540"/>
        <v>3.4298385820787916E-3</v>
      </c>
      <c r="BJ561" s="1">
        <f t="shared" si="541"/>
        <v>-1.1409700518652983E-3</v>
      </c>
      <c r="BK561" s="1">
        <f t="shared" si="542"/>
        <v>-2.2888685302134932E-3</v>
      </c>
      <c r="BL561" s="1">
        <f t="shared" si="543"/>
        <v>0.49848649531603934</v>
      </c>
      <c r="BM561" s="1">
        <f t="shared" si="544"/>
        <v>4.191876662420148E-4</v>
      </c>
      <c r="BN561" s="1">
        <v>4050.8894</v>
      </c>
      <c r="BO561" s="1">
        <f t="shared" si="508"/>
        <v>198.52498427463749</v>
      </c>
      <c r="BP561" s="1">
        <f t="shared" si="545"/>
        <v>199.2070619647464</v>
      </c>
      <c r="BQ561" s="1">
        <f t="shared" si="564"/>
        <v>7.7492739053120457E-2</v>
      </c>
      <c r="BS561" s="1">
        <v>55.108999999999995</v>
      </c>
      <c r="BT561" s="1">
        <f t="shared" si="546"/>
        <v>7.8474045221742061E-2</v>
      </c>
      <c r="BU561" s="1">
        <v>3.1381130684199998E-3</v>
      </c>
      <c r="BV561" s="1">
        <v>1.0368516668700001E-3</v>
      </c>
      <c r="BW561" s="1">
        <f t="shared" si="547"/>
        <v>3.1331994685425491E-3</v>
      </c>
      <c r="BX561" s="1">
        <f t="shared" si="548"/>
        <v>-1.0373895694084057E-3</v>
      </c>
      <c r="BY561" s="1">
        <f t="shared" si="549"/>
        <v>-2.0958098991341436E-3</v>
      </c>
      <c r="BZ561" s="1">
        <f t="shared" si="550"/>
        <v>0.49498266509619487</v>
      </c>
      <c r="CA561" s="1">
        <f t="shared" si="551"/>
        <v>2.3601727719603722E-4</v>
      </c>
      <c r="CB561" s="1">
        <v>3874.1981999999998</v>
      </c>
      <c r="CC561" s="1">
        <f t="shared" si="509"/>
        <v>189.81002575826423</v>
      </c>
      <c r="CD561" s="1">
        <f t="shared" si="552"/>
        <v>190.40567108061339</v>
      </c>
      <c r="CE561" s="1">
        <f t="shared" si="565"/>
        <v>3.9748734347738082E-2</v>
      </c>
      <c r="CG561" s="1">
        <v>55.099999999999994</v>
      </c>
      <c r="CH561" s="1">
        <f t="shared" si="553"/>
        <v>6.2730789112720953E-2</v>
      </c>
      <c r="CI561" s="1">
        <v>2.50197923742E-3</v>
      </c>
      <c r="CJ561" s="1">
        <v>7.3029985651400003E-4</v>
      </c>
      <c r="CK561" s="1">
        <f t="shared" si="554"/>
        <v>2.4988544983040083E-3</v>
      </c>
      <c r="CL561" s="1">
        <f t="shared" si="555"/>
        <v>-7.3056665535751921E-4</v>
      </c>
      <c r="CM561" s="1">
        <f t="shared" si="556"/>
        <v>-1.768287842946489E-3</v>
      </c>
      <c r="CN561" s="1">
        <f t="shared" si="557"/>
        <v>0.41314917040891924</v>
      </c>
      <c r="CO561" s="1">
        <f t="shared" si="558"/>
        <v>1.0661533449172122E-4</v>
      </c>
      <c r="CP561" s="1">
        <v>3330.346</v>
      </c>
      <c r="CQ561" s="1">
        <f t="shared" si="510"/>
        <v>163.26728509614756</v>
      </c>
      <c r="CR561" s="1">
        <f t="shared" si="559"/>
        <v>163.67577645360805</v>
      </c>
      <c r="CS561" s="1">
        <f t="shared" si="566"/>
        <v>1.5792751096072585E-2</v>
      </c>
    </row>
    <row r="562" spans="1:97" x14ac:dyDescent="0.25">
      <c r="A562" s="1">
        <v>58.717000000000098</v>
      </c>
      <c r="B562" s="1">
        <f t="shared" si="511"/>
        <v>0.13118743366832364</v>
      </c>
      <c r="C562" s="1">
        <v>5.2243280224499996E-3</v>
      </c>
      <c r="D562" s="1">
        <v>1.58013810869E-3</v>
      </c>
      <c r="E562" s="1">
        <f t="shared" si="512"/>
        <v>5.2107285655921967E-3</v>
      </c>
      <c r="F562" s="1">
        <f t="shared" si="513"/>
        <v>-1.581387843587214E-3</v>
      </c>
      <c r="G562" s="1">
        <f t="shared" si="514"/>
        <v>-3.6293407220049827E-3</v>
      </c>
      <c r="H562" s="1">
        <f t="shared" si="515"/>
        <v>0.43572316977547276</v>
      </c>
      <c r="I562" s="1">
        <f t="shared" si="516"/>
        <v>1.9696255286374437E-3</v>
      </c>
      <c r="J562" s="1">
        <v>4392.9246000000003</v>
      </c>
      <c r="K562" s="1">
        <f t="shared" si="504"/>
        <v>214.99593247925353</v>
      </c>
      <c r="L562" s="1">
        <f t="shared" si="517"/>
        <v>216.11914175401765</v>
      </c>
      <c r="M562" s="1">
        <f t="shared" si="560"/>
        <v>0.39248972414208755</v>
      </c>
      <c r="O562" s="1">
        <v>65.192000000000007</v>
      </c>
      <c r="P562" s="1">
        <f t="shared" si="518"/>
        <v>0.19269371247834927</v>
      </c>
      <c r="Q562" s="1">
        <v>7.6930546201799998E-3</v>
      </c>
      <c r="R562" s="1">
        <v>2.7040662244000001E-3</v>
      </c>
      <c r="S562" s="1">
        <f t="shared" si="519"/>
        <v>7.6636139714273462E-3</v>
      </c>
      <c r="T562" s="1">
        <f t="shared" si="520"/>
        <v>-2.707728815555636E-3</v>
      </c>
      <c r="U562" s="1">
        <f t="shared" si="521"/>
        <v>-4.9558851558717098E-3</v>
      </c>
      <c r="V562" s="1">
        <f t="shared" si="522"/>
        <v>0.54636633626336795</v>
      </c>
      <c r="W562" s="1">
        <f t="shared" si="523"/>
        <v>4.2689862634369309E-3</v>
      </c>
      <c r="X562" s="1">
        <v>4609.3307999999997</v>
      </c>
      <c r="Y562" s="1">
        <f t="shared" si="505"/>
        <v>225.7136039980123</v>
      </c>
      <c r="Z562" s="1">
        <f t="shared" si="524"/>
        <v>227.45003108208672</v>
      </c>
      <c r="AA562" s="1">
        <f t="shared" si="561"/>
        <v>0.919676932541312</v>
      </c>
      <c r="AC562" s="1">
        <v>55.199000000000012</v>
      </c>
      <c r="AD562" s="1">
        <f t="shared" si="525"/>
        <v>0.10976982494632244</v>
      </c>
      <c r="AE562" s="1">
        <v>4.3888515792799999E-3</v>
      </c>
      <c r="AF562" s="1">
        <v>1.31397519726E-3</v>
      </c>
      <c r="AG562" s="1">
        <f t="shared" si="526"/>
        <v>4.3792486571353614E-3</v>
      </c>
      <c r="AH562" s="1">
        <f t="shared" si="527"/>
        <v>-1.3148392196216964E-3</v>
      </c>
      <c r="AI562" s="1">
        <f t="shared" si="528"/>
        <v>-3.0644094375136648E-3</v>
      </c>
      <c r="AJ562" s="1">
        <f t="shared" si="529"/>
        <v>0.42906773602958964</v>
      </c>
      <c r="AK562" s="1">
        <f t="shared" si="530"/>
        <v>1.0560033086301841E-3</v>
      </c>
      <c r="AL562" s="1">
        <v>4241.3591999999999</v>
      </c>
      <c r="AM562" s="1">
        <f t="shared" si="506"/>
        <v>207.9774185367358</v>
      </c>
      <c r="AN562" s="1">
        <f t="shared" si="531"/>
        <v>208.89020055853533</v>
      </c>
      <c r="AO562" s="1">
        <f t="shared" si="562"/>
        <v>0.20562391581023665</v>
      </c>
      <c r="AQ562" s="1">
        <v>55.201999999999998</v>
      </c>
      <c r="AR562" s="1">
        <f t="shared" si="532"/>
        <v>7.7491762504687353E-2</v>
      </c>
      <c r="AS562" s="1">
        <v>3.0919855926200002E-3</v>
      </c>
      <c r="AT562" s="1">
        <v>9.1592577518899996E-4</v>
      </c>
      <c r="AU562" s="1">
        <f t="shared" si="533"/>
        <v>3.0872152358874388E-3</v>
      </c>
      <c r="AV562" s="1">
        <f t="shared" si="534"/>
        <v>-9.1634549150734778E-4</v>
      </c>
      <c r="AW562" s="1">
        <f t="shared" si="535"/>
        <v>-2.1708697443800912E-3</v>
      </c>
      <c r="AX562" s="1">
        <f t="shared" si="536"/>
        <v>0.42210984508838756</v>
      </c>
      <c r="AY562" s="1">
        <f t="shared" si="537"/>
        <v>2.0451189199982003E-4</v>
      </c>
      <c r="AZ562" s="1">
        <v>3917.1552000000001</v>
      </c>
      <c r="BA562" s="1">
        <f t="shared" si="507"/>
        <v>191.65102010861588</v>
      </c>
      <c r="BB562" s="1">
        <f t="shared" si="538"/>
        <v>192.24360230160264</v>
      </c>
      <c r="BC562" s="1">
        <f t="shared" si="563"/>
        <v>3.7662542474854448E-2</v>
      </c>
      <c r="BE562" s="1">
        <v>55.193000000000005</v>
      </c>
      <c r="BF562" s="1">
        <f t="shared" si="539"/>
        <v>8.6254120273873663E-2</v>
      </c>
      <c r="BG562" s="1">
        <v>3.44074890018E-3</v>
      </c>
      <c r="BH562" s="1">
        <v>1.1265163775500001E-3</v>
      </c>
      <c r="BI562" s="1">
        <f t="shared" si="540"/>
        <v>3.4348430667988706E-3</v>
      </c>
      <c r="BJ562" s="1">
        <f t="shared" si="541"/>
        <v>-1.1271513740585639E-3</v>
      </c>
      <c r="BK562" s="1">
        <f t="shared" si="542"/>
        <v>-2.3076916927403067E-3</v>
      </c>
      <c r="BL562" s="1">
        <f t="shared" si="543"/>
        <v>0.48843239224911772</v>
      </c>
      <c r="BM562" s="1">
        <f t="shared" si="544"/>
        <v>4.1694853865053292E-4</v>
      </c>
      <c r="BN562" s="1">
        <v>4060.6154999999999</v>
      </c>
      <c r="BO562" s="1">
        <f t="shared" si="508"/>
        <v>199.00163857419787</v>
      </c>
      <c r="BP562" s="1">
        <f t="shared" si="545"/>
        <v>199.68635324325606</v>
      </c>
      <c r="BQ562" s="1">
        <f t="shared" si="564"/>
        <v>7.7046152427094117E-2</v>
      </c>
      <c r="BS562" s="1">
        <v>55.215999999999994</v>
      </c>
      <c r="BT562" s="1">
        <f t="shared" si="546"/>
        <v>7.8750612212388119E-2</v>
      </c>
      <c r="BU562" s="1">
        <v>3.1491727568199999E-3</v>
      </c>
      <c r="BV562" s="1">
        <v>9.908672654999999E-4</v>
      </c>
      <c r="BW562" s="1">
        <f t="shared" si="547"/>
        <v>3.1442244981863435E-3</v>
      </c>
      <c r="BX562" s="1">
        <f t="shared" si="548"/>
        <v>-9.9135849899387152E-4</v>
      </c>
      <c r="BY562" s="1">
        <f t="shared" si="549"/>
        <v>-2.1528659991924722E-3</v>
      </c>
      <c r="BZ562" s="1">
        <f t="shared" si="550"/>
        <v>0.46048314171236132</v>
      </c>
      <c r="CA562" s="1">
        <f t="shared" si="551"/>
        <v>2.3973696483666146E-4</v>
      </c>
      <c r="CB562" s="1">
        <v>3883.9243000000001</v>
      </c>
      <c r="CC562" s="1">
        <f t="shared" si="509"/>
        <v>190.28654017395095</v>
      </c>
      <c r="CD562" s="1">
        <f t="shared" si="552"/>
        <v>190.88578536225631</v>
      </c>
      <c r="CE562" s="1">
        <f t="shared" si="565"/>
        <v>4.0457876906741165E-2</v>
      </c>
      <c r="CG562" s="1">
        <v>55.194999999999993</v>
      </c>
      <c r="CH562" s="1">
        <f t="shared" si="553"/>
        <v>6.2631607636897804E-2</v>
      </c>
      <c r="CI562" s="1">
        <v>2.4980234447899998E-3</v>
      </c>
      <c r="CJ562" s="1">
        <v>7.3769415030299997E-4</v>
      </c>
      <c r="CK562" s="1">
        <f t="shared" si="554"/>
        <v>2.4949085704989017E-3</v>
      </c>
      <c r="CL562" s="1">
        <f t="shared" si="555"/>
        <v>-7.3796638052269284E-4</v>
      </c>
      <c r="CM562" s="1">
        <f t="shared" si="556"/>
        <v>-1.7569421899762089E-3</v>
      </c>
      <c r="CN562" s="1">
        <f t="shared" si="557"/>
        <v>0.42002883460421986</v>
      </c>
      <c r="CO562" s="1">
        <f t="shared" si="558"/>
        <v>1.0035007659785818E-4</v>
      </c>
      <c r="CP562" s="1">
        <v>3333.5880000000002</v>
      </c>
      <c r="CQ562" s="1">
        <f t="shared" si="510"/>
        <v>163.42622129625462</v>
      </c>
      <c r="CR562" s="1">
        <f t="shared" si="559"/>
        <v>163.83446382854612</v>
      </c>
      <c r="CS562" s="1">
        <f t="shared" si="566"/>
        <v>1.476678303694821E-2</v>
      </c>
    </row>
    <row r="563" spans="1:97" x14ac:dyDescent="0.25">
      <c r="A563" s="1">
        <v>58.962999999999965</v>
      </c>
      <c r="B563" s="1">
        <f t="shared" si="511"/>
        <v>0.13359069399118184</v>
      </c>
      <c r="C563" s="1">
        <v>5.3200339898499998E-3</v>
      </c>
      <c r="D563" s="1">
        <v>1.4974117511900001E-3</v>
      </c>
      <c r="E563" s="1">
        <f t="shared" si="512"/>
        <v>5.3059326001617686E-3</v>
      </c>
      <c r="F563" s="1">
        <f t="shared" si="513"/>
        <v>-1.4985339926112068E-3</v>
      </c>
      <c r="G563" s="1">
        <f t="shared" si="514"/>
        <v>-3.807398607550562E-3</v>
      </c>
      <c r="H563" s="1">
        <f t="shared" si="515"/>
        <v>0.39358474041552172</v>
      </c>
      <c r="I563" s="1">
        <f t="shared" si="516"/>
        <v>2.0603345975913224E-3</v>
      </c>
      <c r="J563" s="1">
        <v>4398.5982000000004</v>
      </c>
      <c r="K563" s="1">
        <f t="shared" si="504"/>
        <v>215.27360647404831</v>
      </c>
      <c r="L563" s="1">
        <f t="shared" si="517"/>
        <v>216.41886937760785</v>
      </c>
      <c r="M563" s="1">
        <f t="shared" si="560"/>
        <v>0.41210728428054361</v>
      </c>
      <c r="O563" s="1">
        <v>65.240000000000009</v>
      </c>
      <c r="P563" s="1">
        <f t="shared" si="518"/>
        <v>0.20107460780532588</v>
      </c>
      <c r="Q563" s="1">
        <v>8.0276513472199995E-3</v>
      </c>
      <c r="R563" s="1">
        <v>2.8184109833100002E-3</v>
      </c>
      <c r="S563" s="1">
        <f t="shared" si="519"/>
        <v>7.9956011650126804E-3</v>
      </c>
      <c r="T563" s="1">
        <f t="shared" si="520"/>
        <v>-2.8223901819822948E-3</v>
      </c>
      <c r="U563" s="1">
        <f t="shared" si="521"/>
        <v>-5.1732109830303855E-3</v>
      </c>
      <c r="V563" s="1">
        <f t="shared" si="522"/>
        <v>0.54557801551889984</v>
      </c>
      <c r="W563" s="1">
        <f t="shared" si="523"/>
        <v>4.5867098164986842E-3</v>
      </c>
      <c r="X563" s="1">
        <v>4627.1620000000003</v>
      </c>
      <c r="Y563" s="1">
        <f t="shared" si="505"/>
        <v>226.58677726117006</v>
      </c>
      <c r="Z563" s="1">
        <f t="shared" si="524"/>
        <v>228.4057369089129</v>
      </c>
      <c r="AA563" s="1">
        <f t="shared" si="561"/>
        <v>0.99209498968620935</v>
      </c>
      <c r="AC563" s="1">
        <v>55.287000000000035</v>
      </c>
      <c r="AD563" s="1">
        <f t="shared" si="525"/>
        <v>0.11015891729336331</v>
      </c>
      <c r="AE563" s="1">
        <v>4.4044083915699998E-3</v>
      </c>
      <c r="AF563" s="1">
        <v>1.3388253282800001E-3</v>
      </c>
      <c r="AG563" s="1">
        <f t="shared" si="526"/>
        <v>4.3947373712805559E-3</v>
      </c>
      <c r="AH563" s="1">
        <f t="shared" si="527"/>
        <v>-1.3397223556411823E-3</v>
      </c>
      <c r="AI563" s="1">
        <f t="shared" si="528"/>
        <v>-3.0550150156393738E-3</v>
      </c>
      <c r="AJ563" s="1">
        <f t="shared" si="529"/>
        <v>0.43853216720140942</v>
      </c>
      <c r="AK563" s="1">
        <f t="shared" si="530"/>
        <v>1.0542936022078469E-3</v>
      </c>
      <c r="AL563" s="1">
        <v>4263.2430000000004</v>
      </c>
      <c r="AM563" s="1">
        <f t="shared" si="506"/>
        <v>209.05050289888419</v>
      </c>
      <c r="AN563" s="1">
        <f t="shared" si="531"/>
        <v>209.97124668811395</v>
      </c>
      <c r="AO563" s="1">
        <f t="shared" si="562"/>
        <v>0.20526585075702311</v>
      </c>
      <c r="AQ563" s="1">
        <v>55.301000000000016</v>
      </c>
      <c r="AR563" s="1">
        <f t="shared" si="532"/>
        <v>7.7892304581023947E-2</v>
      </c>
      <c r="AS563" s="1">
        <v>3.1079675536599999E-3</v>
      </c>
      <c r="AT563" s="1">
        <v>9.5217168563999999E-4</v>
      </c>
      <c r="AU563" s="1">
        <f t="shared" si="533"/>
        <v>3.1031478063327815E-3</v>
      </c>
      <c r="AV563" s="1">
        <f t="shared" si="534"/>
        <v>-9.5262528906120652E-4</v>
      </c>
      <c r="AW563" s="1">
        <f t="shared" si="535"/>
        <v>-2.1505225172715747E-3</v>
      </c>
      <c r="AX563" s="1">
        <f t="shared" si="536"/>
        <v>0.44297387328444604</v>
      </c>
      <c r="AY563" s="1">
        <f t="shared" si="537"/>
        <v>2.1801257683091817E-4</v>
      </c>
      <c r="AZ563" s="1">
        <v>3920.3973000000001</v>
      </c>
      <c r="BA563" s="1">
        <f t="shared" si="507"/>
        <v>191.80964332892998</v>
      </c>
      <c r="BB563" s="1">
        <f t="shared" si="538"/>
        <v>192.4057814768754</v>
      </c>
      <c r="BC563" s="1">
        <f t="shared" si="563"/>
        <v>4.0259057525289119E-2</v>
      </c>
      <c r="BE563" s="1">
        <v>55.294000000000004</v>
      </c>
      <c r="BF563" s="1">
        <f t="shared" si="539"/>
        <v>8.6954115120447845E-2</v>
      </c>
      <c r="BG563" s="1">
        <v>3.4686722792699998E-3</v>
      </c>
      <c r="BH563" s="1">
        <v>1.2112952536E-3</v>
      </c>
      <c r="BI563" s="1">
        <f t="shared" si="540"/>
        <v>3.4626703108161612E-3</v>
      </c>
      <c r="BJ563" s="1">
        <f t="shared" si="541"/>
        <v>-1.2120294646531349E-3</v>
      </c>
      <c r="BK563" s="1">
        <f t="shared" si="542"/>
        <v>-2.2506408461630263E-3</v>
      </c>
      <c r="BL563" s="1">
        <f t="shared" si="543"/>
        <v>0.53852637870651221</v>
      </c>
      <c r="BM563" s="1">
        <f t="shared" si="544"/>
        <v>4.4107746563816063E-4</v>
      </c>
      <c r="BN563" s="1">
        <v>4065.4785000000002</v>
      </c>
      <c r="BO563" s="1">
        <f t="shared" si="508"/>
        <v>199.23996327359046</v>
      </c>
      <c r="BP563" s="1">
        <f t="shared" si="545"/>
        <v>199.93106141112034</v>
      </c>
      <c r="BQ563" s="1">
        <f t="shared" si="564"/>
        <v>8.186732213768412E-2</v>
      </c>
      <c r="BS563" s="1">
        <v>55.317999999999998</v>
      </c>
      <c r="BT563" s="1">
        <f t="shared" si="546"/>
        <v>7.9013822754348637E-2</v>
      </c>
      <c r="BU563" s="1">
        <v>3.1596983317300001E-3</v>
      </c>
      <c r="BV563" s="1">
        <v>9.8590669222199992E-4</v>
      </c>
      <c r="BW563" s="1">
        <f t="shared" si="547"/>
        <v>3.1547169752537121E-3</v>
      </c>
      <c r="BX563" s="1">
        <f t="shared" si="548"/>
        <v>-9.8639301789896889E-4</v>
      </c>
      <c r="BY563" s="1">
        <f t="shared" si="549"/>
        <v>-2.168323957354743E-3</v>
      </c>
      <c r="BZ563" s="1">
        <f t="shared" si="550"/>
        <v>0.45491035347980185</v>
      </c>
      <c r="CA563" s="1">
        <f t="shared" si="551"/>
        <v>2.4353160667145131E-4</v>
      </c>
      <c r="CB563" s="1">
        <v>3892.8398999999999</v>
      </c>
      <c r="CC563" s="1">
        <f t="shared" si="509"/>
        <v>190.72334546327517</v>
      </c>
      <c r="CD563" s="1">
        <f t="shared" si="552"/>
        <v>191.32597369975741</v>
      </c>
      <c r="CE563" s="1">
        <f t="shared" si="565"/>
        <v>4.1183055272083831E-2</v>
      </c>
      <c r="CG563" s="1">
        <v>55.301000000000002</v>
      </c>
      <c r="CH563" s="1">
        <f t="shared" si="553"/>
        <v>6.3121794130928541E-2</v>
      </c>
      <c r="CI563" s="1">
        <v>2.5175742339299998E-3</v>
      </c>
      <c r="CJ563" s="1">
        <v>6.84518483467E-4</v>
      </c>
      <c r="CK563" s="1">
        <f t="shared" si="554"/>
        <v>2.5144104528416825E-3</v>
      </c>
      <c r="CL563" s="1">
        <f t="shared" si="555"/>
        <v>-6.8475287321290591E-4</v>
      </c>
      <c r="CM563" s="1">
        <f t="shared" si="556"/>
        <v>-1.8296575796287766E-3</v>
      </c>
      <c r="CN563" s="1">
        <f t="shared" si="557"/>
        <v>0.37425192606358454</v>
      </c>
      <c r="CO563" s="1">
        <f t="shared" si="558"/>
        <v>1.1223646738268631E-4</v>
      </c>
      <c r="CP563" s="1">
        <v>3344.1246999999998</v>
      </c>
      <c r="CQ563" s="1">
        <f t="shared" si="510"/>
        <v>163.9427737514267</v>
      </c>
      <c r="CR563" s="1">
        <f t="shared" si="559"/>
        <v>164.35551185446232</v>
      </c>
      <c r="CS563" s="1">
        <f t="shared" si="566"/>
        <v>1.6717280188263951E-2</v>
      </c>
    </row>
    <row r="564" spans="1:97" x14ac:dyDescent="0.25">
      <c r="A564" s="1">
        <v>59.130000000000109</v>
      </c>
      <c r="B564" s="1">
        <f t="shared" si="511"/>
        <v>0.13592910404227648</v>
      </c>
      <c r="C564" s="1">
        <v>5.4131573997399998E-3</v>
      </c>
      <c r="D564" s="1">
        <v>1.5638627810400001E-3</v>
      </c>
      <c r="E564" s="1">
        <f t="shared" si="512"/>
        <v>5.3985589220978064E-3</v>
      </c>
      <c r="F564" s="1">
        <f t="shared" si="513"/>
        <v>-1.5650868908319534E-3</v>
      </c>
      <c r="G564" s="1">
        <f t="shared" si="514"/>
        <v>-3.8334720312658528E-3</v>
      </c>
      <c r="H564" s="1">
        <f t="shared" si="515"/>
        <v>0.40826876473001034</v>
      </c>
      <c r="I564" s="1">
        <f t="shared" si="516"/>
        <v>2.1430906066679618E-3</v>
      </c>
      <c r="J564" s="1">
        <v>4411.5663000000004</v>
      </c>
      <c r="K564" s="1">
        <f t="shared" si="504"/>
        <v>215.90828359825485</v>
      </c>
      <c r="L564" s="1">
        <f t="shared" si="517"/>
        <v>217.07702912127991</v>
      </c>
      <c r="M564" s="1">
        <f t="shared" si="560"/>
        <v>0.43004447953597358</v>
      </c>
      <c r="O564" s="1">
        <v>65.30499999999995</v>
      </c>
      <c r="P564" s="1">
        <f t="shared" si="518"/>
        <v>0.20065116638183844</v>
      </c>
      <c r="Q564" s="1">
        <v>8.0107459798499994E-3</v>
      </c>
      <c r="R564" s="1">
        <v>2.8288203757300002E-3</v>
      </c>
      <c r="S564" s="1">
        <f t="shared" si="519"/>
        <v>7.9788302866476753E-3</v>
      </c>
      <c r="T564" s="1">
        <f t="shared" si="520"/>
        <v>-2.8328290497530218E-3</v>
      </c>
      <c r="U564" s="1">
        <f t="shared" si="521"/>
        <v>-5.1460012368946539E-3</v>
      </c>
      <c r="V564" s="1">
        <f t="shared" si="522"/>
        <v>0.55049132702161729</v>
      </c>
      <c r="W564" s="1">
        <f t="shared" si="523"/>
        <v>4.5837294639935224E-3</v>
      </c>
      <c r="X564" s="1">
        <v>4608.5203000000001</v>
      </c>
      <c r="Y564" s="1">
        <f t="shared" si="505"/>
        <v>225.67391474940374</v>
      </c>
      <c r="Z564" s="1">
        <f t="shared" si="524"/>
        <v>227.48173115473952</v>
      </c>
      <c r="AA564" s="1">
        <f t="shared" si="561"/>
        <v>0.99141563700745161</v>
      </c>
      <c r="AC564" s="1">
        <v>55.387</v>
      </c>
      <c r="AD564" s="1">
        <f t="shared" si="525"/>
        <v>0.11154937969814138</v>
      </c>
      <c r="AE564" s="1">
        <v>4.46000229567E-3</v>
      </c>
      <c r="AF564" s="1">
        <v>1.3101096264999999E-3</v>
      </c>
      <c r="AG564" s="1">
        <f t="shared" si="526"/>
        <v>4.4500859590881426E-3</v>
      </c>
      <c r="AH564" s="1">
        <f t="shared" si="527"/>
        <v>-1.3109685704058279E-3</v>
      </c>
      <c r="AI564" s="1">
        <f t="shared" si="528"/>
        <v>-3.1391173886823149E-3</v>
      </c>
      <c r="AJ564" s="1">
        <f t="shared" si="529"/>
        <v>0.41762330237548839</v>
      </c>
      <c r="AK564" s="1">
        <f t="shared" si="530"/>
        <v>1.1018360348586868E-3</v>
      </c>
      <c r="AL564" s="1">
        <v>4272.9691000000003</v>
      </c>
      <c r="AM564" s="1">
        <f t="shared" si="506"/>
        <v>209.52742764754262</v>
      </c>
      <c r="AN564" s="1">
        <f t="shared" si="531"/>
        <v>210.4619204558565</v>
      </c>
      <c r="AO564" s="1">
        <f t="shared" si="562"/>
        <v>0.21526005852358387</v>
      </c>
      <c r="AQ564" s="1">
        <v>55.402000000000015</v>
      </c>
      <c r="AR564" s="1">
        <f t="shared" si="532"/>
        <v>7.8002928931711277E-2</v>
      </c>
      <c r="AS564" s="1">
        <v>3.1123815569999999E-3</v>
      </c>
      <c r="AT564" s="1">
        <v>9.4016920775199999E-4</v>
      </c>
      <c r="AU564" s="1">
        <f t="shared" si="533"/>
        <v>3.1075481239169504E-3</v>
      </c>
      <c r="AV564" s="1">
        <f t="shared" si="534"/>
        <v>-9.4061144402792255E-4</v>
      </c>
      <c r="AW564" s="1">
        <f t="shared" si="535"/>
        <v>-2.1669366798890278E-3</v>
      </c>
      <c r="AX564" s="1">
        <f t="shared" si="536"/>
        <v>0.43407426380178893</v>
      </c>
      <c r="AY564" s="1">
        <f t="shared" si="537"/>
        <v>2.1464597212263268E-4</v>
      </c>
      <c r="AZ564" s="1">
        <v>3930.9339</v>
      </c>
      <c r="BA564" s="1">
        <f t="shared" si="507"/>
        <v>192.32515778658447</v>
      </c>
      <c r="BB564" s="1">
        <f t="shared" si="538"/>
        <v>192.92374706062654</v>
      </c>
      <c r="BC564" s="1">
        <f t="shared" si="563"/>
        <v>3.9610431422781228E-2</v>
      </c>
      <c r="BE564" s="1">
        <v>55.401000000000003</v>
      </c>
      <c r="BF564" s="1">
        <f t="shared" si="539"/>
        <v>8.700752088088011E-2</v>
      </c>
      <c r="BG564" s="1">
        <v>3.47080267966E-3</v>
      </c>
      <c r="BH564" s="1">
        <v>1.2054133694599999E-3</v>
      </c>
      <c r="BI564" s="1">
        <f t="shared" si="540"/>
        <v>3.4647933448353325E-3</v>
      </c>
      <c r="BJ564" s="1">
        <f t="shared" si="541"/>
        <v>-1.2061404645144409E-3</v>
      </c>
      <c r="BK564" s="1">
        <f t="shared" si="542"/>
        <v>-2.2586528803208916E-3</v>
      </c>
      <c r="BL564" s="1">
        <f t="shared" si="543"/>
        <v>0.53400877798587709</v>
      </c>
      <c r="BM564" s="1">
        <f t="shared" si="544"/>
        <v>4.3295329515931954E-4</v>
      </c>
      <c r="BN564" s="1">
        <v>4079.2572</v>
      </c>
      <c r="BO564" s="1">
        <f t="shared" si="508"/>
        <v>199.91522639008653</v>
      </c>
      <c r="BP564" s="1">
        <f t="shared" si="545"/>
        <v>200.60909269354607</v>
      </c>
      <c r="BQ564" s="1">
        <f t="shared" si="564"/>
        <v>8.0240293889900324E-2</v>
      </c>
      <c r="BS564" s="1">
        <v>55.408999999999992</v>
      </c>
      <c r="BT564" s="1">
        <f t="shared" si="546"/>
        <v>7.9263688492022102E-2</v>
      </c>
      <c r="BU564" s="1">
        <v>3.1696902587999998E-3</v>
      </c>
      <c r="BV564" s="1">
        <v>9.90788568743E-4</v>
      </c>
      <c r="BW564" s="1">
        <f t="shared" si="547"/>
        <v>3.1646773806857311E-3</v>
      </c>
      <c r="BX564" s="1">
        <f t="shared" si="548"/>
        <v>-9.9127972418459149E-4</v>
      </c>
      <c r="BY564" s="1">
        <f t="shared" si="549"/>
        <v>-2.1733976565011396E-3</v>
      </c>
      <c r="BZ564" s="1">
        <f t="shared" si="550"/>
        <v>0.45609680364724903</v>
      </c>
      <c r="CA564" s="1">
        <f t="shared" si="551"/>
        <v>2.5346301537250166E-4</v>
      </c>
      <c r="CB564" s="1">
        <v>3892.8398999999999</v>
      </c>
      <c r="CC564" s="1">
        <f t="shared" si="509"/>
        <v>190.72334546327517</v>
      </c>
      <c r="CD564" s="1">
        <f t="shared" si="552"/>
        <v>191.32787939351587</v>
      </c>
      <c r="CE564" s="1">
        <f t="shared" si="565"/>
        <v>4.3083201175134318E-2</v>
      </c>
      <c r="CG564" s="1">
        <v>55.394999999999996</v>
      </c>
      <c r="CH564" s="1">
        <f t="shared" si="553"/>
        <v>6.3079833186464998E-2</v>
      </c>
      <c r="CI564" s="1">
        <v>2.5159006472699999E-3</v>
      </c>
      <c r="CJ564" s="1">
        <v>7.1975914761399995E-4</v>
      </c>
      <c r="CK564" s="1">
        <f t="shared" si="554"/>
        <v>2.5127410675859136E-3</v>
      </c>
      <c r="CL564" s="1">
        <f t="shared" si="555"/>
        <v>-7.2001829858762295E-4</v>
      </c>
      <c r="CM564" s="1">
        <f t="shared" si="556"/>
        <v>-1.7927227689982907E-3</v>
      </c>
      <c r="CN564" s="1">
        <f t="shared" si="557"/>
        <v>0.40163393416927673</v>
      </c>
      <c r="CO564" s="1">
        <f t="shared" si="558"/>
        <v>1.0591339804222766E-4</v>
      </c>
      <c r="CP564" s="1">
        <v>3350.6088</v>
      </c>
      <c r="CQ564" s="1">
        <f t="shared" si="510"/>
        <v>164.26065105405291</v>
      </c>
      <c r="CR564" s="1">
        <f t="shared" si="559"/>
        <v>164.67391453236078</v>
      </c>
      <c r="CS564" s="1">
        <f t="shared" si="566"/>
        <v>1.5677042249216344E-2</v>
      </c>
    </row>
    <row r="565" spans="1:97" x14ac:dyDescent="0.25">
      <c r="A565" s="1">
        <v>59.804000000000087</v>
      </c>
      <c r="B565" s="1">
        <f t="shared" si="511"/>
        <v>0.14323806640313319</v>
      </c>
      <c r="C565" s="1">
        <v>5.7042250409700002E-3</v>
      </c>
      <c r="D565" s="1">
        <v>1.62769400049E-3</v>
      </c>
      <c r="E565" s="1">
        <f t="shared" si="512"/>
        <v>5.6880175542031479E-3</v>
      </c>
      <c r="F565" s="1">
        <f t="shared" si="513"/>
        <v>-1.6290201335909143E-3</v>
      </c>
      <c r="G565" s="1">
        <f t="shared" si="514"/>
        <v>-4.0589974206122334E-3</v>
      </c>
      <c r="H565" s="1">
        <f t="shared" si="515"/>
        <v>0.40133559221262161</v>
      </c>
      <c r="I565" s="1">
        <f t="shared" si="516"/>
        <v>2.4118634752478448E-3</v>
      </c>
      <c r="J565" s="1">
        <v>4438.3131999999996</v>
      </c>
      <c r="K565" s="1">
        <f t="shared" si="504"/>
        <v>217.21731464932941</v>
      </c>
      <c r="L565" s="1">
        <f t="shared" si="517"/>
        <v>218.45637109488439</v>
      </c>
      <c r="M565" s="1">
        <f t="shared" si="560"/>
        <v>0.4885742602051979</v>
      </c>
      <c r="O565" s="1">
        <v>65.611999999999966</v>
      </c>
      <c r="P565" s="1">
        <f t="shared" si="518"/>
        <v>0.20464516703740462</v>
      </c>
      <c r="Q565" s="1">
        <v>8.1702014431400006E-3</v>
      </c>
      <c r="R565" s="1">
        <v>2.82413209789E-3</v>
      </c>
      <c r="S565" s="1">
        <f t="shared" si="519"/>
        <v>8.1370060335480346E-3</v>
      </c>
      <c r="T565" s="1">
        <f t="shared" si="520"/>
        <v>-2.8281274830464936E-3</v>
      </c>
      <c r="U565" s="1">
        <f t="shared" si="521"/>
        <v>-5.3088785505015414E-3</v>
      </c>
      <c r="V565" s="1">
        <f t="shared" si="522"/>
        <v>0.53271655325008593</v>
      </c>
      <c r="W565" s="1">
        <f t="shared" si="523"/>
        <v>4.7294241885962127E-3</v>
      </c>
      <c r="X565" s="1">
        <v>4624.7304999999997</v>
      </c>
      <c r="Y565" s="1">
        <f t="shared" si="505"/>
        <v>226.46770951534427</v>
      </c>
      <c r="Z565" s="1">
        <f t="shared" si="524"/>
        <v>228.31799632245114</v>
      </c>
      <c r="AA565" s="1">
        <f t="shared" si="561"/>
        <v>1.0246194448918369</v>
      </c>
      <c r="AC565" s="1">
        <v>55.480000000000018</v>
      </c>
      <c r="AD565" s="1">
        <f t="shared" si="525"/>
        <v>0.11183928890269058</v>
      </c>
      <c r="AE565" s="1">
        <v>4.4715935364400003E-3</v>
      </c>
      <c r="AF565" s="1">
        <v>1.29835517146E-3</v>
      </c>
      <c r="AG565" s="1">
        <f t="shared" si="526"/>
        <v>4.4616256658599222E-3</v>
      </c>
      <c r="AH565" s="1">
        <f t="shared" si="527"/>
        <v>-1.2991987648039158E-3</v>
      </c>
      <c r="AI565" s="1">
        <f t="shared" si="528"/>
        <v>-3.1624269010560061E-3</v>
      </c>
      <c r="AJ565" s="1">
        <f t="shared" si="529"/>
        <v>0.4108233345631116</v>
      </c>
      <c r="AK565" s="1">
        <f t="shared" si="530"/>
        <v>1.1095263898341528E-3</v>
      </c>
      <c r="AL565" s="1">
        <v>4277.8321999999998</v>
      </c>
      <c r="AM565" s="1">
        <f t="shared" si="506"/>
        <v>209.76589247364979</v>
      </c>
      <c r="AN565" s="1">
        <f t="shared" si="531"/>
        <v>210.70388028260055</v>
      </c>
      <c r="AO565" s="1">
        <f t="shared" si="562"/>
        <v>0.21687951577918643</v>
      </c>
      <c r="AQ565" s="1">
        <v>55.504999999999995</v>
      </c>
      <c r="AR565" s="1">
        <f t="shared" si="532"/>
        <v>7.8407287250778585E-2</v>
      </c>
      <c r="AS565" s="1">
        <v>3.1285157892899998E-3</v>
      </c>
      <c r="AT565" s="1">
        <v>9.4740249915000005E-4</v>
      </c>
      <c r="AU565" s="1">
        <f t="shared" si="533"/>
        <v>3.1236321667770625E-3</v>
      </c>
      <c r="AV565" s="1">
        <f t="shared" si="534"/>
        <v>-9.4785156855312601E-4</v>
      </c>
      <c r="AW565" s="1">
        <f t="shared" si="535"/>
        <v>-2.1757805982239365E-3</v>
      </c>
      <c r="AX565" s="1">
        <f t="shared" si="536"/>
        <v>0.43563747618985382</v>
      </c>
      <c r="AY565" s="1">
        <f t="shared" si="537"/>
        <v>2.2889403630501574E-4</v>
      </c>
      <c r="AZ565" s="1">
        <v>3933.3654000000001</v>
      </c>
      <c r="BA565" s="1">
        <f t="shared" si="507"/>
        <v>192.44412153236459</v>
      </c>
      <c r="BB565" s="1">
        <f t="shared" si="538"/>
        <v>193.04618600513464</v>
      </c>
      <c r="BC565" s="1">
        <f t="shared" si="563"/>
        <v>4.2360093612176755E-2</v>
      </c>
      <c r="BE565" s="1">
        <v>55.502000000000002</v>
      </c>
      <c r="BF565" s="1">
        <f t="shared" si="539"/>
        <v>8.7604521405179464E-2</v>
      </c>
      <c r="BG565" s="1">
        <v>3.4946175292099998E-3</v>
      </c>
      <c r="BH565" s="1">
        <v>1.22917653061E-3</v>
      </c>
      <c r="BI565" s="1">
        <f t="shared" si="540"/>
        <v>3.4885255420236652E-3</v>
      </c>
      <c r="BJ565" s="1">
        <f t="shared" si="541"/>
        <v>-1.2299325876970102E-3</v>
      </c>
      <c r="BK565" s="1">
        <f t="shared" si="542"/>
        <v>-2.2585929543266553E-3</v>
      </c>
      <c r="BL565" s="1">
        <f t="shared" si="543"/>
        <v>0.54455699303449068</v>
      </c>
      <c r="BM565" s="1">
        <f t="shared" si="544"/>
        <v>4.5781834914276507E-4</v>
      </c>
      <c r="BN565" s="1">
        <v>4077.6361999999999</v>
      </c>
      <c r="BO565" s="1">
        <f t="shared" si="508"/>
        <v>199.83578482362233</v>
      </c>
      <c r="BP565" s="1">
        <f t="shared" si="545"/>
        <v>200.53413446023043</v>
      </c>
      <c r="BQ565" s="1">
        <f t="shared" si="564"/>
        <v>8.522751788903643E-2</v>
      </c>
      <c r="BS565" s="1">
        <v>55.509</v>
      </c>
      <c r="BT565" s="1">
        <f t="shared" si="546"/>
        <v>7.940864730077582E-2</v>
      </c>
      <c r="BU565" s="1">
        <v>3.1754870433399998E-3</v>
      </c>
      <c r="BV565" s="1">
        <v>9.9370197858700011E-4</v>
      </c>
      <c r="BW565" s="1">
        <f t="shared" si="547"/>
        <v>3.1704558325747986E-3</v>
      </c>
      <c r="BX565" s="1">
        <f t="shared" si="548"/>
        <v>-9.9419602771691983E-4</v>
      </c>
      <c r="BY565" s="1">
        <f t="shared" si="549"/>
        <v>-2.176259804857879E-3</v>
      </c>
      <c r="BZ565" s="1">
        <f t="shared" si="550"/>
        <v>0.45683701251921344</v>
      </c>
      <c r="CA565" s="1">
        <f t="shared" si="551"/>
        <v>2.4649584177792406E-4</v>
      </c>
      <c r="CB565" s="1">
        <v>3909.8606</v>
      </c>
      <c r="CC565" s="1">
        <f t="shared" si="509"/>
        <v>191.55724691556114</v>
      </c>
      <c r="CD565" s="1">
        <f t="shared" si="552"/>
        <v>192.16553447119938</v>
      </c>
      <c r="CE565" s="1">
        <f t="shared" si="565"/>
        <v>4.1747268581747987E-2</v>
      </c>
      <c r="CG565" s="1">
        <v>55.498999999999995</v>
      </c>
      <c r="CH565" s="1">
        <f t="shared" si="553"/>
        <v>6.3119891060814559E-2</v>
      </c>
      <c r="CI565" s="1">
        <v>2.5174983311399999E-3</v>
      </c>
      <c r="CJ565" s="1">
        <v>7.1401678724200004E-4</v>
      </c>
      <c r="CK565" s="1">
        <f t="shared" si="554"/>
        <v>2.5143347406597944E-3</v>
      </c>
      <c r="CL565" s="1">
        <f t="shared" si="555"/>
        <v>-7.1427181863328751E-4</v>
      </c>
      <c r="CM565" s="1">
        <f t="shared" si="556"/>
        <v>-1.8000629220265069E-3</v>
      </c>
      <c r="CN565" s="1">
        <f t="shared" si="557"/>
        <v>0.39680380607426874</v>
      </c>
      <c r="CO565" s="1">
        <f t="shared" si="558"/>
        <v>1.0168112630223793E-4</v>
      </c>
      <c r="CP565" s="1">
        <v>3358.7139000000002</v>
      </c>
      <c r="CQ565" s="1">
        <f t="shared" si="510"/>
        <v>164.65799645673263</v>
      </c>
      <c r="CR565" s="1">
        <f t="shared" si="559"/>
        <v>165.07252268802131</v>
      </c>
      <c r="CS565" s="1">
        <f t="shared" si="566"/>
        <v>1.4979253985411283E-2</v>
      </c>
    </row>
    <row r="566" spans="1:97" x14ac:dyDescent="0.25">
      <c r="A566" s="1">
        <v>60.240999999999985</v>
      </c>
      <c r="B566" s="1">
        <f t="shared" si="511"/>
        <v>0.14663505832946641</v>
      </c>
      <c r="C566" s="1">
        <v>5.8395047672100001E-3</v>
      </c>
      <c r="D566" s="1">
        <v>1.7777447355900001E-3</v>
      </c>
      <c r="E566" s="1">
        <f t="shared" si="512"/>
        <v>5.8225209452448063E-3</v>
      </c>
      <c r="F566" s="1">
        <f t="shared" si="513"/>
        <v>-1.7793267990438167E-3</v>
      </c>
      <c r="G566" s="1">
        <f t="shared" si="514"/>
        <v>-4.0431941462009896E-3</v>
      </c>
      <c r="H566" s="1">
        <f t="shared" si="515"/>
        <v>0.44007948535335195</v>
      </c>
      <c r="I566" s="1">
        <f t="shared" si="516"/>
        <v>2.5381475140292087E-3</v>
      </c>
      <c r="J566" s="1">
        <v>4448.8498</v>
      </c>
      <c r="K566" s="1">
        <f t="shared" si="504"/>
        <v>217.73299073039871</v>
      </c>
      <c r="L566" s="1">
        <f t="shared" si="517"/>
        <v>219.00444356774776</v>
      </c>
      <c r="M566" s="1">
        <f t="shared" si="560"/>
        <v>0.51619641944728933</v>
      </c>
      <c r="O566" s="1">
        <v>65.779999999999973</v>
      </c>
      <c r="P566" s="1">
        <f t="shared" si="518"/>
        <v>0.20919037402812171</v>
      </c>
      <c r="Q566" s="1">
        <v>8.3516631275399999E-3</v>
      </c>
      <c r="R566" s="1">
        <v>2.88031133823E-3</v>
      </c>
      <c r="S566" s="1">
        <f t="shared" si="519"/>
        <v>8.31698095777577E-3</v>
      </c>
      <c r="T566" s="1">
        <f t="shared" si="520"/>
        <v>-2.8844674173856295E-3</v>
      </c>
      <c r="U566" s="1">
        <f t="shared" si="521"/>
        <v>-5.4325135403901405E-3</v>
      </c>
      <c r="V566" s="1">
        <f t="shared" si="522"/>
        <v>0.53096368668755844</v>
      </c>
      <c r="W566" s="1">
        <f t="shared" si="523"/>
        <v>4.8998261612353891E-3</v>
      </c>
      <c r="X566" s="1">
        <v>4636.8882000000003</v>
      </c>
      <c r="Y566" s="1">
        <f t="shared" si="505"/>
        <v>227.06305803824196</v>
      </c>
      <c r="Z566" s="1">
        <f t="shared" si="524"/>
        <v>228.95941220768643</v>
      </c>
      <c r="AA566" s="1">
        <f t="shared" si="561"/>
        <v>1.0635799311202698</v>
      </c>
      <c r="AC566" s="1">
        <v>55.593999999999994</v>
      </c>
      <c r="AD566" s="1">
        <f t="shared" si="525"/>
        <v>0.11254691799789107</v>
      </c>
      <c r="AE566" s="1">
        <v>4.4998861849299999E-3</v>
      </c>
      <c r="AF566" s="1">
        <v>1.31318636704E-3</v>
      </c>
      <c r="AG566" s="1">
        <f t="shared" si="526"/>
        <v>4.4897919676489323E-3</v>
      </c>
      <c r="AH566" s="1">
        <f t="shared" si="527"/>
        <v>-1.3140493518466446E-3</v>
      </c>
      <c r="AI566" s="1">
        <f t="shared" si="528"/>
        <v>-3.1757426158022877E-3</v>
      </c>
      <c r="AJ566" s="1">
        <f t="shared" si="529"/>
        <v>0.41377703133371729</v>
      </c>
      <c r="AK566" s="1">
        <f t="shared" si="530"/>
        <v>1.1426793427146849E-3</v>
      </c>
      <c r="AL566" s="1">
        <v>4271.3481000000002</v>
      </c>
      <c r="AM566" s="1">
        <f t="shared" si="506"/>
        <v>209.44794100669219</v>
      </c>
      <c r="AN566" s="1">
        <f t="shared" si="531"/>
        <v>210.39043290289021</v>
      </c>
      <c r="AO566" s="1">
        <f t="shared" si="562"/>
        <v>0.22385977574083574</v>
      </c>
      <c r="AQ566" s="1">
        <v>55.598000000000013</v>
      </c>
      <c r="AR566" s="1">
        <f t="shared" si="532"/>
        <v>7.8662870464290546E-2</v>
      </c>
      <c r="AS566" s="1">
        <v>3.1387137714800001E-3</v>
      </c>
      <c r="AT566" s="1">
        <v>8.7634136434599998E-4</v>
      </c>
      <c r="AU566" s="1">
        <f t="shared" si="533"/>
        <v>3.1337982922461623E-3</v>
      </c>
      <c r="AV566" s="1">
        <f t="shared" si="534"/>
        <v>-8.7672557592283088E-4</v>
      </c>
      <c r="AW566" s="1">
        <f t="shared" si="535"/>
        <v>-2.2570727163233315E-3</v>
      </c>
      <c r="AX566" s="1">
        <f t="shared" si="536"/>
        <v>0.3884347941394537</v>
      </c>
      <c r="AY566" s="1">
        <f t="shared" si="537"/>
        <v>2.3306576998101446E-4</v>
      </c>
      <c r="AZ566" s="1">
        <v>3941.4704999999999</v>
      </c>
      <c r="BA566" s="1">
        <f t="shared" si="507"/>
        <v>192.84067224423896</v>
      </c>
      <c r="BB566" s="1">
        <f t="shared" si="538"/>
        <v>193.44594391791341</v>
      </c>
      <c r="BC566" s="1">
        <f t="shared" si="563"/>
        <v>4.3166264729130981E-2</v>
      </c>
      <c r="BE566" s="1">
        <v>55.601999999999997</v>
      </c>
      <c r="BF566" s="1">
        <f t="shared" si="539"/>
        <v>8.7432864201471644E-2</v>
      </c>
      <c r="BG566" s="1">
        <v>3.4877699799799999E-3</v>
      </c>
      <c r="BH566" s="1">
        <v>1.2143539497600001E-3</v>
      </c>
      <c r="BI566" s="1">
        <f t="shared" si="540"/>
        <v>3.4817018157441261E-3</v>
      </c>
      <c r="BJ566" s="1">
        <f t="shared" si="541"/>
        <v>-1.2150918749797405E-3</v>
      </c>
      <c r="BK566" s="1">
        <f t="shared" si="542"/>
        <v>-2.2666099407643858E-3</v>
      </c>
      <c r="BL566" s="1">
        <f t="shared" si="543"/>
        <v>0.5360833609376856</v>
      </c>
      <c r="BM566" s="1">
        <f t="shared" si="544"/>
        <v>4.4318401843631942E-4</v>
      </c>
      <c r="BN566" s="1">
        <v>4088.1727999999998</v>
      </c>
      <c r="BO566" s="1">
        <f t="shared" si="508"/>
        <v>200.35215990641481</v>
      </c>
      <c r="BP566" s="1">
        <f t="shared" si="545"/>
        <v>201.05094215516056</v>
      </c>
      <c r="BQ566" s="1">
        <f t="shared" si="564"/>
        <v>8.2289053480054955E-2</v>
      </c>
      <c r="BS566" s="1">
        <v>55.602000000000004</v>
      </c>
      <c r="BT566" s="1">
        <f t="shared" si="546"/>
        <v>7.9572680096424001E-2</v>
      </c>
      <c r="BU566" s="1">
        <v>3.18204658106E-3</v>
      </c>
      <c r="BV566" s="1">
        <v>1.0033082217E-3</v>
      </c>
      <c r="BW566" s="1">
        <f t="shared" si="547"/>
        <v>3.1769945851251075E-3</v>
      </c>
      <c r="BX566" s="1">
        <f t="shared" si="548"/>
        <v>-1.0038118722999329E-3</v>
      </c>
      <c r="BY566" s="1">
        <f t="shared" si="549"/>
        <v>-2.1731827128251748E-3</v>
      </c>
      <c r="BZ566" s="1">
        <f t="shared" si="550"/>
        <v>0.4619086404359255</v>
      </c>
      <c r="CA566" s="1">
        <f t="shared" si="551"/>
        <v>2.4998474881485775E-4</v>
      </c>
      <c r="CB566" s="1">
        <v>3913.9132</v>
      </c>
      <c r="CC566" s="1">
        <f t="shared" si="509"/>
        <v>191.75579744671049</v>
      </c>
      <c r="CD566" s="1">
        <f t="shared" si="552"/>
        <v>192.36597332637422</v>
      </c>
      <c r="CE566" s="1">
        <f t="shared" si="565"/>
        <v>4.2418065923486827E-2</v>
      </c>
      <c r="CG566" s="1">
        <v>55.591999999999999</v>
      </c>
      <c r="CH566" s="1">
        <f t="shared" si="553"/>
        <v>6.3711167938906119E-2</v>
      </c>
      <c r="CI566" s="1">
        <v>2.5410810485500001E-3</v>
      </c>
      <c r="CJ566" s="1">
        <v>7.2746805380999996E-4</v>
      </c>
      <c r="CK566" s="1">
        <f t="shared" si="554"/>
        <v>2.5378579610321091E-3</v>
      </c>
      <c r="CL566" s="1">
        <f t="shared" si="555"/>
        <v>-7.2773278709241255E-4</v>
      </c>
      <c r="CM566" s="1">
        <f t="shared" si="556"/>
        <v>-1.8101251739396965E-3</v>
      </c>
      <c r="CN566" s="1">
        <f t="shared" si="557"/>
        <v>0.40203450986128136</v>
      </c>
      <c r="CO566" s="1">
        <f t="shared" si="558"/>
        <v>1.1466760716455143E-4</v>
      </c>
      <c r="CP566" s="1">
        <v>3373.3029999999999</v>
      </c>
      <c r="CQ566" s="1">
        <f t="shared" si="510"/>
        <v>165.37321425962645</v>
      </c>
      <c r="CR566" s="1">
        <f t="shared" si="559"/>
        <v>165.79344100031938</v>
      </c>
      <c r="CS566" s="1">
        <f t="shared" si="566"/>
        <v>1.7127646238126057E-2</v>
      </c>
    </row>
    <row r="567" spans="1:97" x14ac:dyDescent="0.25">
      <c r="A567" s="1">
        <v>60.412000000000035</v>
      </c>
      <c r="B567" s="1">
        <f t="shared" si="511"/>
        <v>0.1508579265315709</v>
      </c>
      <c r="C567" s="1">
        <v>6.0076736845099997E-3</v>
      </c>
      <c r="D567" s="1">
        <v>1.8916722619900001E-3</v>
      </c>
      <c r="E567" s="1">
        <f t="shared" si="512"/>
        <v>5.989699565463056E-3</v>
      </c>
      <c r="F567" s="1">
        <f t="shared" si="513"/>
        <v>-1.8934637335713486E-3</v>
      </c>
      <c r="G567" s="1">
        <f t="shared" si="514"/>
        <v>-4.0962358318917076E-3</v>
      </c>
      <c r="H567" s="1">
        <f t="shared" si="515"/>
        <v>0.46224480505481946</v>
      </c>
      <c r="I567" s="1">
        <f t="shared" si="516"/>
        <v>2.7041785578302423E-3</v>
      </c>
      <c r="J567" s="1">
        <v>4449.6602999999996</v>
      </c>
      <c r="K567" s="1">
        <f t="shared" si="504"/>
        <v>217.77265774477777</v>
      </c>
      <c r="L567" s="1">
        <f t="shared" si="517"/>
        <v>219.08096480991688</v>
      </c>
      <c r="M567" s="1">
        <f t="shared" si="560"/>
        <v>0.55256430826076219</v>
      </c>
      <c r="O567" s="1">
        <v>66.009000000000015</v>
      </c>
      <c r="P567" s="1">
        <f t="shared" si="518"/>
        <v>0.21020890088113195</v>
      </c>
      <c r="Q567" s="1">
        <v>8.3923265337900003E-3</v>
      </c>
      <c r="R567" s="1">
        <v>2.9119367245600001E-3</v>
      </c>
      <c r="S567" s="1">
        <f t="shared" si="519"/>
        <v>8.3573067566515245E-3</v>
      </c>
      <c r="T567" s="1">
        <f t="shared" si="520"/>
        <v>-2.91618466078917E-3</v>
      </c>
      <c r="U567" s="1">
        <f t="shared" si="521"/>
        <v>-5.4411220958623541E-3</v>
      </c>
      <c r="V567" s="1">
        <f t="shared" si="522"/>
        <v>0.5359528070518309</v>
      </c>
      <c r="W567" s="1">
        <f t="shared" si="523"/>
        <v>4.9346381855205372E-3</v>
      </c>
      <c r="X567" s="1">
        <v>4644.1827999999996</v>
      </c>
      <c r="Y567" s="1">
        <f t="shared" si="505"/>
        <v>227.42026617260362</v>
      </c>
      <c r="Z567" s="1">
        <f t="shared" si="524"/>
        <v>229.32885130672554</v>
      </c>
      <c r="AA567" s="1">
        <f t="shared" si="561"/>
        <v>1.0715569021998008</v>
      </c>
      <c r="AC567" s="1">
        <v>55.721000000000004</v>
      </c>
      <c r="AD567" s="1">
        <f t="shared" si="525"/>
        <v>0.11332511433837235</v>
      </c>
      <c r="AE567" s="1">
        <v>4.5310002751600001E-3</v>
      </c>
      <c r="AF567" s="1">
        <v>1.3256508391399999E-3</v>
      </c>
      <c r="AG567" s="1">
        <f t="shared" si="526"/>
        <v>4.5207661955139452E-3</v>
      </c>
      <c r="AH567" s="1">
        <f t="shared" si="527"/>
        <v>-1.3265302915308251E-3</v>
      </c>
      <c r="AI567" s="1">
        <f t="shared" si="528"/>
        <v>-3.1942359039831203E-3</v>
      </c>
      <c r="AJ567" s="1">
        <f t="shared" si="529"/>
        <v>0.41528876745661775</v>
      </c>
      <c r="AK567" s="1">
        <f t="shared" si="530"/>
        <v>1.1640225861137624E-3</v>
      </c>
      <c r="AL567" s="1">
        <v>4283.5057999999999</v>
      </c>
      <c r="AM567" s="1">
        <f t="shared" si="506"/>
        <v>210.04410062018215</v>
      </c>
      <c r="AN567" s="1">
        <f t="shared" si="531"/>
        <v>210.99581049788793</v>
      </c>
      <c r="AO567" s="1">
        <f t="shared" si="562"/>
        <v>0.22835665031979857</v>
      </c>
      <c r="AQ567" s="1">
        <v>55.698000000000008</v>
      </c>
      <c r="AR567" s="1">
        <f t="shared" si="532"/>
        <v>7.9156875470588195E-2</v>
      </c>
      <c r="AS567" s="1">
        <v>3.1584249809400002E-3</v>
      </c>
      <c r="AT567" s="1">
        <v>9.9732016678900004E-4</v>
      </c>
      <c r="AU567" s="1">
        <f t="shared" si="533"/>
        <v>3.1534476343898429E-3</v>
      </c>
      <c r="AV567" s="1">
        <f t="shared" si="534"/>
        <v>-9.9781782145474084E-4</v>
      </c>
      <c r="AW567" s="1">
        <f t="shared" si="535"/>
        <v>-2.1556298129351021E-3</v>
      </c>
      <c r="AX567" s="1">
        <f t="shared" si="536"/>
        <v>0.46288922869187532</v>
      </c>
      <c r="AY567" s="1">
        <f t="shared" si="537"/>
        <v>2.4371045640874008E-4</v>
      </c>
      <c r="AZ567" s="1">
        <v>3953.6282000000001</v>
      </c>
      <c r="BA567" s="1">
        <f t="shared" si="507"/>
        <v>193.43550075835412</v>
      </c>
      <c r="BB567" s="1">
        <f t="shared" si="538"/>
        <v>194.04645227614995</v>
      </c>
      <c r="BC567" s="1">
        <f t="shared" si="563"/>
        <v>4.5228632254437892E-2</v>
      </c>
      <c r="BE567" s="1">
        <v>55.693999999999996</v>
      </c>
      <c r="BF567" s="1">
        <f t="shared" si="539"/>
        <v>8.8384630729206382E-2</v>
      </c>
      <c r="BG567" s="1">
        <v>3.5257367417199999E-3</v>
      </c>
      <c r="BH567" s="1">
        <v>1.2054133694599999E-3</v>
      </c>
      <c r="BI567" s="1">
        <f t="shared" si="540"/>
        <v>3.5195359026772084E-3</v>
      </c>
      <c r="BJ567" s="1">
        <f t="shared" si="541"/>
        <v>-1.2061404645144409E-3</v>
      </c>
      <c r="BK567" s="1">
        <f t="shared" si="542"/>
        <v>-2.3133954381627676E-3</v>
      </c>
      <c r="BL567" s="1">
        <f t="shared" si="543"/>
        <v>0.52137237093902244</v>
      </c>
      <c r="BM567" s="1">
        <f t="shared" si="544"/>
        <v>4.7608368037285482E-4</v>
      </c>
      <c r="BN567" s="1">
        <v>4094.6569</v>
      </c>
      <c r="BO567" s="1">
        <f t="shared" si="508"/>
        <v>200.6699310730468</v>
      </c>
      <c r="BP567" s="1">
        <f t="shared" si="545"/>
        <v>201.37744042198946</v>
      </c>
      <c r="BQ567" s="1">
        <f t="shared" si="564"/>
        <v>8.8908932350282438E-2</v>
      </c>
      <c r="BS567" s="1">
        <v>55.709999999999994</v>
      </c>
      <c r="BT567" s="1">
        <f t="shared" si="546"/>
        <v>7.9898835960351258E-2</v>
      </c>
      <c r="BU567" s="1">
        <v>3.1950892880599998E-3</v>
      </c>
      <c r="BV567" s="1">
        <v>9.66851541307E-4</v>
      </c>
      <c r="BW567" s="1">
        <f t="shared" si="547"/>
        <v>3.189995836751224E-3</v>
      </c>
      <c r="BX567" s="1">
        <f t="shared" si="548"/>
        <v>-9.6731924374869572E-4</v>
      </c>
      <c r="BY567" s="1">
        <f t="shared" si="549"/>
        <v>-2.2226765930025284E-3</v>
      </c>
      <c r="BZ567" s="1">
        <f t="shared" si="550"/>
        <v>0.43520467475746499</v>
      </c>
      <c r="CA567" s="1">
        <f t="shared" si="551"/>
        <v>2.562803503773246E-4</v>
      </c>
      <c r="CB567" s="1">
        <v>3922.8287999999998</v>
      </c>
      <c r="CC567" s="1">
        <f t="shared" si="509"/>
        <v>192.1926027360347</v>
      </c>
      <c r="CD567" s="1">
        <f t="shared" si="552"/>
        <v>192.80667526228095</v>
      </c>
      <c r="CE567" s="1">
        <f t="shared" si="565"/>
        <v>4.363051268762394E-2</v>
      </c>
      <c r="CG567" s="1">
        <v>55.700999999999993</v>
      </c>
      <c r="CH567" s="1">
        <f t="shared" si="553"/>
        <v>6.3602447761773359E-2</v>
      </c>
      <c r="CI567" s="1">
        <v>2.5367448106400001E-3</v>
      </c>
      <c r="CJ567" s="1">
        <v>7.4571766890600005E-4</v>
      </c>
      <c r="CK567" s="1">
        <f t="shared" si="554"/>
        <v>2.5335327045715793E-3</v>
      </c>
      <c r="CL567" s="1">
        <f t="shared" si="555"/>
        <v>-7.4599585463409738E-4</v>
      </c>
      <c r="CM567" s="1">
        <f t="shared" si="556"/>
        <v>-1.7875368499374819E-3</v>
      </c>
      <c r="CN567" s="1">
        <f t="shared" si="557"/>
        <v>0.41733173481720848</v>
      </c>
      <c r="CO567" s="1">
        <f t="shared" si="558"/>
        <v>1.0802390014543264E-4</v>
      </c>
      <c r="CP567" s="1">
        <v>3376.5450999999998</v>
      </c>
      <c r="CQ567" s="1">
        <f t="shared" si="510"/>
        <v>165.53215536214557</v>
      </c>
      <c r="CR567" s="1">
        <f t="shared" si="559"/>
        <v>165.95206819825455</v>
      </c>
      <c r="CS567" s="1">
        <f t="shared" si="566"/>
        <v>1.6025636254114205E-2</v>
      </c>
    </row>
    <row r="568" spans="1:97" x14ac:dyDescent="0.25">
      <c r="A568" s="1">
        <v>60.458000000000084</v>
      </c>
      <c r="B568" s="1">
        <f t="shared" si="511"/>
        <v>0.15173531118200223</v>
      </c>
      <c r="C568" s="1">
        <v>6.0426141135400003E-3</v>
      </c>
      <c r="D568" s="1">
        <v>1.88762322068E-3</v>
      </c>
      <c r="E568" s="1">
        <f t="shared" si="512"/>
        <v>6.0244307342069555E-3</v>
      </c>
      <c r="F568" s="1">
        <f t="shared" si="513"/>
        <v>-1.8894070265139979E-3</v>
      </c>
      <c r="G568" s="1">
        <f t="shared" si="514"/>
        <v>-4.1350237076929579E-3</v>
      </c>
      <c r="H568" s="1">
        <f t="shared" si="515"/>
        <v>0.4569277373183791</v>
      </c>
      <c r="I568" s="1">
        <f t="shared" si="516"/>
        <v>2.7316138493535345E-3</v>
      </c>
      <c r="J568" s="1">
        <v>4459.3864000000003</v>
      </c>
      <c r="K568" s="1">
        <f t="shared" si="504"/>
        <v>218.24866681146801</v>
      </c>
      <c r="L568" s="1">
        <f t="shared" si="517"/>
        <v>219.56745928580426</v>
      </c>
      <c r="M568" s="1">
        <f t="shared" si="560"/>
        <v>0.55858153195641158</v>
      </c>
      <c r="O568" s="1">
        <v>66.198999999999955</v>
      </c>
      <c r="P568" s="1">
        <f t="shared" si="518"/>
        <v>0.21287155243336239</v>
      </c>
      <c r="Q568" s="1">
        <v>8.4986295551100002E-3</v>
      </c>
      <c r="R568" s="1">
        <v>2.9767772648499999E-3</v>
      </c>
      <c r="S568" s="1">
        <f t="shared" si="519"/>
        <v>8.4627195169175041E-3</v>
      </c>
      <c r="T568" s="1">
        <f t="shared" si="520"/>
        <v>-2.9812166785784695E-3</v>
      </c>
      <c r="U568" s="1">
        <f t="shared" si="521"/>
        <v>-5.4815028383390346E-3</v>
      </c>
      <c r="V568" s="1">
        <f t="shared" si="522"/>
        <v>0.54386849126978032</v>
      </c>
      <c r="W568" s="1">
        <f t="shared" si="523"/>
        <v>5.0408849776084497E-3</v>
      </c>
      <c r="X568" s="1">
        <v>4642.5617000000002</v>
      </c>
      <c r="Y568" s="1">
        <f t="shared" si="505"/>
        <v>227.34088277850202</v>
      </c>
      <c r="Z568" s="1">
        <f t="shared" si="524"/>
        <v>229.27296872396818</v>
      </c>
      <c r="AA568" s="1">
        <f t="shared" si="561"/>
        <v>1.0959193883117706</v>
      </c>
      <c r="AC568" s="1">
        <v>55.800000000000011</v>
      </c>
      <c r="AD568" s="1">
        <f t="shared" si="525"/>
        <v>0.1134281175927021</v>
      </c>
      <c r="AE568" s="1">
        <v>4.5351185835900004E-3</v>
      </c>
      <c r="AF568" s="1">
        <v>1.3310941867499999E-3</v>
      </c>
      <c r="AG568" s="1">
        <f t="shared" si="526"/>
        <v>4.5248659196508506E-3</v>
      </c>
      <c r="AH568" s="1">
        <f t="shared" si="527"/>
        <v>-1.3319808795521357E-3</v>
      </c>
      <c r="AI568" s="1">
        <f t="shared" si="528"/>
        <v>-3.1928850400987146E-3</v>
      </c>
      <c r="AJ568" s="1">
        <f t="shared" si="529"/>
        <v>0.41717157455532905</v>
      </c>
      <c r="AK568" s="1">
        <f t="shared" si="530"/>
        <v>1.1617570094941774E-3</v>
      </c>
      <c r="AL568" s="1">
        <v>4291.6108999999997</v>
      </c>
      <c r="AM568" s="1">
        <f t="shared" si="506"/>
        <v>210.44153872799015</v>
      </c>
      <c r="AN568" s="1">
        <f t="shared" si="531"/>
        <v>211.39591606103474</v>
      </c>
      <c r="AO568" s="1">
        <f t="shared" si="562"/>
        <v>0.22787816990979956</v>
      </c>
      <c r="AQ568" s="1">
        <v>55.808999999999997</v>
      </c>
      <c r="AR568" s="1">
        <f t="shared" si="532"/>
        <v>7.9349519859013368E-2</v>
      </c>
      <c r="AS568" s="1">
        <v>3.1661116518100002E-3</v>
      </c>
      <c r="AT568" s="1">
        <v>9.4803841784599999E-4</v>
      </c>
      <c r="AU568" s="1">
        <f t="shared" si="533"/>
        <v>3.1611100745681116E-3</v>
      </c>
      <c r="AV568" s="1">
        <f t="shared" si="534"/>
        <v>-9.4848809049391525E-4</v>
      </c>
      <c r="AW568" s="1">
        <f t="shared" si="535"/>
        <v>-2.2126219840741964E-3</v>
      </c>
      <c r="AX568" s="1">
        <f t="shared" si="536"/>
        <v>0.42867154774780969</v>
      </c>
      <c r="AY568" s="1">
        <f t="shared" si="537"/>
        <v>2.4180644291126735E-4</v>
      </c>
      <c r="AZ568" s="1">
        <v>3966.5963000000002</v>
      </c>
      <c r="BA568" s="1">
        <f t="shared" si="507"/>
        <v>194.06997896178873</v>
      </c>
      <c r="BB568" s="1">
        <f t="shared" si="538"/>
        <v>194.68442618344619</v>
      </c>
      <c r="BC568" s="1">
        <f t="shared" si="563"/>
        <v>4.4858557834702141E-2</v>
      </c>
      <c r="BE568" s="1">
        <v>55.802</v>
      </c>
      <c r="BF568" s="1">
        <f t="shared" si="539"/>
        <v>8.8762282414142885E-2</v>
      </c>
      <c r="BG568" s="1">
        <v>3.54080158286E-3</v>
      </c>
      <c r="BH568" s="1">
        <v>1.163455192E-3</v>
      </c>
      <c r="BI568" s="1">
        <f t="shared" si="540"/>
        <v>3.5345477030859257E-3</v>
      </c>
      <c r="BJ568" s="1">
        <f t="shared" si="541"/>
        <v>-1.1641325314122419E-3</v>
      </c>
      <c r="BK568" s="1">
        <f t="shared" si="542"/>
        <v>-2.3704151716736838E-3</v>
      </c>
      <c r="BL568" s="1">
        <f t="shared" si="543"/>
        <v>0.49110912945696367</v>
      </c>
      <c r="BM568" s="1">
        <f t="shared" si="544"/>
        <v>4.8261558681597649E-4</v>
      </c>
      <c r="BN568" s="1">
        <v>4106.0041000000001</v>
      </c>
      <c r="BO568" s="1">
        <f t="shared" si="508"/>
        <v>201.2260318398466</v>
      </c>
      <c r="BP568" s="1">
        <f t="shared" si="545"/>
        <v>201.93853329189776</v>
      </c>
      <c r="BQ568" s="1">
        <f t="shared" si="564"/>
        <v>9.0226143453940255E-2</v>
      </c>
      <c r="BS568" s="1">
        <v>55.804999999999993</v>
      </c>
      <c r="BT568" s="1">
        <f t="shared" si="546"/>
        <v>8.0224991824028452E-2</v>
      </c>
      <c r="BU568" s="1">
        <v>3.2081319950500002E-3</v>
      </c>
      <c r="BV568" s="1">
        <v>1.01315078791E-3</v>
      </c>
      <c r="BW568" s="1">
        <f t="shared" si="547"/>
        <v>3.2029969193372561E-3</v>
      </c>
      <c r="BX568" s="1">
        <f t="shared" si="548"/>
        <v>-1.0136643720909477E-3</v>
      </c>
      <c r="BY568" s="1">
        <f t="shared" si="549"/>
        <v>-2.1893325472463086E-3</v>
      </c>
      <c r="BZ568" s="1">
        <f t="shared" si="550"/>
        <v>0.46300155422524147</v>
      </c>
      <c r="CA568" s="1">
        <f t="shared" si="551"/>
        <v>2.6439404777889352E-4</v>
      </c>
      <c r="CB568" s="1">
        <v>3929.3128999999999</v>
      </c>
      <c r="CC568" s="1">
        <f t="shared" si="509"/>
        <v>192.51028064627153</v>
      </c>
      <c r="CD568" s="1">
        <f t="shared" si="552"/>
        <v>193.1278790369889</v>
      </c>
      <c r="CE568" s="1">
        <f t="shared" si="565"/>
        <v>4.5196190782820764E-2</v>
      </c>
      <c r="CG568" s="1">
        <v>55.798999999999992</v>
      </c>
      <c r="CH568" s="1">
        <f t="shared" si="553"/>
        <v>6.3720700802342781E-2</v>
      </c>
      <c r="CI568" s="1">
        <v>2.5414612609900001E-3</v>
      </c>
      <c r="CJ568" s="1">
        <v>7.7120424248299999E-4</v>
      </c>
      <c r="CK568" s="1">
        <f t="shared" si="554"/>
        <v>2.5382372096983893E-3</v>
      </c>
      <c r="CL568" s="1">
        <f t="shared" si="555"/>
        <v>-7.7150177345608288E-4</v>
      </c>
      <c r="CM568" s="1">
        <f t="shared" si="556"/>
        <v>-1.7667354362423063E-3</v>
      </c>
      <c r="CN568" s="1">
        <f t="shared" si="557"/>
        <v>0.43668211868608947</v>
      </c>
      <c r="CO568" s="1">
        <f t="shared" si="558"/>
        <v>1.0456587557021446E-4</v>
      </c>
      <c r="CP568" s="1">
        <v>3387.8921999999998</v>
      </c>
      <c r="CQ568" s="1">
        <f t="shared" si="510"/>
        <v>166.08843696493236</v>
      </c>
      <c r="CR568" s="1">
        <f t="shared" si="559"/>
        <v>166.51054429337711</v>
      </c>
      <c r="CS568" s="1">
        <f t="shared" si="566"/>
        <v>1.5450804311945555E-2</v>
      </c>
    </row>
    <row r="569" spans="1:97" x14ac:dyDescent="0.25">
      <c r="A569" s="1">
        <v>60.489000000000033</v>
      </c>
      <c r="B569" s="1">
        <f t="shared" si="511"/>
        <v>0.15179061983406275</v>
      </c>
      <c r="C569" s="1">
        <v>6.0448166914299998E-3</v>
      </c>
      <c r="D569" s="1">
        <v>1.86825159471E-3</v>
      </c>
      <c r="E569" s="1">
        <f t="shared" si="512"/>
        <v>6.0266200803122541E-3</v>
      </c>
      <c r="F569" s="1">
        <f t="shared" si="513"/>
        <v>-1.8699989533968837E-3</v>
      </c>
      <c r="G569" s="1">
        <f t="shared" si="514"/>
        <v>-4.1566211269153707E-3</v>
      </c>
      <c r="H569" s="1">
        <f t="shared" si="515"/>
        <v>0.44988438837691475</v>
      </c>
      <c r="I569" s="1">
        <f t="shared" si="516"/>
        <v>2.7325989613052304E-3</v>
      </c>
      <c r="J569" s="1">
        <v>4461.0074999999997</v>
      </c>
      <c r="K569" s="1">
        <f t="shared" si="504"/>
        <v>218.32800573436737</v>
      </c>
      <c r="L569" s="1">
        <f t="shared" si="517"/>
        <v>219.64775850763709</v>
      </c>
      <c r="M569" s="1">
        <f t="shared" si="560"/>
        <v>0.55879787003661907</v>
      </c>
      <c r="O569" s="1">
        <v>66.265999999999963</v>
      </c>
      <c r="P569" s="1">
        <f t="shared" si="518"/>
        <v>0.21629524150195384</v>
      </c>
      <c r="Q569" s="1">
        <v>8.6353160440899995E-3</v>
      </c>
      <c r="R569" s="1">
        <v>3.01380618475E-3</v>
      </c>
      <c r="S569" s="1">
        <f t="shared" si="519"/>
        <v>8.5982449632939755E-3</v>
      </c>
      <c r="T569" s="1">
        <f t="shared" si="520"/>
        <v>-3.0183568441131937E-3</v>
      </c>
      <c r="U569" s="1">
        <f t="shared" si="521"/>
        <v>-5.5798881191807814E-3</v>
      </c>
      <c r="V569" s="1">
        <f t="shared" si="522"/>
        <v>0.54093501153502299</v>
      </c>
      <c r="W569" s="1">
        <f t="shared" si="523"/>
        <v>5.1765441129090822E-3</v>
      </c>
      <c r="X569" s="1">
        <v>4641.7511999999997</v>
      </c>
      <c r="Y569" s="1">
        <f t="shared" si="505"/>
        <v>227.3011935298934</v>
      </c>
      <c r="Z569" s="1">
        <f t="shared" si="524"/>
        <v>229.26401117322288</v>
      </c>
      <c r="AA569" s="1">
        <f t="shared" si="561"/>
        <v>1.1270217534098788</v>
      </c>
      <c r="AC569" s="1">
        <v>55.888000000000034</v>
      </c>
      <c r="AD569" s="1">
        <f t="shared" si="525"/>
        <v>0.11421203245416577</v>
      </c>
      <c r="AE569" s="1">
        <v>4.5664613135199998E-3</v>
      </c>
      <c r="AF569" s="1">
        <v>1.3284907909099999E-3</v>
      </c>
      <c r="AG569" s="1">
        <f t="shared" si="526"/>
        <v>4.5560666615606068E-3</v>
      </c>
      <c r="AH569" s="1">
        <f t="shared" si="527"/>
        <v>-1.3293740171260433E-3</v>
      </c>
      <c r="AI569" s="1">
        <f t="shared" si="528"/>
        <v>-3.2266926444345636E-3</v>
      </c>
      <c r="AJ569" s="1">
        <f t="shared" si="529"/>
        <v>0.41199276275010666</v>
      </c>
      <c r="AK569" s="1">
        <f t="shared" si="530"/>
        <v>1.1890418229853427E-3</v>
      </c>
      <c r="AL569" s="1">
        <v>4296.4739</v>
      </c>
      <c r="AM569" s="1">
        <f t="shared" si="506"/>
        <v>210.67999865054145</v>
      </c>
      <c r="AN569" s="1">
        <f t="shared" si="531"/>
        <v>211.64206071391158</v>
      </c>
      <c r="AO569" s="1">
        <f t="shared" si="562"/>
        <v>0.23364942605779174</v>
      </c>
      <c r="AQ569" s="1">
        <v>55.902999999999992</v>
      </c>
      <c r="AR569" s="1">
        <f t="shared" si="532"/>
        <v>7.9778672083767127E-2</v>
      </c>
      <c r="AS569" s="1">
        <v>3.1832351814999999E-3</v>
      </c>
      <c r="AT569" s="1">
        <v>9.0916937915600004E-4</v>
      </c>
      <c r="AU569" s="1">
        <f t="shared" si="533"/>
        <v>3.1781794146782064E-3</v>
      </c>
      <c r="AV569" s="1">
        <f t="shared" si="534"/>
        <v>-9.0958292431002981E-4</v>
      </c>
      <c r="AW569" s="1">
        <f t="shared" si="535"/>
        <v>-2.2685964903681765E-3</v>
      </c>
      <c r="AX569" s="1">
        <f t="shared" si="536"/>
        <v>0.40094522237509556</v>
      </c>
      <c r="AY569" s="1">
        <f t="shared" si="537"/>
        <v>2.6121201381416837E-4</v>
      </c>
      <c r="AZ569" s="1">
        <v>3963.3543</v>
      </c>
      <c r="BA569" s="1">
        <f t="shared" si="507"/>
        <v>193.91136063408189</v>
      </c>
      <c r="BB569" s="1">
        <f t="shared" si="538"/>
        <v>194.52862609934482</v>
      </c>
      <c r="BC569" s="1">
        <f t="shared" si="563"/>
        <v>4.8635008575906254E-2</v>
      </c>
      <c r="BE569" s="1">
        <v>55.895000000000003</v>
      </c>
      <c r="BF569" s="1">
        <f t="shared" si="539"/>
        <v>8.9443208777805649E-2</v>
      </c>
      <c r="BG569" s="1">
        <v>3.5679643042399998E-3</v>
      </c>
      <c r="BH569" s="1">
        <v>1.2214907910700001E-3</v>
      </c>
      <c r="BI569" s="1">
        <f t="shared" si="540"/>
        <v>3.561614219702506E-3</v>
      </c>
      <c r="BJ569" s="1">
        <f t="shared" si="541"/>
        <v>-1.2222374190077317E-3</v>
      </c>
      <c r="BK569" s="1">
        <f t="shared" si="542"/>
        <v>-2.3393768006947742E-3</v>
      </c>
      <c r="BL569" s="1">
        <f t="shared" si="543"/>
        <v>0.52246282798253707</v>
      </c>
      <c r="BM569" s="1">
        <f t="shared" si="544"/>
        <v>5.065872523033095E-4</v>
      </c>
      <c r="BN569" s="1">
        <v>4110.0565999999999</v>
      </c>
      <c r="BO569" s="1">
        <f t="shared" si="508"/>
        <v>201.42463575600706</v>
      </c>
      <c r="BP569" s="1">
        <f t="shared" si="545"/>
        <v>202.14331166637902</v>
      </c>
      <c r="BQ569" s="1">
        <f t="shared" si="564"/>
        <v>9.5069400862362347E-2</v>
      </c>
      <c r="BS569" s="1">
        <v>55.911999999999992</v>
      </c>
      <c r="BT569" s="1">
        <f t="shared" si="546"/>
        <v>8.0398561613373914E-2</v>
      </c>
      <c r="BU569" s="1">
        <v>3.2150729093700001E-3</v>
      </c>
      <c r="BV569" s="1">
        <v>1.00897753146E-3</v>
      </c>
      <c r="BW569" s="1">
        <f t="shared" si="547"/>
        <v>3.2099156135619094E-3</v>
      </c>
      <c r="BX569" s="1">
        <f t="shared" si="548"/>
        <v>-1.0094868919405151E-3</v>
      </c>
      <c r="BY569" s="1">
        <f t="shared" si="549"/>
        <v>-2.2004287216213945E-3</v>
      </c>
      <c r="BZ569" s="1">
        <f t="shared" si="550"/>
        <v>0.45876827639146189</v>
      </c>
      <c r="CA569" s="1">
        <f t="shared" si="551"/>
        <v>2.6704935869377097E-4</v>
      </c>
      <c r="CB569" s="1">
        <v>3934.9863999999998</v>
      </c>
      <c r="CC569" s="1">
        <f t="shared" si="509"/>
        <v>192.78824453080884</v>
      </c>
      <c r="CD569" s="1">
        <f t="shared" si="552"/>
        <v>193.40807279304485</v>
      </c>
      <c r="CE569" s="1">
        <f t="shared" si="565"/>
        <v>4.570937734876418E-2</v>
      </c>
      <c r="CG569" s="1">
        <v>55.899000000000001</v>
      </c>
      <c r="CH569" s="1">
        <f t="shared" si="553"/>
        <v>6.4109802750436387E-2</v>
      </c>
      <c r="CI569" s="1">
        <v>2.55698035471E-3</v>
      </c>
      <c r="CJ569" s="1">
        <v>6.7987741203999995E-4</v>
      </c>
      <c r="CK569" s="1">
        <f t="shared" si="554"/>
        <v>2.5537168424169818E-3</v>
      </c>
      <c r="CL569" s="1">
        <f t="shared" si="555"/>
        <v>-6.801086334951459E-4</v>
      </c>
      <c r="CM569" s="1">
        <f t="shared" si="556"/>
        <v>-1.8736082089218359E-3</v>
      </c>
      <c r="CN569" s="1">
        <f t="shared" si="557"/>
        <v>0.36299405086750397</v>
      </c>
      <c r="CO569" s="1">
        <f t="shared" si="558"/>
        <v>1.1884338234476261E-4</v>
      </c>
      <c r="CP569" s="1">
        <v>3389.5131999999999</v>
      </c>
      <c r="CQ569" s="1">
        <f t="shared" si="510"/>
        <v>166.16790506498586</v>
      </c>
      <c r="CR569" s="1">
        <f t="shared" si="559"/>
        <v>166.59279313382035</v>
      </c>
      <c r="CS569" s="1">
        <f t="shared" si="566"/>
        <v>1.7828746890316258E-2</v>
      </c>
    </row>
    <row r="570" spans="1:97" x14ac:dyDescent="0.25">
      <c r="A570" s="1">
        <v>60.523000000000138</v>
      </c>
      <c r="B570" s="1">
        <f t="shared" si="511"/>
        <v>0.15159035106373156</v>
      </c>
      <c r="C570" s="1">
        <v>6.0368413105599998E-3</v>
      </c>
      <c r="D570" s="1">
        <v>1.9218411762300001E-3</v>
      </c>
      <c r="E570" s="1">
        <f t="shared" si="512"/>
        <v>6.01869258806733E-3</v>
      </c>
      <c r="F570" s="1">
        <f t="shared" si="513"/>
        <v>-1.9236902824887926E-3</v>
      </c>
      <c r="G570" s="1">
        <f t="shared" si="514"/>
        <v>-4.0950023055785377E-3</v>
      </c>
      <c r="H570" s="1">
        <f t="shared" si="515"/>
        <v>0.46976537226076498</v>
      </c>
      <c r="I570" s="1">
        <f t="shared" si="516"/>
        <v>2.729485422926625E-3</v>
      </c>
      <c r="J570" s="1">
        <v>4454.5234</v>
      </c>
      <c r="K570" s="1">
        <f t="shared" si="504"/>
        <v>218.01066472519349</v>
      </c>
      <c r="L570" s="1">
        <f t="shared" si="517"/>
        <v>219.32676051214921</v>
      </c>
      <c r="M570" s="1">
        <f t="shared" si="560"/>
        <v>0.55811448803052011</v>
      </c>
      <c r="O570" s="1">
        <v>66.547000000000025</v>
      </c>
      <c r="P570" s="1">
        <f t="shared" si="518"/>
        <v>0.21862792506510678</v>
      </c>
      <c r="Q570" s="1">
        <v>8.7284455075899992E-3</v>
      </c>
      <c r="R570" s="1">
        <v>3.0775340274000001E-3</v>
      </c>
      <c r="S570" s="1">
        <f t="shared" si="519"/>
        <v>8.6905728471799882E-3</v>
      </c>
      <c r="T570" s="1">
        <f t="shared" si="520"/>
        <v>-3.0822793737223923E-3</v>
      </c>
      <c r="U570" s="1">
        <f t="shared" si="521"/>
        <v>-5.6082934734575964E-3</v>
      </c>
      <c r="V570" s="1">
        <f t="shared" si="522"/>
        <v>0.54959309606565954</v>
      </c>
      <c r="W570" s="1">
        <f t="shared" si="523"/>
        <v>5.2643733419067314E-3</v>
      </c>
      <c r="X570" s="1">
        <v>4647.4247999999998</v>
      </c>
      <c r="Y570" s="1">
        <f t="shared" si="505"/>
        <v>227.57902316703795</v>
      </c>
      <c r="Z570" s="1">
        <f t="shared" si="524"/>
        <v>229.56543426942198</v>
      </c>
      <c r="AA570" s="1">
        <f t="shared" si="561"/>
        <v>1.1471710716272019</v>
      </c>
      <c r="AC570" s="1">
        <v>56.033999999999992</v>
      </c>
      <c r="AD570" s="1">
        <f t="shared" si="525"/>
        <v>0.11532974121709175</v>
      </c>
      <c r="AE570" s="1">
        <v>4.6111498959400003E-3</v>
      </c>
      <c r="AF570" s="1">
        <v>1.4105354202899999E-3</v>
      </c>
      <c r="AG570" s="1">
        <f t="shared" si="526"/>
        <v>4.6005511134857863E-3</v>
      </c>
      <c r="AH570" s="1">
        <f t="shared" si="527"/>
        <v>-1.4115311618385904E-3</v>
      </c>
      <c r="AI570" s="1">
        <f t="shared" si="528"/>
        <v>-3.1890199516471959E-3</v>
      </c>
      <c r="AJ570" s="1">
        <f t="shared" si="529"/>
        <v>0.44262224233169345</v>
      </c>
      <c r="AK570" s="1">
        <f t="shared" si="530"/>
        <v>1.2448101425326413E-3</v>
      </c>
      <c r="AL570" s="1">
        <v>4281.8846999999996</v>
      </c>
      <c r="AM570" s="1">
        <f t="shared" si="506"/>
        <v>209.96460907577583</v>
      </c>
      <c r="AN570" s="1">
        <f t="shared" si="531"/>
        <v>210.93278736106669</v>
      </c>
      <c r="AO570" s="1">
        <f t="shared" si="562"/>
        <v>0.24543257063784002</v>
      </c>
      <c r="AQ570" s="1">
        <v>56.003000000000014</v>
      </c>
      <c r="AR570" s="1">
        <f t="shared" si="532"/>
        <v>7.9891204555694498E-2</v>
      </c>
      <c r="AS570" s="1">
        <v>3.1877253204599999E-3</v>
      </c>
      <c r="AT570" s="1">
        <v>9.2522572958800005E-4</v>
      </c>
      <c r="AU570" s="1">
        <f t="shared" si="533"/>
        <v>3.1826552958072497E-3</v>
      </c>
      <c r="AV570" s="1">
        <f t="shared" si="534"/>
        <v>-9.2565401510755424E-4</v>
      </c>
      <c r="AW570" s="1">
        <f t="shared" si="535"/>
        <v>-2.2570012806996955E-3</v>
      </c>
      <c r="AX570" s="1">
        <f t="shared" si="536"/>
        <v>0.41012560472300275</v>
      </c>
      <c r="AY570" s="1">
        <f t="shared" si="537"/>
        <v>2.5374432929497646E-4</v>
      </c>
      <c r="AZ570" s="1">
        <v>3979.5645</v>
      </c>
      <c r="BA570" s="1">
        <f t="shared" si="507"/>
        <v>194.70446205783063</v>
      </c>
      <c r="BB570" s="1">
        <f t="shared" si="538"/>
        <v>195.32512640153891</v>
      </c>
      <c r="BC570" s="1">
        <f t="shared" si="563"/>
        <v>4.7179356159756394E-2</v>
      </c>
      <c r="BE570" s="1">
        <v>55.991999999999997</v>
      </c>
      <c r="BF570" s="1">
        <f t="shared" si="539"/>
        <v>8.9569094618260583E-2</v>
      </c>
      <c r="BG570" s="1">
        <v>3.5729859955600002E-3</v>
      </c>
      <c r="BH570" s="1">
        <v>1.2515280395700001E-3</v>
      </c>
      <c r="BI570" s="1">
        <f t="shared" si="540"/>
        <v>3.5666180449887837E-3</v>
      </c>
      <c r="BJ570" s="1">
        <f t="shared" si="541"/>
        <v>-1.2523118548329797E-3</v>
      </c>
      <c r="BK570" s="1">
        <f t="shared" si="542"/>
        <v>-2.3143061901558038E-3</v>
      </c>
      <c r="BL570" s="1">
        <f t="shared" si="543"/>
        <v>0.5411176188180491</v>
      </c>
      <c r="BM570" s="1">
        <f t="shared" si="544"/>
        <v>5.0675610053881959E-4</v>
      </c>
      <c r="BN570" s="1">
        <v>4116.5406999999996</v>
      </c>
      <c r="BO570" s="1">
        <f t="shared" si="508"/>
        <v>201.74240692263905</v>
      </c>
      <c r="BP570" s="1">
        <f t="shared" si="545"/>
        <v>202.46322971728421</v>
      </c>
      <c r="BQ570" s="1">
        <f t="shared" si="564"/>
        <v>9.510355941265658E-2</v>
      </c>
      <c r="BS570" s="1">
        <v>55.998999999999995</v>
      </c>
      <c r="BT570" s="1">
        <f t="shared" si="546"/>
        <v>8.0713270755984709E-2</v>
      </c>
      <c r="BU570" s="1">
        <v>3.2276578713200002E-3</v>
      </c>
      <c r="BV570" s="1">
        <v>9.9441059865099991E-4</v>
      </c>
      <c r="BW570" s="1">
        <f t="shared" si="547"/>
        <v>3.222460164928356E-3</v>
      </c>
      <c r="BX570" s="1">
        <f t="shared" si="548"/>
        <v>-9.9490535289014064E-4</v>
      </c>
      <c r="BY570" s="1">
        <f t="shared" si="549"/>
        <v>-2.2275548120382154E-3</v>
      </c>
      <c r="BZ570" s="1">
        <f t="shared" si="550"/>
        <v>0.44663563271864049</v>
      </c>
      <c r="CA570" s="1">
        <f t="shared" si="551"/>
        <v>2.7713228657662726E-4</v>
      </c>
      <c r="CB570" s="1">
        <v>3938.2285000000002</v>
      </c>
      <c r="CC570" s="1">
        <f t="shared" si="509"/>
        <v>192.94708593559574</v>
      </c>
      <c r="CD570" s="1">
        <f t="shared" si="552"/>
        <v>193.569853116264</v>
      </c>
      <c r="CE570" s="1">
        <f t="shared" si="565"/>
        <v>4.7660312608364612E-2</v>
      </c>
      <c r="CG570" s="1">
        <v>55.998999999999995</v>
      </c>
      <c r="CH570" s="1">
        <f t="shared" si="553"/>
        <v>6.4191815731877974E-2</v>
      </c>
      <c r="CI570" s="1">
        <v>2.5602513924200001E-3</v>
      </c>
      <c r="CJ570" s="1">
        <v>7.3328905273200001E-4</v>
      </c>
      <c r="CK570" s="1">
        <f t="shared" si="554"/>
        <v>2.5569795321572532E-3</v>
      </c>
      <c r="CL570" s="1">
        <f t="shared" si="555"/>
        <v>-7.3355804065468864E-4</v>
      </c>
      <c r="CM570" s="1">
        <f t="shared" si="556"/>
        <v>-1.8234214915025645E-3</v>
      </c>
      <c r="CN570" s="1">
        <f t="shared" si="557"/>
        <v>0.40229757303683561</v>
      </c>
      <c r="CO570" s="1">
        <f t="shared" si="558"/>
        <v>1.1161787014415557E-4</v>
      </c>
      <c r="CP570" s="1">
        <v>3404.1024000000002</v>
      </c>
      <c r="CQ570" s="1">
        <f t="shared" si="510"/>
        <v>166.88312777029179</v>
      </c>
      <c r="CR570" s="1">
        <f t="shared" si="559"/>
        <v>167.31039053053709</v>
      </c>
      <c r="CS570" s="1">
        <f t="shared" si="566"/>
        <v>1.6622436126622085E-2</v>
      </c>
    </row>
    <row r="571" spans="1:97" x14ac:dyDescent="0.25">
      <c r="A571" s="1">
        <v>60.572000000000116</v>
      </c>
      <c r="B571" s="1">
        <f t="shared" si="511"/>
        <v>0.1536273932738195</v>
      </c>
      <c r="C571" s="1">
        <v>6.1179632321000004E-3</v>
      </c>
      <c r="D571" s="1">
        <v>1.8897667759999999E-3</v>
      </c>
      <c r="E571" s="1">
        <f t="shared" si="512"/>
        <v>6.0993244772249459E-3</v>
      </c>
      <c r="F571" s="1">
        <f t="shared" si="513"/>
        <v>-1.8915546380170142E-3</v>
      </c>
      <c r="G571" s="1">
        <f t="shared" si="514"/>
        <v>-4.2077698392079315E-3</v>
      </c>
      <c r="H571" s="1">
        <f t="shared" si="515"/>
        <v>0.44953852285159196</v>
      </c>
      <c r="I571" s="1">
        <f t="shared" si="516"/>
        <v>2.8062609717548902E-3</v>
      </c>
      <c r="J571" s="1">
        <v>4459.3864000000003</v>
      </c>
      <c r="K571" s="1">
        <f t="shared" si="504"/>
        <v>218.24866681146801</v>
      </c>
      <c r="L571" s="1">
        <f t="shared" si="517"/>
        <v>219.58390413047542</v>
      </c>
      <c r="M571" s="1">
        <f t="shared" si="560"/>
        <v>0.57496329161277815</v>
      </c>
      <c r="O571" s="1">
        <v>66.59699999999998</v>
      </c>
      <c r="P571" s="1">
        <f t="shared" si="518"/>
        <v>0.22161482935974661</v>
      </c>
      <c r="Q571" s="1">
        <v>8.8476939126799995E-3</v>
      </c>
      <c r="R571" s="1">
        <v>3.0744350515299998E-3</v>
      </c>
      <c r="S571" s="1">
        <f t="shared" si="519"/>
        <v>8.8087824184561025E-3</v>
      </c>
      <c r="T571" s="1">
        <f t="shared" si="520"/>
        <v>-3.0791708360386142E-3</v>
      </c>
      <c r="U571" s="1">
        <f t="shared" si="521"/>
        <v>-5.7296115824174883E-3</v>
      </c>
      <c r="V571" s="1">
        <f t="shared" si="522"/>
        <v>0.53741353872707431</v>
      </c>
      <c r="W571" s="1">
        <f t="shared" si="523"/>
        <v>5.3809826960576155E-3</v>
      </c>
      <c r="X571" s="1">
        <v>4649.0457999999999</v>
      </c>
      <c r="Y571" s="1">
        <f t="shared" si="505"/>
        <v>227.65840166425511</v>
      </c>
      <c r="Z571" s="1">
        <f t="shared" si="524"/>
        <v>229.6726535188304</v>
      </c>
      <c r="AA571" s="1">
        <f t="shared" si="561"/>
        <v>1.1739468000364395</v>
      </c>
      <c r="AC571" s="1">
        <v>56.108000000000004</v>
      </c>
      <c r="AD571" s="1">
        <f t="shared" si="525"/>
        <v>0.11589241571014267</v>
      </c>
      <c r="AE571" s="1">
        <v>4.6336469240499997E-3</v>
      </c>
      <c r="AF571" s="1">
        <v>1.3578374637299999E-3</v>
      </c>
      <c r="AG571" s="1">
        <f t="shared" si="526"/>
        <v>4.622944629842295E-3</v>
      </c>
      <c r="AH571" s="1">
        <f t="shared" si="527"/>
        <v>-1.3587601603615414E-3</v>
      </c>
      <c r="AI571" s="1">
        <f t="shared" si="528"/>
        <v>-3.2641844694807536E-3</v>
      </c>
      <c r="AJ571" s="1">
        <f t="shared" si="529"/>
        <v>0.4162632881399882</v>
      </c>
      <c r="AK571" s="1">
        <f t="shared" si="530"/>
        <v>1.2480720252470586E-3</v>
      </c>
      <c r="AL571" s="1">
        <v>4306.2</v>
      </c>
      <c r="AM571" s="1">
        <f t="shared" si="506"/>
        <v>211.15692339919985</v>
      </c>
      <c r="AN571" s="1">
        <f t="shared" si="531"/>
        <v>212.13535002780043</v>
      </c>
      <c r="AO571" s="1">
        <f t="shared" si="562"/>
        <v>0.24612256996002474</v>
      </c>
      <c r="AQ571" s="1">
        <v>56.099000000000018</v>
      </c>
      <c r="AR571" s="1">
        <f t="shared" si="532"/>
        <v>7.9784390612270203E-2</v>
      </c>
      <c r="AS571" s="1">
        <v>3.1834633555300001E-3</v>
      </c>
      <c r="AT571" s="1">
        <v>9.8881509620699993E-4</v>
      </c>
      <c r="AU571" s="1">
        <f t="shared" si="533"/>
        <v>3.1784068646556018E-3</v>
      </c>
      <c r="AV571" s="1">
        <f t="shared" si="534"/>
        <v>-9.8930429636646228E-4</v>
      </c>
      <c r="AW571" s="1">
        <f t="shared" si="535"/>
        <v>-2.1891025682891398E-3</v>
      </c>
      <c r="AX571" s="1">
        <f t="shared" si="536"/>
        <v>0.45192231314206449</v>
      </c>
      <c r="AY571" s="1">
        <f t="shared" si="537"/>
        <v>2.4413962751341578E-4</v>
      </c>
      <c r="AZ571" s="1">
        <v>3986.8591000000001</v>
      </c>
      <c r="BA571" s="1">
        <f t="shared" si="507"/>
        <v>195.06135818777827</v>
      </c>
      <c r="BB571" s="1">
        <f t="shared" si="538"/>
        <v>195.682328873649</v>
      </c>
      <c r="BC571" s="1">
        <f t="shared" si="563"/>
        <v>4.5301601158613841E-2</v>
      </c>
      <c r="BE571" s="1">
        <v>56.134999999999998</v>
      </c>
      <c r="BF571" s="1">
        <f t="shared" si="539"/>
        <v>9.0557101186132E-2</v>
      </c>
      <c r="BG571" s="1">
        <v>3.6123984027699998E-3</v>
      </c>
      <c r="BH571" s="1">
        <v>1.2210201239200001E-3</v>
      </c>
      <c r="BI571" s="1">
        <f t="shared" si="540"/>
        <v>3.6058893624480218E-3</v>
      </c>
      <c r="BJ571" s="1">
        <f t="shared" si="541"/>
        <v>-1.221766176350032E-3</v>
      </c>
      <c r="BK571" s="1">
        <f t="shared" si="542"/>
        <v>-2.3841231860979896E-3</v>
      </c>
      <c r="BL571" s="1">
        <f t="shared" si="543"/>
        <v>0.51245933241799202</v>
      </c>
      <c r="BM571" s="1">
        <f t="shared" si="544"/>
        <v>5.398824200738752E-4</v>
      </c>
      <c r="BN571" s="1">
        <v>4124.6458000000002</v>
      </c>
      <c r="BO571" s="1">
        <f t="shared" si="508"/>
        <v>202.13961965573526</v>
      </c>
      <c r="BP571" s="1">
        <f t="shared" si="545"/>
        <v>202.86982849491619</v>
      </c>
      <c r="BQ571" s="1">
        <f t="shared" si="564"/>
        <v>0.1018171556148859</v>
      </c>
      <c r="BS571" s="1">
        <v>56.11</v>
      </c>
      <c r="BT571" s="1">
        <f t="shared" si="546"/>
        <v>8.0982210480802702E-2</v>
      </c>
      <c r="BU571" s="1">
        <v>3.23841255158E-3</v>
      </c>
      <c r="BV571" s="1">
        <v>1.01259967778E-3</v>
      </c>
      <c r="BW571" s="1">
        <f t="shared" si="547"/>
        <v>3.233180186979827E-3</v>
      </c>
      <c r="BX571" s="1">
        <f t="shared" si="548"/>
        <v>-1.0131127031892044E-3</v>
      </c>
      <c r="BY571" s="1">
        <f t="shared" si="549"/>
        <v>-2.2200674837906226E-3</v>
      </c>
      <c r="BZ571" s="1">
        <f t="shared" si="550"/>
        <v>0.45634320154060343</v>
      </c>
      <c r="CA571" s="1">
        <f t="shared" si="551"/>
        <v>2.7933435837277591E-4</v>
      </c>
      <c r="CB571" s="1">
        <v>3949.5756000000001</v>
      </c>
      <c r="CC571" s="1">
        <f t="shared" si="509"/>
        <v>193.50301860400739</v>
      </c>
      <c r="CD571" s="1">
        <f t="shared" si="552"/>
        <v>194.12966120822324</v>
      </c>
      <c r="CE571" s="1">
        <f t="shared" si="565"/>
        <v>4.8087183691301855E-2</v>
      </c>
      <c r="CG571" s="1">
        <v>56.096000000000004</v>
      </c>
      <c r="CH571" s="1">
        <f t="shared" si="553"/>
        <v>6.4647676912640797E-2</v>
      </c>
      <c r="CI571" s="1">
        <v>2.5784331373900002E-3</v>
      </c>
      <c r="CJ571" s="1">
        <v>6.9734040880599997E-4</v>
      </c>
      <c r="CK571" s="1">
        <f t="shared" si="554"/>
        <v>2.5751146817213104E-3</v>
      </c>
      <c r="CL571" s="1">
        <f t="shared" si="555"/>
        <v>-6.9758366372308636E-4</v>
      </c>
      <c r="CM571" s="1">
        <f t="shared" si="556"/>
        <v>-1.877531017998224E-3</v>
      </c>
      <c r="CN571" s="1">
        <f t="shared" si="557"/>
        <v>0.37154308346225479</v>
      </c>
      <c r="CO571" s="1">
        <f t="shared" si="558"/>
        <v>1.2679740489181376E-4</v>
      </c>
      <c r="CP571" s="1">
        <v>3408.1550000000002</v>
      </c>
      <c r="CQ571" s="1">
        <f t="shared" si="510"/>
        <v>167.08180292283771</v>
      </c>
      <c r="CR571" s="1">
        <f t="shared" si="559"/>
        <v>167.51261218014881</v>
      </c>
      <c r="CS571" s="1">
        <f t="shared" si="566"/>
        <v>1.9163664828603141E-2</v>
      </c>
    </row>
    <row r="572" spans="1:97" x14ac:dyDescent="0.25">
      <c r="A572" s="1">
        <v>61.273000000000138</v>
      </c>
      <c r="B572" s="1">
        <f t="shared" si="511"/>
        <v>0.15375328184631509</v>
      </c>
      <c r="C572" s="1">
        <v>6.1229765415200003E-3</v>
      </c>
      <c r="D572" s="1">
        <v>1.9289863994300001E-3</v>
      </c>
      <c r="E572" s="1">
        <f t="shared" si="512"/>
        <v>6.1043072894925643E-3</v>
      </c>
      <c r="F572" s="1">
        <f t="shared" si="513"/>
        <v>-1.9308492897400921E-3</v>
      </c>
      <c r="G572" s="1">
        <f t="shared" si="514"/>
        <v>-4.173457999752472E-3</v>
      </c>
      <c r="H572" s="1">
        <f t="shared" si="515"/>
        <v>0.46264974748867987</v>
      </c>
      <c r="I572" s="1">
        <f t="shared" si="516"/>
        <v>2.7872861224141746E-3</v>
      </c>
      <c r="J572" s="1">
        <v>4491.8068999999996</v>
      </c>
      <c r="K572" s="1">
        <f t="shared" si="504"/>
        <v>219.83537185733735</v>
      </c>
      <c r="L572" s="1">
        <f t="shared" si="517"/>
        <v>221.18141868221616</v>
      </c>
      <c r="M572" s="1">
        <f t="shared" si="560"/>
        <v>0.57078156381528677</v>
      </c>
      <c r="O572" s="1">
        <v>66.701000000000022</v>
      </c>
      <c r="P572" s="1">
        <f t="shared" si="518"/>
        <v>0.2224597993490926</v>
      </c>
      <c r="Q572" s="1">
        <v>8.8814282789800008E-3</v>
      </c>
      <c r="R572" s="1">
        <v>3.07308416814E-3</v>
      </c>
      <c r="S572" s="1">
        <f t="shared" si="519"/>
        <v>8.8422203719772802E-3</v>
      </c>
      <c r="T572" s="1">
        <f t="shared" si="520"/>
        <v>-3.0778157875552777E-3</v>
      </c>
      <c r="U572" s="1">
        <f t="shared" si="521"/>
        <v>-5.7644045844220029E-3</v>
      </c>
      <c r="V572" s="1">
        <f t="shared" si="522"/>
        <v>0.53393472690534449</v>
      </c>
      <c r="W572" s="1">
        <f t="shared" si="523"/>
        <v>5.4095250610136682E-3</v>
      </c>
      <c r="X572" s="1">
        <v>4655.5299000000005</v>
      </c>
      <c r="Y572" s="1">
        <f t="shared" si="505"/>
        <v>227.97592055000825</v>
      </c>
      <c r="Z572" s="1">
        <f t="shared" si="524"/>
        <v>230.00067233770758</v>
      </c>
      <c r="AA572" s="1">
        <f t="shared" si="561"/>
        <v>1.1805068819500193</v>
      </c>
      <c r="AC572" s="1">
        <v>56.198000000000036</v>
      </c>
      <c r="AD572" s="1">
        <f t="shared" si="525"/>
        <v>0.11657714742886457</v>
      </c>
      <c r="AE572" s="1">
        <v>4.6610240824499997E-3</v>
      </c>
      <c r="AF572" s="1">
        <v>1.4129020273700001E-3</v>
      </c>
      <c r="AG572" s="1">
        <f t="shared" si="526"/>
        <v>4.6501951459530511E-3</v>
      </c>
      <c r="AH572" s="1">
        <f t="shared" si="527"/>
        <v>-1.4139011146252884E-3</v>
      </c>
      <c r="AI572" s="1">
        <f t="shared" si="528"/>
        <v>-3.2362940313277627E-3</v>
      </c>
      <c r="AJ572" s="1">
        <f t="shared" si="529"/>
        <v>0.43688895413659418</v>
      </c>
      <c r="AK572" s="1">
        <f t="shared" si="530"/>
        <v>1.2688782379956074E-3</v>
      </c>
      <c r="AL572" s="1">
        <v>4314.3050999999996</v>
      </c>
      <c r="AM572" s="1">
        <f t="shared" si="506"/>
        <v>211.55436150700785</v>
      </c>
      <c r="AN572" s="1">
        <f t="shared" si="531"/>
        <v>212.54042148073935</v>
      </c>
      <c r="AO572" s="1">
        <f t="shared" si="562"/>
        <v>0.2505405171856051</v>
      </c>
      <c r="AQ572" s="1">
        <v>56.203000000000003</v>
      </c>
      <c r="AR572" s="1">
        <f t="shared" si="532"/>
        <v>8.0408095346438557E-2</v>
      </c>
      <c r="AS572" s="1">
        <v>3.2083496916999999E-3</v>
      </c>
      <c r="AT572" s="1">
        <v>1.0020099580300001E-3</v>
      </c>
      <c r="AU572" s="1">
        <f t="shared" si="533"/>
        <v>3.203213919797335E-3</v>
      </c>
      <c r="AV572" s="1">
        <f t="shared" si="534"/>
        <v>-1.0025123056075624E-3</v>
      </c>
      <c r="AW572" s="1">
        <f t="shared" si="535"/>
        <v>-2.2007016141897726E-3</v>
      </c>
      <c r="AX572" s="1">
        <f t="shared" si="536"/>
        <v>0.4555421321743589</v>
      </c>
      <c r="AY572" s="1">
        <f t="shared" si="537"/>
        <v>2.6469817852936648E-4</v>
      </c>
      <c r="AZ572" s="1">
        <v>3992.5326</v>
      </c>
      <c r="BA572" s="1">
        <f t="shared" si="507"/>
        <v>195.33894026126524</v>
      </c>
      <c r="BB572" s="1">
        <f t="shared" si="538"/>
        <v>195.96565589002947</v>
      </c>
      <c r="BC572" s="1">
        <f t="shared" si="563"/>
        <v>4.9327458696143023E-2</v>
      </c>
      <c r="BE572" s="1">
        <v>56.204000000000001</v>
      </c>
      <c r="BF572" s="1">
        <f t="shared" si="539"/>
        <v>9.0488432467769331E-2</v>
      </c>
      <c r="BG572" s="1">
        <v>3.60965915024E-3</v>
      </c>
      <c r="BH572" s="1">
        <v>1.21223647147E-3</v>
      </c>
      <c r="BI572" s="1">
        <f t="shared" si="540"/>
        <v>3.6031599658475498E-3</v>
      </c>
      <c r="BJ572" s="1">
        <f t="shared" si="541"/>
        <v>-1.2129718244425342E-3</v>
      </c>
      <c r="BK572" s="1">
        <f t="shared" si="542"/>
        <v>-2.3901881414050159E-3</v>
      </c>
      <c r="BL572" s="1">
        <f t="shared" si="543"/>
        <v>0.50747964289100578</v>
      </c>
      <c r="BM572" s="1">
        <f t="shared" si="544"/>
        <v>5.3354654782465909E-4</v>
      </c>
      <c r="BN572" s="1">
        <v>4129.5087999999996</v>
      </c>
      <c r="BO572" s="1">
        <f t="shared" si="508"/>
        <v>202.37794435512782</v>
      </c>
      <c r="BP572" s="1">
        <f t="shared" si="545"/>
        <v>203.10845975377606</v>
      </c>
      <c r="BQ572" s="1">
        <f t="shared" si="564"/>
        <v>0.10053104232973632</v>
      </c>
      <c r="BS572" s="1">
        <v>56.209999999999994</v>
      </c>
      <c r="BT572" s="1">
        <f t="shared" si="546"/>
        <v>8.1197736055026934E-2</v>
      </c>
      <c r="BU572" s="1">
        <v>3.2470312435199998E-3</v>
      </c>
      <c r="BV572" s="1">
        <v>9.9740270525199991E-4</v>
      </c>
      <c r="BW572" s="1">
        <f t="shared" si="547"/>
        <v>3.2417710212334374E-3</v>
      </c>
      <c r="BX572" s="1">
        <f t="shared" si="548"/>
        <v>-9.9790044232055944E-4</v>
      </c>
      <c r="BY572" s="1">
        <f t="shared" si="549"/>
        <v>-2.2438705789128779E-3</v>
      </c>
      <c r="BZ572" s="1">
        <f t="shared" si="550"/>
        <v>0.44472281587827911</v>
      </c>
      <c r="CA572" s="1">
        <f t="shared" si="551"/>
        <v>2.8244421544226664E-4</v>
      </c>
      <c r="CB572" s="1">
        <v>3956.8701999999998</v>
      </c>
      <c r="CC572" s="1">
        <f t="shared" si="509"/>
        <v>193.86040564060664</v>
      </c>
      <c r="CD572" s="1">
        <f t="shared" si="552"/>
        <v>194.48987643460316</v>
      </c>
      <c r="CE572" s="1">
        <f t="shared" si="565"/>
        <v>4.8691459299542238E-2</v>
      </c>
      <c r="CG572" s="1">
        <v>56.198999999999998</v>
      </c>
      <c r="CH572" s="1">
        <f t="shared" si="553"/>
        <v>6.4876559037828477E-2</v>
      </c>
      <c r="CI572" s="1">
        <v>2.5875619612599999E-3</v>
      </c>
      <c r="CJ572" s="1">
        <v>7.5146002927799996E-4</v>
      </c>
      <c r="CK572" s="1">
        <f t="shared" si="554"/>
        <v>2.5842199866113204E-3</v>
      </c>
      <c r="CL572" s="1">
        <f t="shared" si="555"/>
        <v>-7.5174251689338531E-4</v>
      </c>
      <c r="CM572" s="1">
        <f t="shared" si="556"/>
        <v>-1.832477469717935E-3</v>
      </c>
      <c r="CN572" s="1">
        <f t="shared" si="557"/>
        <v>0.41023288379589062</v>
      </c>
      <c r="CO572" s="1">
        <f t="shared" si="558"/>
        <v>1.358804170050595E-4</v>
      </c>
      <c r="CP572" s="1">
        <v>3408.1550000000002</v>
      </c>
      <c r="CQ572" s="1">
        <f t="shared" si="510"/>
        <v>167.08180292283771</v>
      </c>
      <c r="CR572" s="1">
        <f t="shared" si="559"/>
        <v>167.51413744049961</v>
      </c>
      <c r="CS572" s="1">
        <f t="shared" si="566"/>
        <v>2.068519084113599E-2</v>
      </c>
    </row>
    <row r="573" spans="1:97" x14ac:dyDescent="0.25">
      <c r="A573" s="1">
        <v>61.30600000000004</v>
      </c>
      <c r="B573" s="1">
        <f t="shared" si="511"/>
        <v>0.16180801063618486</v>
      </c>
      <c r="C573" s="1">
        <v>6.4437431283300003E-3</v>
      </c>
      <c r="D573" s="1">
        <v>1.9905946683099998E-3</v>
      </c>
      <c r="E573" s="1">
        <f t="shared" si="512"/>
        <v>6.4230709720984507E-3</v>
      </c>
      <c r="F573" s="1">
        <f t="shared" si="513"/>
        <v>-1.992578535030258E-3</v>
      </c>
      <c r="G573" s="1">
        <f t="shared" si="514"/>
        <v>-4.4304924370681927E-3</v>
      </c>
      <c r="H573" s="1">
        <f t="shared" si="515"/>
        <v>0.44974200121845032</v>
      </c>
      <c r="I573" s="1">
        <f t="shared" si="516"/>
        <v>3.1145718448653652E-3</v>
      </c>
      <c r="J573" s="1">
        <v>4478.8387000000002</v>
      </c>
      <c r="K573" s="1">
        <f t="shared" si="504"/>
        <v>219.20068983898963</v>
      </c>
      <c r="L573" s="1">
        <f t="shared" si="517"/>
        <v>220.6131627778648</v>
      </c>
      <c r="M573" s="1">
        <f t="shared" si="560"/>
        <v>0.6430780931993787</v>
      </c>
      <c r="O573" s="1">
        <v>66.729000000000042</v>
      </c>
      <c r="P573" s="1">
        <f t="shared" si="518"/>
        <v>0.22406387066969971</v>
      </c>
      <c r="Q573" s="1">
        <v>8.9454688131800006E-3</v>
      </c>
      <c r="R573" s="1">
        <v>3.12028429471E-3</v>
      </c>
      <c r="S573" s="1">
        <f t="shared" si="519"/>
        <v>8.9056951272338866E-3</v>
      </c>
      <c r="T573" s="1">
        <f t="shared" si="520"/>
        <v>-3.1251625320511869E-3</v>
      </c>
      <c r="U573" s="1">
        <f t="shared" si="521"/>
        <v>-5.7805325951826997E-3</v>
      </c>
      <c r="V573" s="1">
        <f t="shared" si="522"/>
        <v>0.54063574257077829</v>
      </c>
      <c r="W573" s="1">
        <f t="shared" si="523"/>
        <v>5.4685982980616221E-3</v>
      </c>
      <c r="X573" s="1">
        <v>4661.2034999999996</v>
      </c>
      <c r="Y573" s="1">
        <f t="shared" si="505"/>
        <v>228.25375018715275</v>
      </c>
      <c r="Z573" s="1">
        <f t="shared" si="524"/>
        <v>230.29558699094332</v>
      </c>
      <c r="AA573" s="1">
        <f t="shared" si="561"/>
        <v>1.1941024769698232</v>
      </c>
      <c r="AC573" s="1">
        <v>56.281000000000006</v>
      </c>
      <c r="AD573" s="1">
        <f t="shared" si="525"/>
        <v>0.11732100935140267</v>
      </c>
      <c r="AE573" s="1">
        <v>4.6907654032099996E-3</v>
      </c>
      <c r="AF573" s="1">
        <v>1.39223306905E-3</v>
      </c>
      <c r="AG573" s="1">
        <f t="shared" si="526"/>
        <v>4.6797980466673468E-3</v>
      </c>
      <c r="AH573" s="1">
        <f t="shared" si="527"/>
        <v>-1.3932031259773793E-3</v>
      </c>
      <c r="AI573" s="1">
        <f t="shared" si="528"/>
        <v>-3.2865949206899673E-3</v>
      </c>
      <c r="AJ573" s="1">
        <f t="shared" si="529"/>
        <v>0.42390472802315987</v>
      </c>
      <c r="AK573" s="1">
        <f t="shared" si="530"/>
        <v>1.2952047396815854E-3</v>
      </c>
      <c r="AL573" s="1">
        <v>4318.3576999999996</v>
      </c>
      <c r="AM573" s="1">
        <f t="shared" si="506"/>
        <v>211.75308301268981</v>
      </c>
      <c r="AN573" s="1">
        <f t="shared" si="531"/>
        <v>212.7463670485088</v>
      </c>
      <c r="AO573" s="1">
        <f t="shared" si="562"/>
        <v>0.25613867386322481</v>
      </c>
      <c r="AQ573" s="1">
        <v>56.302999999999997</v>
      </c>
      <c r="AR573" s="1">
        <f t="shared" si="532"/>
        <v>8.0226899685704275E-2</v>
      </c>
      <c r="AS573" s="1">
        <v>3.2011198345600002E-3</v>
      </c>
      <c r="AT573" s="1">
        <v>9.69738292042E-4</v>
      </c>
      <c r="AU573" s="1">
        <f t="shared" si="533"/>
        <v>3.1960071584161746E-3</v>
      </c>
      <c r="AV573" s="1">
        <f t="shared" si="534"/>
        <v>-9.7020879241899616E-4</v>
      </c>
      <c r="AW573" s="1">
        <f t="shared" si="535"/>
        <v>-2.2257983659971785E-3</v>
      </c>
      <c r="AX573" s="1">
        <f t="shared" si="536"/>
        <v>0.43589249019164122</v>
      </c>
      <c r="AY573" s="1">
        <f t="shared" si="537"/>
        <v>2.5512641631074851E-4</v>
      </c>
      <c r="AZ573" s="1">
        <v>3995.7746999999999</v>
      </c>
      <c r="BA573" s="1">
        <f t="shared" si="507"/>
        <v>195.49756348157933</v>
      </c>
      <c r="BB573" s="1">
        <f t="shared" si="538"/>
        <v>196.12337460964838</v>
      </c>
      <c r="BC573" s="1">
        <f t="shared" si="563"/>
        <v>4.7450967211907343E-2</v>
      </c>
      <c r="BE573" s="1">
        <v>56.302</v>
      </c>
      <c r="BF573" s="1">
        <f t="shared" si="539"/>
        <v>9.1070175871318645E-2</v>
      </c>
      <c r="BG573" s="1">
        <v>3.6328653804999999E-3</v>
      </c>
      <c r="BH573" s="1">
        <v>1.25497882254E-3</v>
      </c>
      <c r="BI573" s="1">
        <f t="shared" si="540"/>
        <v>3.6262824634805107E-3</v>
      </c>
      <c r="BJ573" s="1">
        <f t="shared" si="541"/>
        <v>-1.2557669679353714E-3</v>
      </c>
      <c r="BK573" s="1">
        <f t="shared" si="542"/>
        <v>-2.3705154955451393E-3</v>
      </c>
      <c r="BL573" s="1">
        <f t="shared" si="543"/>
        <v>0.5297442561735235</v>
      </c>
      <c r="BM573" s="1">
        <f t="shared" si="544"/>
        <v>5.5057311388696751E-4</v>
      </c>
      <c r="BN573" s="1">
        <v>4137.6139000000003</v>
      </c>
      <c r="BO573" s="1">
        <f t="shared" si="508"/>
        <v>202.77515708822403</v>
      </c>
      <c r="BP573" s="1">
        <f t="shared" si="545"/>
        <v>203.51181193643529</v>
      </c>
      <c r="BQ573" s="1">
        <f t="shared" si="564"/>
        <v>0.10399271578883991</v>
      </c>
      <c r="BS573" s="1">
        <v>56.302999999999997</v>
      </c>
      <c r="BT573" s="1">
        <f t="shared" si="546"/>
        <v>8.1600187867282209E-2</v>
      </c>
      <c r="BU573" s="1">
        <v>3.2631249632699998E-3</v>
      </c>
      <c r="BV573" s="1">
        <v>1.04826898314E-3</v>
      </c>
      <c r="BW573" s="1">
        <f t="shared" si="547"/>
        <v>3.2578125246372838E-3</v>
      </c>
      <c r="BX573" s="1">
        <f t="shared" si="548"/>
        <v>-1.048818801342369E-3</v>
      </c>
      <c r="BY573" s="1">
        <f t="shared" si="549"/>
        <v>-2.2089937232949147E-3</v>
      </c>
      <c r="BZ573" s="1">
        <f t="shared" si="550"/>
        <v>0.47479483091421398</v>
      </c>
      <c r="CA573" s="1">
        <f t="shared" si="551"/>
        <v>2.9298255782238226E-4</v>
      </c>
      <c r="CB573" s="1">
        <v>3964.1648</v>
      </c>
      <c r="CC573" s="1">
        <f t="shared" si="509"/>
        <v>194.21779267720592</v>
      </c>
      <c r="CD573" s="1">
        <f t="shared" si="552"/>
        <v>194.8515496048021</v>
      </c>
      <c r="CE573" s="1">
        <f t="shared" si="565"/>
        <v>5.0742965924725096E-2</v>
      </c>
      <c r="CG573" s="1">
        <v>56.292999999999992</v>
      </c>
      <c r="CH573" s="1">
        <f t="shared" si="553"/>
        <v>6.4910890189220069E-2</v>
      </c>
      <c r="CI573" s="1">
        <v>2.5889312382799999E-3</v>
      </c>
      <c r="CJ573" s="1">
        <v>7.2447885759199999E-4</v>
      </c>
      <c r="CK573" s="1">
        <f t="shared" si="554"/>
        <v>2.5855857287538555E-3</v>
      </c>
      <c r="CL573" s="1">
        <f t="shared" si="555"/>
        <v>-7.2474141922074416E-4</v>
      </c>
      <c r="CM573" s="1">
        <f t="shared" si="556"/>
        <v>-1.8608443095331113E-3</v>
      </c>
      <c r="CN573" s="1">
        <f t="shared" si="557"/>
        <v>0.38946913264473099</v>
      </c>
      <c r="CO573" s="1">
        <f t="shared" si="558"/>
        <v>1.3200253659685158E-4</v>
      </c>
      <c r="CP573" s="1">
        <v>3415.4495999999999</v>
      </c>
      <c r="CQ573" s="1">
        <f t="shared" si="510"/>
        <v>167.43941427549063</v>
      </c>
      <c r="CR573" s="1">
        <f t="shared" si="559"/>
        <v>167.87290340562777</v>
      </c>
      <c r="CS573" s="1">
        <f t="shared" si="566"/>
        <v>2.0034895423703975E-2</v>
      </c>
    </row>
    <row r="574" spans="1:97" x14ac:dyDescent="0.25">
      <c r="A574" s="1">
        <v>61.707000000000107</v>
      </c>
      <c r="B574" s="1">
        <f t="shared" si="511"/>
        <v>0.16201782102596796</v>
      </c>
      <c r="C574" s="1">
        <v>6.4520984888100002E-3</v>
      </c>
      <c r="D574" s="1">
        <v>1.9602668471600001E-3</v>
      </c>
      <c r="E574" s="1">
        <f t="shared" si="512"/>
        <v>6.4313728030300247E-3</v>
      </c>
      <c r="F574" s="1">
        <f t="shared" si="513"/>
        <v>-1.9621906847839083E-3</v>
      </c>
      <c r="G574" s="1">
        <f t="shared" si="514"/>
        <v>-4.4691821182461164E-3</v>
      </c>
      <c r="H574" s="1">
        <f t="shared" si="515"/>
        <v>0.4390491666859952</v>
      </c>
      <c r="I574" s="1">
        <f t="shared" si="516"/>
        <v>3.112667857408468E-3</v>
      </c>
      <c r="J574" s="1">
        <v>4492.6174000000001</v>
      </c>
      <c r="K574" s="1">
        <f t="shared" si="504"/>
        <v>219.87503887171647</v>
      </c>
      <c r="L574" s="1">
        <f t="shared" si="517"/>
        <v>221.29369427774768</v>
      </c>
      <c r="M574" s="1">
        <f t="shared" si="560"/>
        <v>0.64265740064290333</v>
      </c>
      <c r="O574" s="1">
        <v>66.831000000000017</v>
      </c>
      <c r="P574" s="1">
        <f t="shared" si="518"/>
        <v>0.22541045265390802</v>
      </c>
      <c r="Q574" s="1">
        <v>8.9992294088E-3</v>
      </c>
      <c r="R574" s="1">
        <v>3.20244720206E-3</v>
      </c>
      <c r="S574" s="1">
        <f t="shared" si="519"/>
        <v>8.9589776534398716E-3</v>
      </c>
      <c r="T574" s="1">
        <f t="shared" si="520"/>
        <v>-3.2075860102083807E-3</v>
      </c>
      <c r="U574" s="1">
        <f t="shared" si="521"/>
        <v>-5.7513916432314904E-3</v>
      </c>
      <c r="V574" s="1">
        <f t="shared" si="522"/>
        <v>0.55770606649317989</v>
      </c>
      <c r="W574" s="1">
        <f t="shared" si="523"/>
        <v>5.5306630531914702E-3</v>
      </c>
      <c r="X574" s="1">
        <v>4649.0457999999999</v>
      </c>
      <c r="Y574" s="1">
        <f t="shared" si="505"/>
        <v>227.65840166425511</v>
      </c>
      <c r="Z574" s="1">
        <f t="shared" si="524"/>
        <v>229.70715184767246</v>
      </c>
      <c r="AA574" s="1">
        <f t="shared" si="561"/>
        <v>1.2083774556423623</v>
      </c>
      <c r="AC574" s="1">
        <v>56.396000000000015</v>
      </c>
      <c r="AD574" s="1">
        <f t="shared" si="525"/>
        <v>0.11796569977809877</v>
      </c>
      <c r="AE574" s="1">
        <v>4.7165416181100001E-3</v>
      </c>
      <c r="AF574" s="1">
        <v>1.41171866562E-3</v>
      </c>
      <c r="AG574" s="1">
        <f t="shared" si="526"/>
        <v>4.7054535867974354E-3</v>
      </c>
      <c r="AH574" s="1">
        <f t="shared" si="527"/>
        <v>-1.4127160792375146E-3</v>
      </c>
      <c r="AI574" s="1">
        <f t="shared" si="528"/>
        <v>-3.2927375075599207E-3</v>
      </c>
      <c r="AJ574" s="1">
        <f t="shared" si="529"/>
        <v>0.42903999362050765</v>
      </c>
      <c r="AK574" s="1">
        <f t="shared" si="530"/>
        <v>1.3150560197836818E-3</v>
      </c>
      <c r="AL574" s="1">
        <v>4325.6522999999997</v>
      </c>
      <c r="AM574" s="1">
        <f t="shared" si="506"/>
        <v>212.11077780007261</v>
      </c>
      <c r="AN574" s="1">
        <f t="shared" si="531"/>
        <v>213.11120711121634</v>
      </c>
      <c r="AO574" s="1">
        <f t="shared" si="562"/>
        <v>0.26036558285734679</v>
      </c>
      <c r="AQ574" s="1">
        <v>56.419000000000011</v>
      </c>
      <c r="AR574" s="1">
        <f t="shared" si="532"/>
        <v>8.0963136892050619E-2</v>
      </c>
      <c r="AS574" s="1">
        <v>3.2304963096999998E-3</v>
      </c>
      <c r="AT574" s="1">
        <v>1.0062226792800001E-3</v>
      </c>
      <c r="AU574" s="1">
        <f t="shared" si="533"/>
        <v>3.2252894672730893E-3</v>
      </c>
      <c r="AV574" s="1">
        <f t="shared" si="534"/>
        <v>-1.0067292611714174E-3</v>
      </c>
      <c r="AW574" s="1">
        <f t="shared" si="535"/>
        <v>-2.2185602061016718E-3</v>
      </c>
      <c r="AX574" s="1">
        <f t="shared" si="536"/>
        <v>0.45377594820398631</v>
      </c>
      <c r="AY574" s="1">
        <f t="shared" si="537"/>
        <v>2.7955018609706738E-4</v>
      </c>
      <c r="AZ574" s="1">
        <v>4002.2588000000001</v>
      </c>
      <c r="BA574" s="1">
        <f t="shared" si="507"/>
        <v>195.81480502960028</v>
      </c>
      <c r="BB574" s="1">
        <f t="shared" si="538"/>
        <v>196.44738403463305</v>
      </c>
      <c r="BC574" s="1">
        <f t="shared" si="563"/>
        <v>5.224499612889158E-2</v>
      </c>
      <c r="BE574" s="1">
        <v>56.392999999999994</v>
      </c>
      <c r="BF574" s="1">
        <f t="shared" si="539"/>
        <v>9.1815947917824728E-2</v>
      </c>
      <c r="BG574" s="1">
        <v>3.6626148503299998E-3</v>
      </c>
      <c r="BH574" s="1">
        <v>1.2850945349800001E-3</v>
      </c>
      <c r="BI574" s="1">
        <f t="shared" si="540"/>
        <v>3.6559238093861858E-3</v>
      </c>
      <c r="BJ574" s="1">
        <f t="shared" si="541"/>
        <v>-1.2859209770753213E-3</v>
      </c>
      <c r="BK574" s="1">
        <f t="shared" si="542"/>
        <v>-2.3700028323108647E-3</v>
      </c>
      <c r="BL574" s="1">
        <f t="shared" si="543"/>
        <v>0.54258204232671214</v>
      </c>
      <c r="BM574" s="1">
        <f t="shared" si="544"/>
        <v>5.7108555479077261E-4</v>
      </c>
      <c r="BN574" s="1">
        <v>4149.7716</v>
      </c>
      <c r="BO574" s="1">
        <f t="shared" si="508"/>
        <v>203.37097863825591</v>
      </c>
      <c r="BP574" s="1">
        <f t="shared" si="545"/>
        <v>204.11584820474255</v>
      </c>
      <c r="BQ574" s="1">
        <f t="shared" si="564"/>
        <v>0.10817343493354104</v>
      </c>
      <c r="BS574" s="1">
        <v>56.412999999999997</v>
      </c>
      <c r="BT574" s="1">
        <f t="shared" si="546"/>
        <v>8.1762310935311222E-2</v>
      </c>
      <c r="BU574" s="1">
        <v>3.26960813254E-3</v>
      </c>
      <c r="BV574" s="1">
        <v>1.0108673013700001E-3</v>
      </c>
      <c r="BW574" s="1">
        <f t="shared" si="547"/>
        <v>3.2642745864448872E-3</v>
      </c>
      <c r="BX574" s="1">
        <f t="shared" si="548"/>
        <v>-1.0113785723009183E-3</v>
      </c>
      <c r="BY574" s="1">
        <f t="shared" si="549"/>
        <v>-2.2528960141439689E-3</v>
      </c>
      <c r="BZ574" s="1">
        <f t="shared" si="550"/>
        <v>0.44892377009473783</v>
      </c>
      <c r="CA574" s="1">
        <f t="shared" si="551"/>
        <v>2.9457592003495712E-4</v>
      </c>
      <c r="CB574" s="1">
        <v>3970.6489000000001</v>
      </c>
      <c r="CC574" s="1">
        <f t="shared" si="509"/>
        <v>194.53547058744275</v>
      </c>
      <c r="CD574" s="1">
        <f t="shared" si="552"/>
        <v>195.17152534414296</v>
      </c>
      <c r="CE574" s="1">
        <f t="shared" si="565"/>
        <v>5.1053689939553046E-2</v>
      </c>
      <c r="CG574" s="1">
        <v>56.399999999999991</v>
      </c>
      <c r="CH574" s="1">
        <f t="shared" si="553"/>
        <v>6.4985273377339003E-2</v>
      </c>
      <c r="CI574" s="1">
        <v>2.5918979663399999E-3</v>
      </c>
      <c r="CJ574" s="1">
        <v>7.1244355058299998E-4</v>
      </c>
      <c r="CK574" s="1">
        <f t="shared" si="554"/>
        <v>2.5885447916140984E-3</v>
      </c>
      <c r="CL574" s="1">
        <f t="shared" si="555"/>
        <v>-7.1269745909350853E-4</v>
      </c>
      <c r="CM574" s="1">
        <f t="shared" si="556"/>
        <v>-1.87584733252059E-3</v>
      </c>
      <c r="CN574" s="1">
        <f t="shared" si="557"/>
        <v>0.37993361545891458</v>
      </c>
      <c r="CO574" s="1">
        <f t="shared" si="558"/>
        <v>1.2505606940405294E-4</v>
      </c>
      <c r="CP574" s="1">
        <v>3429.2282</v>
      </c>
      <c r="CQ574" s="1">
        <f t="shared" si="510"/>
        <v>168.11489802835771</v>
      </c>
      <c r="CR574" s="1">
        <f t="shared" si="559"/>
        <v>168.55063469066886</v>
      </c>
      <c r="CS574" s="1">
        <f t="shared" si="566"/>
        <v>1.8866417888568392E-2</v>
      </c>
    </row>
    <row r="575" spans="1:97" x14ac:dyDescent="0.25">
      <c r="A575" s="1">
        <v>61.804000000000087</v>
      </c>
      <c r="B575" s="1">
        <f t="shared" si="511"/>
        <v>0.16742515967555549</v>
      </c>
      <c r="C575" s="1">
        <v>6.6674370318699997E-3</v>
      </c>
      <c r="D575" s="1">
        <v>2.1314360201399999E-3</v>
      </c>
      <c r="E575" s="1">
        <f t="shared" si="512"/>
        <v>6.6453079818227893E-3</v>
      </c>
      <c r="F575" s="1">
        <f t="shared" si="513"/>
        <v>-2.1337107627810059E-3</v>
      </c>
      <c r="G575" s="1">
        <f t="shared" si="514"/>
        <v>-4.5115972190417838E-3</v>
      </c>
      <c r="H575" s="1">
        <f t="shared" si="515"/>
        <v>0.47293910763474223</v>
      </c>
      <c r="I575" s="1">
        <f t="shared" si="516"/>
        <v>3.3205032848175062E-3</v>
      </c>
      <c r="J575" s="1">
        <v>4499.9120000000003</v>
      </c>
      <c r="K575" s="1">
        <f t="shared" si="504"/>
        <v>220.23204689526943</v>
      </c>
      <c r="L575" s="1">
        <f t="shared" si="517"/>
        <v>221.70043020034348</v>
      </c>
      <c r="M575" s="1">
        <f t="shared" si="560"/>
        <v>0.68869233724320167</v>
      </c>
      <c r="O575" s="1">
        <v>66.899999999999977</v>
      </c>
      <c r="P575" s="1">
        <f t="shared" si="518"/>
        <v>0.22727394949626425</v>
      </c>
      <c r="Q575" s="1">
        <v>9.07362718135E-3</v>
      </c>
      <c r="R575" s="1">
        <v>3.1573926098599999E-3</v>
      </c>
      <c r="S575" s="1">
        <f t="shared" si="519"/>
        <v>9.0327091565824778E-3</v>
      </c>
      <c r="T575" s="1">
        <f t="shared" si="520"/>
        <v>-3.1623876909656905E-3</v>
      </c>
      <c r="U575" s="1">
        <f t="shared" si="521"/>
        <v>-5.8703214656167877E-3</v>
      </c>
      <c r="V575" s="1">
        <f t="shared" si="522"/>
        <v>0.53870775382373748</v>
      </c>
      <c r="W575" s="1">
        <f t="shared" si="523"/>
        <v>5.6059349491391821E-3</v>
      </c>
      <c r="X575" s="1">
        <v>4646.6143000000002</v>
      </c>
      <c r="Y575" s="1">
        <f t="shared" si="505"/>
        <v>227.53933391842938</v>
      </c>
      <c r="Z575" s="1">
        <f t="shared" si="524"/>
        <v>229.60394100349794</v>
      </c>
      <c r="AA575" s="1">
        <f t="shared" si="561"/>
        <v>1.2256640640367238</v>
      </c>
      <c r="AC575" s="1">
        <v>56.487000000000023</v>
      </c>
      <c r="AD575" s="1">
        <f t="shared" si="525"/>
        <v>0.11855697852171095</v>
      </c>
      <c r="AE575" s="1">
        <v>4.7401823103400001E-3</v>
      </c>
      <c r="AF575" s="1">
        <v>1.48263992742E-3</v>
      </c>
      <c r="AG575" s="1">
        <f t="shared" si="526"/>
        <v>4.72898302333558E-3</v>
      </c>
      <c r="AH575" s="1">
        <f t="shared" si="527"/>
        <v>-1.4837401255968572E-3</v>
      </c>
      <c r="AI575" s="1">
        <f t="shared" si="528"/>
        <v>-3.2452428977387225E-3</v>
      </c>
      <c r="AJ575" s="1">
        <f t="shared" si="529"/>
        <v>0.45720464456781457</v>
      </c>
      <c r="AK575" s="1">
        <f t="shared" si="530"/>
        <v>1.3359645783529721E-3</v>
      </c>
      <c r="AL575" s="1">
        <v>4328.8942999999999</v>
      </c>
      <c r="AM575" s="1">
        <f t="shared" si="506"/>
        <v>212.26975108177348</v>
      </c>
      <c r="AN575" s="1">
        <f t="shared" si="531"/>
        <v>213.27594840087156</v>
      </c>
      <c r="AO575" s="1">
        <f t="shared" si="562"/>
        <v>0.26482315326445555</v>
      </c>
      <c r="AQ575" s="1">
        <v>56.509000000000015</v>
      </c>
      <c r="AR575" s="1">
        <f t="shared" si="532"/>
        <v>8.1008908461194074E-2</v>
      </c>
      <c r="AS575" s="1">
        <v>3.23232263327E-3</v>
      </c>
      <c r="AT575" s="1">
        <v>9.9231256172099998E-4</v>
      </c>
      <c r="AU575" s="1">
        <f t="shared" si="533"/>
        <v>3.2271099082527969E-3</v>
      </c>
      <c r="AV575" s="1">
        <f t="shared" si="534"/>
        <v>-9.928052297785621E-4</v>
      </c>
      <c r="AW575" s="1">
        <f t="shared" si="535"/>
        <v>-2.2343046784742346E-3</v>
      </c>
      <c r="AX575" s="1">
        <f t="shared" si="536"/>
        <v>0.44434639525372632</v>
      </c>
      <c r="AY575" s="1">
        <f t="shared" si="537"/>
        <v>2.7718945204965352E-4</v>
      </c>
      <c r="AZ575" s="1">
        <v>4007.9322999999999</v>
      </c>
      <c r="BA575" s="1">
        <f t="shared" si="507"/>
        <v>196.09238710308722</v>
      </c>
      <c r="BB575" s="1">
        <f t="shared" si="538"/>
        <v>196.72622096413247</v>
      </c>
      <c r="BC575" s="1">
        <f t="shared" si="563"/>
        <v>5.1780906970959065E-2</v>
      </c>
      <c r="BE575" s="1">
        <v>56.502000000000002</v>
      </c>
      <c r="BF575" s="1">
        <f t="shared" si="539"/>
        <v>9.230804552055441E-2</v>
      </c>
      <c r="BG575" s="1">
        <v>3.6822450347200001E-3</v>
      </c>
      <c r="BH575" s="1">
        <v>1.2958389706900001E-3</v>
      </c>
      <c r="BI575" s="1">
        <f t="shared" si="540"/>
        <v>3.6754821670783918E-3</v>
      </c>
      <c r="BJ575" s="1">
        <f t="shared" si="541"/>
        <v>-1.2966792960382827E-3</v>
      </c>
      <c r="BK575" s="1">
        <f t="shared" si="542"/>
        <v>-2.3788028710401091E-3</v>
      </c>
      <c r="BL575" s="1">
        <f t="shared" si="543"/>
        <v>0.54509741510078213</v>
      </c>
      <c r="BM575" s="1">
        <f t="shared" si="544"/>
        <v>5.9359623971959319E-4</v>
      </c>
      <c r="BN575" s="1">
        <v>4145.7190000000001</v>
      </c>
      <c r="BO575" s="1">
        <f t="shared" si="508"/>
        <v>203.17236982132022</v>
      </c>
      <c r="BP575" s="1">
        <f t="shared" si="545"/>
        <v>203.92050027128707</v>
      </c>
      <c r="BQ575" s="1">
        <f t="shared" si="564"/>
        <v>0.1127660237735662</v>
      </c>
      <c r="BS575" s="1">
        <v>56.510999999999996</v>
      </c>
      <c r="BT575" s="1">
        <f t="shared" si="546"/>
        <v>8.2050324647273729E-2</v>
      </c>
      <c r="BU575" s="1">
        <v>3.2811255659899998E-3</v>
      </c>
      <c r="BV575" s="1">
        <v>1.00409565493E-3</v>
      </c>
      <c r="BW575" s="1">
        <f t="shared" si="547"/>
        <v>3.2757544192311186E-3</v>
      </c>
      <c r="BX575" s="1">
        <f t="shared" si="548"/>
        <v>-1.0046000966722171E-3</v>
      </c>
      <c r="BY575" s="1">
        <f t="shared" si="549"/>
        <v>-2.2711543225589015E-3</v>
      </c>
      <c r="BZ575" s="1">
        <f t="shared" si="550"/>
        <v>0.44233017840035538</v>
      </c>
      <c r="CA575" s="1">
        <f t="shared" si="551"/>
        <v>2.9995968431583949E-4</v>
      </c>
      <c r="CB575" s="1">
        <v>3978.7539999999999</v>
      </c>
      <c r="CC575" s="1">
        <f t="shared" si="509"/>
        <v>194.93256675040448</v>
      </c>
      <c r="CD575" s="1">
        <f t="shared" si="552"/>
        <v>195.57216497881328</v>
      </c>
      <c r="CE575" s="1">
        <f t="shared" si="565"/>
        <v>5.2105525901023492E-2</v>
      </c>
      <c r="CG575" s="1">
        <v>56.492999999999995</v>
      </c>
      <c r="CH575" s="1">
        <f t="shared" si="553"/>
        <v>6.5095902462207991E-2</v>
      </c>
      <c r="CI575" s="1">
        <v>2.5963103398699999E-3</v>
      </c>
      <c r="CJ575" s="1">
        <v>7.4815622065199996E-4</v>
      </c>
      <c r="CK575" s="1">
        <f t="shared" si="554"/>
        <v>2.5929457486034068E-3</v>
      </c>
      <c r="CL575" s="1">
        <f t="shared" si="555"/>
        <v>-7.484362291860974E-4</v>
      </c>
      <c r="CM575" s="1">
        <f t="shared" si="556"/>
        <v>-1.8445095194173093E-3</v>
      </c>
      <c r="CN575" s="1">
        <f t="shared" si="557"/>
        <v>0.40576436245367414</v>
      </c>
      <c r="CO575" s="1">
        <f t="shared" si="558"/>
        <v>1.2304136834978465E-4</v>
      </c>
      <c r="CP575" s="1">
        <v>3438.1437999999998</v>
      </c>
      <c r="CQ575" s="1">
        <f t="shared" si="510"/>
        <v>168.55197748106417</v>
      </c>
      <c r="CR575" s="1">
        <f t="shared" si="559"/>
        <v>168.9895907230038</v>
      </c>
      <c r="CS575" s="1">
        <f t="shared" si="566"/>
        <v>1.8526396564568951E-2</v>
      </c>
    </row>
    <row r="576" spans="1:97" x14ac:dyDescent="0.25">
      <c r="A576" s="1">
        <v>62.614000000000033</v>
      </c>
      <c r="B576" s="1">
        <f t="shared" si="511"/>
        <v>0.17453574755796578</v>
      </c>
      <c r="C576" s="1">
        <v>6.9506047293499996E-3</v>
      </c>
      <c r="D576" s="1">
        <v>2.0984087605000002E-3</v>
      </c>
      <c r="E576" s="1">
        <f t="shared" si="512"/>
        <v>6.9265606260421279E-3</v>
      </c>
      <c r="F576" s="1">
        <f t="shared" si="513"/>
        <v>-2.1006135050065261E-3</v>
      </c>
      <c r="G576" s="1">
        <f t="shared" si="514"/>
        <v>-4.8259471210356022E-3</v>
      </c>
      <c r="H576" s="1">
        <f t="shared" si="515"/>
        <v>0.43527486984891672</v>
      </c>
      <c r="I576" s="1">
        <f t="shared" si="516"/>
        <v>3.5858451788554841E-3</v>
      </c>
      <c r="J576" s="1">
        <v>4520.1746999999996</v>
      </c>
      <c r="K576" s="1">
        <f t="shared" si="504"/>
        <v>221.22373204302889</v>
      </c>
      <c r="L576" s="1">
        <f t="shared" si="517"/>
        <v>222.76137076121162</v>
      </c>
      <c r="M576" s="1">
        <f t="shared" si="560"/>
        <v>0.7476595052905366</v>
      </c>
      <c r="O576" s="1">
        <v>67.16700000000003</v>
      </c>
      <c r="P576" s="1">
        <f t="shared" si="518"/>
        <v>0.22962188926751034</v>
      </c>
      <c r="Q576" s="1">
        <v>9.1673657298100009E-3</v>
      </c>
      <c r="R576" s="1">
        <v>3.2448794227099998E-3</v>
      </c>
      <c r="S576" s="1">
        <f t="shared" si="519"/>
        <v>9.1256004900322433E-3</v>
      </c>
      <c r="T576" s="1">
        <f t="shared" si="520"/>
        <v>-3.2501554604397629E-3</v>
      </c>
      <c r="U576" s="1">
        <f t="shared" si="521"/>
        <v>-5.8754450295924803E-3</v>
      </c>
      <c r="V576" s="1">
        <f t="shared" si="522"/>
        <v>0.55317604778359963</v>
      </c>
      <c r="W576" s="1">
        <f t="shared" si="523"/>
        <v>5.6853566170676686E-3</v>
      </c>
      <c r="X576" s="1">
        <v>4664.4454999999998</v>
      </c>
      <c r="Y576" s="1">
        <f t="shared" si="505"/>
        <v>228.41250718158707</v>
      </c>
      <c r="Z576" s="1">
        <f t="shared" si="524"/>
        <v>230.50644817218353</v>
      </c>
      <c r="AA576" s="1">
        <f t="shared" si="561"/>
        <v>1.2439354313065025</v>
      </c>
      <c r="AC576" s="1">
        <v>56.602000000000032</v>
      </c>
      <c r="AD576" s="1">
        <f t="shared" si="525"/>
        <v>0.11982536040776887</v>
      </c>
      <c r="AE576" s="1">
        <v>4.7908951528400001E-3</v>
      </c>
      <c r="AF576" s="1">
        <v>1.4518732205E-3</v>
      </c>
      <c r="AG576" s="1">
        <f t="shared" si="526"/>
        <v>4.7794553380756015E-3</v>
      </c>
      <c r="AH576" s="1">
        <f t="shared" si="527"/>
        <v>-1.4529282096882119E-3</v>
      </c>
      <c r="AI576" s="1">
        <f t="shared" si="528"/>
        <v>-3.3265271283873894E-3</v>
      </c>
      <c r="AJ576" s="1">
        <f t="shared" si="529"/>
        <v>0.4367702873334306</v>
      </c>
      <c r="AK576" s="1">
        <f t="shared" si="530"/>
        <v>1.3754652461427279E-3</v>
      </c>
      <c r="AL576" s="1">
        <v>4342.6729999999998</v>
      </c>
      <c r="AM576" s="1">
        <f t="shared" si="506"/>
        <v>212.94539733611384</v>
      </c>
      <c r="AN576" s="1">
        <f t="shared" si="531"/>
        <v>213.96559640803099</v>
      </c>
      <c r="AO576" s="1">
        <f t="shared" si="562"/>
        <v>0.27326131642819479</v>
      </c>
      <c r="AQ576" s="1">
        <v>56.599000000000018</v>
      </c>
      <c r="AR576" s="1">
        <f t="shared" si="532"/>
        <v>8.0955504407090456E-2</v>
      </c>
      <c r="AS576" s="1">
        <v>3.2301917672200001E-3</v>
      </c>
      <c r="AT576" s="1">
        <v>1.0426276130600001E-3</v>
      </c>
      <c r="AU576" s="1">
        <f t="shared" si="533"/>
        <v>3.2249859054022463E-3</v>
      </c>
      <c r="AV576" s="1">
        <f t="shared" si="534"/>
        <v>-1.0431715273292695E-3</v>
      </c>
      <c r="AW576" s="1">
        <f t="shared" si="535"/>
        <v>-2.1818143780729768E-3</v>
      </c>
      <c r="AX576" s="1">
        <f t="shared" si="536"/>
        <v>0.47812111690758036</v>
      </c>
      <c r="AY576" s="1">
        <f t="shared" si="537"/>
        <v>2.6314070017579997E-4</v>
      </c>
      <c r="AZ576" s="1">
        <v>4024.1424999999999</v>
      </c>
      <c r="BA576" s="1">
        <f t="shared" si="507"/>
        <v>196.88548852683596</v>
      </c>
      <c r="BB576" s="1">
        <f t="shared" si="538"/>
        <v>197.52146641096041</v>
      </c>
      <c r="BC576" s="1">
        <f t="shared" si="563"/>
        <v>4.9011563002572429E-2</v>
      </c>
      <c r="BE576" s="1">
        <v>56.601000000000006</v>
      </c>
      <c r="BF576" s="1">
        <f t="shared" si="539"/>
        <v>9.3055726166606026E-2</v>
      </c>
      <c r="BG576" s="1">
        <v>3.7120706401800002E-3</v>
      </c>
      <c r="BH576" s="1">
        <v>1.23709754553E-3</v>
      </c>
      <c r="BI576" s="1">
        <f t="shared" si="540"/>
        <v>3.7051979087534114E-3</v>
      </c>
      <c r="BJ576" s="1">
        <f t="shared" si="541"/>
        <v>-1.2378633823736849E-3</v>
      </c>
      <c r="BK576" s="1">
        <f t="shared" si="542"/>
        <v>-2.4673345263797265E-3</v>
      </c>
      <c r="BL576" s="1">
        <f t="shared" si="543"/>
        <v>0.50170066893603538</v>
      </c>
      <c r="BM576" s="1">
        <f t="shared" si="544"/>
        <v>6.2141271873845634E-4</v>
      </c>
      <c r="BN576" s="1">
        <v>4148.1505999999999</v>
      </c>
      <c r="BO576" s="1">
        <f t="shared" si="508"/>
        <v>203.29153707179171</v>
      </c>
      <c r="BP576" s="1">
        <f t="shared" si="545"/>
        <v>204.04616961795298</v>
      </c>
      <c r="BQ576" s="1">
        <f t="shared" si="564"/>
        <v>0.11844012193025097</v>
      </c>
      <c r="BS576" s="1">
        <v>56.61</v>
      </c>
      <c r="BT576" s="1">
        <f t="shared" si="546"/>
        <v>8.2344055897445131E-2</v>
      </c>
      <c r="BU576" s="1">
        <v>3.29287163913E-3</v>
      </c>
      <c r="BV576" s="1">
        <v>1.04157603346E-3</v>
      </c>
      <c r="BW576" s="1">
        <f t="shared" si="547"/>
        <v>3.2874620095384131E-3</v>
      </c>
      <c r="BX576" s="1">
        <f t="shared" si="548"/>
        <v>-1.042118850733116E-3</v>
      </c>
      <c r="BY576" s="1">
        <f t="shared" si="549"/>
        <v>-2.2453431588052974E-3</v>
      </c>
      <c r="BZ576" s="1">
        <f t="shared" si="550"/>
        <v>0.46412453555099648</v>
      </c>
      <c r="CA576" s="1">
        <f t="shared" si="551"/>
        <v>3.061765846809018E-4</v>
      </c>
      <c r="CB576" s="1">
        <v>3986.0486000000001</v>
      </c>
      <c r="CC576" s="1">
        <f t="shared" si="509"/>
        <v>195.28995378700375</v>
      </c>
      <c r="CD576" s="1">
        <f t="shared" si="552"/>
        <v>195.93301853723599</v>
      </c>
      <c r="CE576" s="1">
        <f t="shared" si="565"/>
        <v>5.3322500260185847E-2</v>
      </c>
      <c r="CG576" s="1">
        <v>56.613</v>
      </c>
      <c r="CH576" s="1">
        <f t="shared" si="553"/>
        <v>6.5137863406671534E-2</v>
      </c>
      <c r="CI576" s="1">
        <v>2.5979839265300002E-3</v>
      </c>
      <c r="CJ576" s="1">
        <v>7.4760557618000001E-4</v>
      </c>
      <c r="CK576" s="1">
        <f t="shared" si="554"/>
        <v>2.5946149999719237E-3</v>
      </c>
      <c r="CL576" s="1">
        <f t="shared" si="555"/>
        <v>-7.478851725893753E-4</v>
      </c>
      <c r="CM576" s="1">
        <f t="shared" si="556"/>
        <v>-1.8467298273825484E-3</v>
      </c>
      <c r="CN576" s="1">
        <f t="shared" si="557"/>
        <v>0.40497811943038031</v>
      </c>
      <c r="CO576" s="1">
        <f t="shared" si="558"/>
        <v>1.1713709704307129E-4</v>
      </c>
      <c r="CP576" s="1">
        <v>3448.6804999999999</v>
      </c>
      <c r="CQ576" s="1">
        <f t="shared" si="510"/>
        <v>169.06852993623627</v>
      </c>
      <c r="CR576" s="1">
        <f t="shared" si="559"/>
        <v>169.50776725949268</v>
      </c>
      <c r="CS576" s="1">
        <f t="shared" si="566"/>
        <v>1.7527106445501785E-2</v>
      </c>
    </row>
    <row r="577" spans="1:97" x14ac:dyDescent="0.25">
      <c r="A577" s="1">
        <v>63.194999999999936</v>
      </c>
      <c r="B577" s="1">
        <f t="shared" si="511"/>
        <v>0.18531036408719739</v>
      </c>
      <c r="C577" s="1">
        <v>7.3796864598999999E-3</v>
      </c>
      <c r="D577" s="1">
        <v>2.3087975569099999E-3</v>
      </c>
      <c r="E577" s="1">
        <f t="shared" si="512"/>
        <v>7.3525898020087794E-3</v>
      </c>
      <c r="F577" s="1">
        <f t="shared" si="513"/>
        <v>-2.3114669394902537E-3</v>
      </c>
      <c r="G577" s="1">
        <f t="shared" si="514"/>
        <v>-5.0411228625185257E-3</v>
      </c>
      <c r="H577" s="1">
        <f t="shared" si="515"/>
        <v>0.45852223850292229</v>
      </c>
      <c r="I577" s="1">
        <f t="shared" si="516"/>
        <v>3.9990645375304204E-3</v>
      </c>
      <c r="J577" s="1">
        <v>4535.5744000000004</v>
      </c>
      <c r="K577" s="1">
        <f t="shared" si="504"/>
        <v>221.97741510451394</v>
      </c>
      <c r="L577" s="1">
        <f t="shared" si="517"/>
        <v>223.61553882916434</v>
      </c>
      <c r="M577" s="1">
        <f t="shared" si="560"/>
        <v>0.83988529544465418</v>
      </c>
      <c r="O577" s="1">
        <v>67.248000000000047</v>
      </c>
      <c r="P577" s="1">
        <f t="shared" si="518"/>
        <v>0.23165894297353079</v>
      </c>
      <c r="Q577" s="1">
        <v>9.2486925423100001E-3</v>
      </c>
      <c r="R577" s="1">
        <v>3.22302756831E-3</v>
      </c>
      <c r="S577" s="1">
        <f t="shared" si="519"/>
        <v>9.2061852755236963E-3</v>
      </c>
      <c r="T577" s="1">
        <f t="shared" si="520"/>
        <v>-3.2282327088798924E-3</v>
      </c>
      <c r="U577" s="1">
        <f t="shared" si="521"/>
        <v>-5.9779525666438038E-3</v>
      </c>
      <c r="V577" s="1">
        <f t="shared" si="522"/>
        <v>0.54002313884071451</v>
      </c>
      <c r="W577" s="1">
        <f t="shared" si="523"/>
        <v>5.7650663307362527E-3</v>
      </c>
      <c r="X577" s="1">
        <v>4665.2560000000003</v>
      </c>
      <c r="Y577" s="1">
        <f t="shared" si="505"/>
        <v>228.45219643019567</v>
      </c>
      <c r="Z577" s="1">
        <f t="shared" si="524"/>
        <v>230.56508055559399</v>
      </c>
      <c r="AA577" s="1">
        <f t="shared" si="561"/>
        <v>1.2623113710743163</v>
      </c>
      <c r="AC577" s="1">
        <v>56.694999999999993</v>
      </c>
      <c r="AD577" s="1">
        <f t="shared" si="525"/>
        <v>0.12119483549211242</v>
      </c>
      <c r="AE577" s="1">
        <v>4.8456499353100001E-3</v>
      </c>
      <c r="AF577" s="1">
        <v>1.38316093944E-3</v>
      </c>
      <c r="AG577" s="1">
        <f t="shared" si="526"/>
        <v>4.8339475621719998E-3</v>
      </c>
      <c r="AH577" s="1">
        <f t="shared" si="527"/>
        <v>-1.3841183895057427E-3</v>
      </c>
      <c r="AI577" s="1">
        <f t="shared" si="528"/>
        <v>-3.4498291726662569E-3</v>
      </c>
      <c r="AJ577" s="1">
        <f t="shared" si="529"/>
        <v>0.40121360224802211</v>
      </c>
      <c r="AK577" s="1">
        <f t="shared" si="530"/>
        <v>1.4310426590070273E-3</v>
      </c>
      <c r="AL577" s="1">
        <v>4341.0519999999997</v>
      </c>
      <c r="AM577" s="1">
        <f t="shared" si="506"/>
        <v>212.86591069526341</v>
      </c>
      <c r="AN577" s="1">
        <f t="shared" si="531"/>
        <v>213.89738438165361</v>
      </c>
      <c r="AO577" s="1">
        <f t="shared" si="562"/>
        <v>0.28515107519454386</v>
      </c>
      <c r="AQ577" s="1">
        <v>56.716000000000008</v>
      </c>
      <c r="AR577" s="1">
        <f t="shared" si="532"/>
        <v>8.1504821588731763E-2</v>
      </c>
      <c r="AS577" s="1">
        <v>3.25210997835E-3</v>
      </c>
      <c r="AT577" s="1">
        <v>9.2323852004499996E-4</v>
      </c>
      <c r="AU577" s="1">
        <f t="shared" si="533"/>
        <v>3.2468333058122785E-3</v>
      </c>
      <c r="AV577" s="1">
        <f t="shared" si="534"/>
        <v>-9.2366496722268089E-4</v>
      </c>
      <c r="AW577" s="1">
        <f t="shared" si="535"/>
        <v>-2.3231683385895978E-3</v>
      </c>
      <c r="AX577" s="1">
        <f t="shared" si="536"/>
        <v>0.39758847943986725</v>
      </c>
      <c r="AY577" s="1">
        <f t="shared" si="537"/>
        <v>2.8850272969489776E-4</v>
      </c>
      <c r="AZ577" s="1">
        <v>4019.2795000000001</v>
      </c>
      <c r="BA577" s="1">
        <f t="shared" si="507"/>
        <v>196.64756103527571</v>
      </c>
      <c r="BB577" s="1">
        <f t="shared" si="538"/>
        <v>197.28708053073672</v>
      </c>
      <c r="BC577" s="1">
        <f t="shared" si="563"/>
        <v>5.4018136013536146E-2</v>
      </c>
      <c r="BE577" s="1">
        <v>56.695</v>
      </c>
      <c r="BF577" s="1">
        <f t="shared" si="539"/>
        <v>9.3814852571496993E-2</v>
      </c>
      <c r="BG577" s="1">
        <v>3.74235282652E-3</v>
      </c>
      <c r="BH577" s="1">
        <v>1.27427163534E-3</v>
      </c>
      <c r="BI577" s="1">
        <f t="shared" si="540"/>
        <v>3.735367646096516E-3</v>
      </c>
      <c r="BJ577" s="1">
        <f t="shared" si="541"/>
        <v>-1.2750842098073942E-3</v>
      </c>
      <c r="BK577" s="1">
        <f t="shared" si="542"/>
        <v>-2.4602834362891218E-3</v>
      </c>
      <c r="BL577" s="1">
        <f t="shared" si="543"/>
        <v>0.5182672008435828</v>
      </c>
      <c r="BM577" s="1">
        <f t="shared" si="544"/>
        <v>6.4245103852548884E-4</v>
      </c>
      <c r="BN577" s="1">
        <v>4160.3082000000004</v>
      </c>
      <c r="BO577" s="1">
        <f t="shared" si="508"/>
        <v>203.88735372104841</v>
      </c>
      <c r="BP577" s="1">
        <f t="shared" si="545"/>
        <v>204.65037213553805</v>
      </c>
      <c r="BQ577" s="1">
        <f t="shared" si="564"/>
        <v>0.12273926620088307</v>
      </c>
      <c r="BS577" s="1">
        <v>56.712999999999994</v>
      </c>
      <c r="BT577" s="1">
        <f t="shared" si="546"/>
        <v>8.2746507709700393E-2</v>
      </c>
      <c r="BU577" s="1">
        <v>3.30896535888E-3</v>
      </c>
      <c r="BV577" s="1">
        <v>1.0281114373400001E-3</v>
      </c>
      <c r="BW577" s="1">
        <f t="shared" si="547"/>
        <v>3.3035027800127378E-3</v>
      </c>
      <c r="BX577" s="1">
        <f t="shared" si="548"/>
        <v>-1.0286403064258237E-3</v>
      </c>
      <c r="BY577" s="1">
        <f t="shared" si="549"/>
        <v>-2.2748624735869144E-3</v>
      </c>
      <c r="BZ577" s="1">
        <f t="shared" si="550"/>
        <v>0.45217691986623865</v>
      </c>
      <c r="CA577" s="1">
        <f t="shared" si="551"/>
        <v>3.1550118077029558E-4</v>
      </c>
      <c r="CB577" s="1">
        <v>3994.9641999999999</v>
      </c>
      <c r="CC577" s="1">
        <f t="shared" si="509"/>
        <v>195.72675907632797</v>
      </c>
      <c r="CD577" s="1">
        <f t="shared" si="552"/>
        <v>196.37441214191739</v>
      </c>
      <c r="CE577" s="1">
        <f t="shared" si="565"/>
        <v>5.5151554427161326E-2</v>
      </c>
      <c r="CG577" s="1">
        <v>56.712000000000003</v>
      </c>
      <c r="CH577" s="1">
        <f t="shared" si="553"/>
        <v>6.5422057155733321E-2</v>
      </c>
      <c r="CI577" s="1">
        <v>2.6093188207600001E-3</v>
      </c>
      <c r="CJ577" s="1">
        <v>7.4910011608199996E-4</v>
      </c>
      <c r="CK577" s="1">
        <f t="shared" si="554"/>
        <v>2.6059204587289306E-3</v>
      </c>
      <c r="CL577" s="1">
        <f t="shared" si="555"/>
        <v>-7.4938083177212916E-4</v>
      </c>
      <c r="CM577" s="1">
        <f t="shared" si="556"/>
        <v>-1.8565396269568015E-3</v>
      </c>
      <c r="CN577" s="1">
        <f t="shared" si="557"/>
        <v>0.40364386565801319</v>
      </c>
      <c r="CO577" s="1">
        <f t="shared" si="558"/>
        <v>1.2957913256105577E-4</v>
      </c>
      <c r="CP577" s="1">
        <v>3447.0594000000001</v>
      </c>
      <c r="CQ577" s="1">
        <f t="shared" si="510"/>
        <v>168.98905693377066</v>
      </c>
      <c r="CR577" s="1">
        <f t="shared" si="559"/>
        <v>169.43000326053044</v>
      </c>
      <c r="CS577" s="1">
        <f t="shared" si="566"/>
        <v>1.9635644335100087E-2</v>
      </c>
    </row>
    <row r="578" spans="1:97" x14ac:dyDescent="0.25">
      <c r="A578" s="1">
        <v>63.368999999999915</v>
      </c>
      <c r="B578" s="1">
        <f t="shared" si="511"/>
        <v>0.18887710563311907</v>
      </c>
      <c r="C578" s="1">
        <v>7.5217261910400001E-3</v>
      </c>
      <c r="D578" s="1">
        <v>2.43939738721E-3</v>
      </c>
      <c r="E578" s="1">
        <f t="shared" si="512"/>
        <v>7.4935790637994408E-3</v>
      </c>
      <c r="F578" s="1">
        <f t="shared" si="513"/>
        <v>-2.4423775645607622E-3</v>
      </c>
      <c r="G578" s="1">
        <f t="shared" si="514"/>
        <v>-5.0512014992386781E-3</v>
      </c>
      <c r="H578" s="1">
        <f t="shared" si="515"/>
        <v>0.48352408133567421</v>
      </c>
      <c r="I578" s="1">
        <f t="shared" si="516"/>
        <v>4.1431771539554088E-3</v>
      </c>
      <c r="J578" s="1">
        <v>4530.7112999999999</v>
      </c>
      <c r="K578" s="1">
        <f t="shared" si="504"/>
        <v>221.73940812409822</v>
      </c>
      <c r="L578" s="1">
        <f t="shared" si="517"/>
        <v>223.40727123777097</v>
      </c>
      <c r="M578" s="1">
        <f t="shared" si="560"/>
        <v>0.87209610882485256</v>
      </c>
      <c r="O578" s="1">
        <v>67.347999999999956</v>
      </c>
      <c r="P578" s="1">
        <f t="shared" si="518"/>
        <v>0.23346901975983966</v>
      </c>
      <c r="Q578" s="1">
        <v>9.3209575861699992E-3</v>
      </c>
      <c r="R578" s="1">
        <v>3.2919999211999998E-3</v>
      </c>
      <c r="S578" s="1">
        <f t="shared" si="519"/>
        <v>9.2777855236361086E-3</v>
      </c>
      <c r="T578" s="1">
        <f t="shared" si="520"/>
        <v>-3.2974304744698701E-3</v>
      </c>
      <c r="U578" s="1">
        <f t="shared" si="521"/>
        <v>-5.9803550491662385E-3</v>
      </c>
      <c r="V578" s="1">
        <f t="shared" si="522"/>
        <v>0.5513770415570205</v>
      </c>
      <c r="W578" s="1">
        <f t="shared" si="523"/>
        <v>5.8376159293455632E-3</v>
      </c>
      <c r="X578" s="1">
        <v>4663.6350000000002</v>
      </c>
      <c r="Y578" s="1">
        <f t="shared" si="505"/>
        <v>228.37281793297851</v>
      </c>
      <c r="Z578" s="1">
        <f t="shared" si="524"/>
        <v>230.50147128276589</v>
      </c>
      <c r="AA578" s="1">
        <f t="shared" si="561"/>
        <v>1.2790364677083423</v>
      </c>
      <c r="AC578" s="1">
        <v>56.809000000000026</v>
      </c>
      <c r="AD578" s="1">
        <f t="shared" si="525"/>
        <v>0.12180899996555354</v>
      </c>
      <c r="AE578" s="1">
        <v>4.8702056519700004E-3</v>
      </c>
      <c r="AF578" s="1">
        <v>1.49873329792E-3</v>
      </c>
      <c r="AG578" s="1">
        <f t="shared" si="526"/>
        <v>4.8583845656349524E-3</v>
      </c>
      <c r="AH578" s="1">
        <f t="shared" si="527"/>
        <v>-1.4998575220843949E-3</v>
      </c>
      <c r="AI578" s="1">
        <f t="shared" si="528"/>
        <v>-3.3585270435505573E-3</v>
      </c>
      <c r="AJ578" s="1">
        <f t="shared" si="529"/>
        <v>0.44658193983121247</v>
      </c>
      <c r="AK578" s="1">
        <f t="shared" si="530"/>
        <v>1.4541257887900959E-3</v>
      </c>
      <c r="AL578" s="1">
        <v>4342.6729999999998</v>
      </c>
      <c r="AM578" s="1">
        <f t="shared" si="506"/>
        <v>212.94539733611384</v>
      </c>
      <c r="AN578" s="1">
        <f t="shared" si="531"/>
        <v>213.98248521378119</v>
      </c>
      <c r="AO578" s="1">
        <f t="shared" si="562"/>
        <v>0.29008947847526079</v>
      </c>
      <c r="AQ578" s="1">
        <v>56.807999999999993</v>
      </c>
      <c r="AR578" s="1">
        <f t="shared" si="532"/>
        <v>8.2195281390717606E-2</v>
      </c>
      <c r="AS578" s="1">
        <v>3.2796598970899998E-3</v>
      </c>
      <c r="AT578" s="1">
        <v>9.9000742193300004E-4</v>
      </c>
      <c r="AU578" s="1">
        <f t="shared" si="533"/>
        <v>3.2742935425802405E-3</v>
      </c>
      <c r="AV578" s="1">
        <f t="shared" si="534"/>
        <v>-9.9049780296136549E-4</v>
      </c>
      <c r="AW578" s="1">
        <f t="shared" si="535"/>
        <v>-2.2837957396188747E-3</v>
      </c>
      <c r="AX578" s="1">
        <f t="shared" si="536"/>
        <v>0.43370682665633753</v>
      </c>
      <c r="AY578" s="1">
        <f t="shared" si="537"/>
        <v>3.0573991789663432E-4</v>
      </c>
      <c r="AZ578" s="1">
        <v>4033.0581000000002</v>
      </c>
      <c r="BA578" s="1">
        <f t="shared" si="507"/>
        <v>197.32169382063702</v>
      </c>
      <c r="BB578" s="1">
        <f t="shared" si="538"/>
        <v>197.9688418666864</v>
      </c>
      <c r="BC578" s="1">
        <f t="shared" si="563"/>
        <v>5.7424686374643825E-2</v>
      </c>
      <c r="BE578" s="1">
        <v>56.794999999999995</v>
      </c>
      <c r="BF578" s="1">
        <f t="shared" si="539"/>
        <v>9.3675612372657174E-2</v>
      </c>
      <c r="BG578" s="1">
        <v>3.7367984186900001E-3</v>
      </c>
      <c r="BH578" s="1">
        <v>1.3133280444899999E-3</v>
      </c>
      <c r="BI578" s="1">
        <f t="shared" si="540"/>
        <v>3.7298339320089068E-3</v>
      </c>
      <c r="BJ578" s="1">
        <f t="shared" si="541"/>
        <v>-1.3141912156002351E-3</v>
      </c>
      <c r="BK578" s="1">
        <f t="shared" si="542"/>
        <v>-2.4156427164086719E-3</v>
      </c>
      <c r="BL578" s="1">
        <f t="shared" si="543"/>
        <v>0.54403377067037417</v>
      </c>
      <c r="BM578" s="1">
        <f t="shared" si="544"/>
        <v>6.3572933906610226E-4</v>
      </c>
      <c r="BN578" s="1">
        <v>4161.9291999999996</v>
      </c>
      <c r="BO578" s="1">
        <f t="shared" si="508"/>
        <v>203.96679528751255</v>
      </c>
      <c r="BP578" s="1">
        <f t="shared" si="545"/>
        <v>204.72897808560819</v>
      </c>
      <c r="BQ578" s="1">
        <f t="shared" si="564"/>
        <v>0.12136340372235033</v>
      </c>
      <c r="BS578" s="1">
        <v>56.8</v>
      </c>
      <c r="BT578" s="1">
        <f t="shared" si="546"/>
        <v>8.3099364826600242E-2</v>
      </c>
      <c r="BU578" s="1">
        <v>3.3230758272100001E-3</v>
      </c>
      <c r="BV578" s="1">
        <v>9.9354446865599993E-4</v>
      </c>
      <c r="BW578" s="1">
        <f t="shared" si="547"/>
        <v>3.3175666123852034E-3</v>
      </c>
      <c r="BX578" s="1">
        <f t="shared" si="548"/>
        <v>-9.9403836112474538E-4</v>
      </c>
      <c r="BY578" s="1">
        <f t="shared" si="549"/>
        <v>-2.3235282512604578E-3</v>
      </c>
      <c r="BZ578" s="1">
        <f t="shared" si="550"/>
        <v>0.42781419188060382</v>
      </c>
      <c r="CA578" s="1">
        <f t="shared" si="551"/>
        <v>3.3255414255895952E-4</v>
      </c>
      <c r="CB578" s="1">
        <v>3990.9115999999999</v>
      </c>
      <c r="CC578" s="1">
        <f t="shared" si="509"/>
        <v>195.52820854517859</v>
      </c>
      <c r="CD578" s="1">
        <f t="shared" si="552"/>
        <v>196.17796360853276</v>
      </c>
      <c r="CE578" s="1">
        <f t="shared" si="565"/>
        <v>5.8498644759022167E-2</v>
      </c>
      <c r="CG578" s="1">
        <v>56.801000000000002</v>
      </c>
      <c r="CH578" s="1">
        <f t="shared" si="553"/>
        <v>6.546401810044758E-2</v>
      </c>
      <c r="CI578" s="1">
        <v>2.6109924074299998E-3</v>
      </c>
      <c r="CJ578" s="1">
        <v>7.8363285865599996E-4</v>
      </c>
      <c r="CK578" s="1">
        <f t="shared" si="554"/>
        <v>2.6075896884495192E-3</v>
      </c>
      <c r="CL578" s="1">
        <f t="shared" si="555"/>
        <v>-7.8394005938347059E-4</v>
      </c>
      <c r="CM578" s="1">
        <f t="shared" si="556"/>
        <v>-1.8236496290660485E-3</v>
      </c>
      <c r="CN578" s="1">
        <f t="shared" si="557"/>
        <v>0.42987427348363638</v>
      </c>
      <c r="CO578" s="1">
        <f t="shared" si="558"/>
        <v>1.2251021465573084E-4</v>
      </c>
      <c r="CP578" s="1">
        <v>3459.2170999999998</v>
      </c>
      <c r="CQ578" s="1">
        <f t="shared" si="510"/>
        <v>169.58507748899629</v>
      </c>
      <c r="CR578" s="1">
        <f t="shared" si="559"/>
        <v>170.02786283873348</v>
      </c>
      <c r="CS578" s="1">
        <f t="shared" si="566"/>
        <v>1.8435844441213847E-2</v>
      </c>
    </row>
    <row r="579" spans="1:97" x14ac:dyDescent="0.25">
      <c r="A579" s="1">
        <v>63.73700000000008</v>
      </c>
      <c r="B579" s="1">
        <f t="shared" si="511"/>
        <v>0.19430732779901091</v>
      </c>
      <c r="C579" s="1">
        <v>7.7379760332399999E-3</v>
      </c>
      <c r="D579" s="1">
        <v>2.48211016878E-3</v>
      </c>
      <c r="E579" s="1">
        <f t="shared" si="512"/>
        <v>7.7081914463039327E-3</v>
      </c>
      <c r="F579" s="1">
        <f t="shared" si="513"/>
        <v>-2.4851957110530111E-3</v>
      </c>
      <c r="G579" s="1">
        <f t="shared" si="514"/>
        <v>-5.222995735250922E-3</v>
      </c>
      <c r="H579" s="1">
        <f t="shared" si="515"/>
        <v>0.47581806247322506</v>
      </c>
      <c r="I579" s="1">
        <f t="shared" si="516"/>
        <v>4.3384861582565232E-3</v>
      </c>
      <c r="J579" s="1">
        <v>4555.8371999999999</v>
      </c>
      <c r="K579" s="1">
        <f t="shared" si="504"/>
        <v>222.96910514641462</v>
      </c>
      <c r="L579" s="1">
        <f t="shared" si="517"/>
        <v>224.69443473819052</v>
      </c>
      <c r="M579" s="1">
        <f t="shared" si="560"/>
        <v>0.91585525783475041</v>
      </c>
      <c r="O579" s="1">
        <v>67.661000000000058</v>
      </c>
      <c r="P579" s="1">
        <f t="shared" si="518"/>
        <v>0.23590849678014539</v>
      </c>
      <c r="Q579" s="1">
        <v>9.41835064441E-3</v>
      </c>
      <c r="R579" s="1">
        <v>3.3438880927899998E-3</v>
      </c>
      <c r="S579" s="1">
        <f t="shared" si="519"/>
        <v>9.3742745134909895E-3</v>
      </c>
      <c r="T579" s="1">
        <f t="shared" si="520"/>
        <v>-3.3494913812451878E-3</v>
      </c>
      <c r="U579" s="1">
        <f t="shared" si="521"/>
        <v>-6.0247831322458017E-3</v>
      </c>
      <c r="V579" s="1">
        <f t="shared" si="522"/>
        <v>0.55595219076319335</v>
      </c>
      <c r="W579" s="1">
        <f t="shared" si="523"/>
        <v>5.9301853119146514E-3</v>
      </c>
      <c r="X579" s="1">
        <v>4668.4980999999998</v>
      </c>
      <c r="Y579" s="1">
        <f t="shared" si="505"/>
        <v>228.61095832151446</v>
      </c>
      <c r="Z579" s="1">
        <f t="shared" si="524"/>
        <v>230.76409648814109</v>
      </c>
      <c r="AA579" s="1">
        <f t="shared" si="561"/>
        <v>1.3003860021128086</v>
      </c>
      <c r="AC579" s="1">
        <v>56.896000000000015</v>
      </c>
      <c r="AD579" s="1">
        <f t="shared" si="525"/>
        <v>0.12259101641762277</v>
      </c>
      <c r="AE579" s="1">
        <v>4.9014724790999997E-3</v>
      </c>
      <c r="AF579" s="1">
        <v>1.4551865169800001E-3</v>
      </c>
      <c r="AG579" s="1">
        <f t="shared" si="526"/>
        <v>4.8894993708367643E-3</v>
      </c>
      <c r="AH579" s="1">
        <f t="shared" si="527"/>
        <v>-1.4562463291539229E-3</v>
      </c>
      <c r="AI579" s="1">
        <f t="shared" si="528"/>
        <v>-3.4332530416828415E-3</v>
      </c>
      <c r="AJ579" s="1">
        <f t="shared" si="529"/>
        <v>0.42415933561370411</v>
      </c>
      <c r="AK579" s="1">
        <f t="shared" si="530"/>
        <v>1.487676180302534E-3</v>
      </c>
      <c r="AL579" s="1">
        <v>4339.4309999999996</v>
      </c>
      <c r="AM579" s="1">
        <f t="shared" si="506"/>
        <v>212.786424054413</v>
      </c>
      <c r="AN579" s="1">
        <f t="shared" si="531"/>
        <v>213.82939085584184</v>
      </c>
      <c r="AO579" s="1">
        <f t="shared" si="562"/>
        <v>0.29726610644316404</v>
      </c>
      <c r="AQ579" s="1">
        <v>56.900000000000006</v>
      </c>
      <c r="AR579" s="1">
        <f t="shared" si="532"/>
        <v>8.2590104938551123E-2</v>
      </c>
      <c r="AS579" s="1">
        <v>3.2954136840999998E-3</v>
      </c>
      <c r="AT579" s="1">
        <v>9.5527170924500002E-4</v>
      </c>
      <c r="AU579" s="1">
        <f t="shared" si="533"/>
        <v>3.2899957081436028E-3</v>
      </c>
      <c r="AV579" s="1">
        <f t="shared" si="534"/>
        <v>-9.5572827204845113E-4</v>
      </c>
      <c r="AW579" s="1">
        <f t="shared" si="535"/>
        <v>-2.3342674360951514E-3</v>
      </c>
      <c r="AX579" s="1">
        <f t="shared" si="536"/>
        <v>0.40943392229607956</v>
      </c>
      <c r="AY579" s="1">
        <f t="shared" si="537"/>
        <v>3.1363975514461014E-4</v>
      </c>
      <c r="AZ579" s="1">
        <v>4043.5947999999999</v>
      </c>
      <c r="BA579" s="1">
        <f t="shared" si="507"/>
        <v>197.83721317089876</v>
      </c>
      <c r="BB579" s="1">
        <f t="shared" si="538"/>
        <v>198.48916863040634</v>
      </c>
      <c r="BC579" s="1">
        <f t="shared" si="563"/>
        <v>5.8990663253935489E-2</v>
      </c>
      <c r="BE579" s="1">
        <v>56.895000000000003</v>
      </c>
      <c r="BF579" s="1">
        <f t="shared" si="539"/>
        <v>9.4820024859663996E-2</v>
      </c>
      <c r="BG579" s="1">
        <v>3.7824499886500002E-3</v>
      </c>
      <c r="BH579" s="1">
        <v>1.3207000447400001E-3</v>
      </c>
      <c r="BI579" s="1">
        <f t="shared" si="540"/>
        <v>3.7753145120871757E-3</v>
      </c>
      <c r="BJ579" s="1">
        <f t="shared" si="541"/>
        <v>-1.3215729376819514E-3</v>
      </c>
      <c r="BK579" s="1">
        <f t="shared" si="542"/>
        <v>-2.4537415744052245E-3</v>
      </c>
      <c r="BL579" s="1">
        <f t="shared" si="543"/>
        <v>0.53859499772395325</v>
      </c>
      <c r="BM579" s="1">
        <f t="shared" si="544"/>
        <v>6.7383811287643168E-4</v>
      </c>
      <c r="BN579" s="1">
        <v>4171.6553999999996</v>
      </c>
      <c r="BO579" s="1">
        <f t="shared" si="508"/>
        <v>204.44345448784816</v>
      </c>
      <c r="BP579" s="1">
        <f t="shared" si="545"/>
        <v>205.2167516299553</v>
      </c>
      <c r="BQ579" s="1">
        <f t="shared" si="564"/>
        <v>0.12917466826647075</v>
      </c>
      <c r="BS579" s="1">
        <v>56.899999999999991</v>
      </c>
      <c r="BT579" s="1">
        <f t="shared" si="546"/>
        <v>8.3654402713437284E-2</v>
      </c>
      <c r="BU579" s="1">
        <v>3.3452713396400001E-3</v>
      </c>
      <c r="BV579" s="1">
        <v>9.9968619178999996E-4</v>
      </c>
      <c r="BW579" s="1">
        <f t="shared" si="547"/>
        <v>3.3396883670460892E-3</v>
      </c>
      <c r="BX579" s="1">
        <f t="shared" si="548"/>
        <v>-1.0001862113005655E-3</v>
      </c>
      <c r="BY579" s="1">
        <f t="shared" si="549"/>
        <v>-2.3395021557455235E-3</v>
      </c>
      <c r="BZ579" s="1">
        <f t="shared" si="550"/>
        <v>0.42752096160468744</v>
      </c>
      <c r="CA579" s="1">
        <f t="shared" si="551"/>
        <v>3.4794126958718032E-4</v>
      </c>
      <c r="CB579" s="1">
        <v>3999.8272000000002</v>
      </c>
      <c r="CC579" s="1">
        <f t="shared" si="509"/>
        <v>195.96501383450283</v>
      </c>
      <c r="CD579" s="1">
        <f t="shared" si="552"/>
        <v>196.62056997885554</v>
      </c>
      <c r="CE579" s="1">
        <f t="shared" si="565"/>
        <v>6.1520665225426166E-2</v>
      </c>
      <c r="CG579" s="1">
        <v>56.902999999999992</v>
      </c>
      <c r="CH579" s="1">
        <f t="shared" si="553"/>
        <v>6.5441128720228864E-2</v>
      </c>
      <c r="CI579" s="1">
        <v>2.6100794784700001E-3</v>
      </c>
      <c r="CJ579" s="1">
        <v>7.2447885759199999E-4</v>
      </c>
      <c r="CK579" s="1">
        <f t="shared" si="554"/>
        <v>2.60667913651808E-3</v>
      </c>
      <c r="CL579" s="1">
        <f t="shared" si="555"/>
        <v>-7.2474141922074416E-4</v>
      </c>
      <c r="CM579" s="1">
        <f t="shared" si="556"/>
        <v>-1.8819377172973359E-3</v>
      </c>
      <c r="CN579" s="1">
        <f t="shared" si="557"/>
        <v>0.38510382812325505</v>
      </c>
      <c r="CO579" s="1">
        <f t="shared" si="558"/>
        <v>1.1810838055375129E-4</v>
      </c>
      <c r="CP579" s="1">
        <v>3464.0801000000001</v>
      </c>
      <c r="CQ579" s="1">
        <f t="shared" si="510"/>
        <v>169.82348178915686</v>
      </c>
      <c r="CR579" s="1">
        <f t="shared" si="559"/>
        <v>170.26673457393707</v>
      </c>
      <c r="CS579" s="1">
        <f t="shared" si="566"/>
        <v>1.7686884259408599E-2</v>
      </c>
    </row>
    <row r="580" spans="1:97" x14ac:dyDescent="0.25">
      <c r="A580" s="1">
        <v>63.823000000000093</v>
      </c>
      <c r="B580" s="1">
        <f t="shared" si="511"/>
        <v>0.19798088637190428</v>
      </c>
      <c r="C580" s="1">
        <v>7.8842695802500001E-3</v>
      </c>
      <c r="D580" s="1">
        <v>2.5742843281499998E-3</v>
      </c>
      <c r="E580" s="1">
        <f t="shared" si="512"/>
        <v>7.8533511334281138E-3</v>
      </c>
      <c r="F580" s="1">
        <f t="shared" si="513"/>
        <v>-2.5776034955952362E-3</v>
      </c>
      <c r="G580" s="1">
        <f t="shared" si="514"/>
        <v>-5.2757476378328776E-3</v>
      </c>
      <c r="H580" s="1">
        <f t="shared" si="515"/>
        <v>0.48857596544440479</v>
      </c>
      <c r="I580" s="1">
        <f t="shared" si="516"/>
        <v>4.4825570946636795E-3</v>
      </c>
      <c r="J580" s="1">
        <v>4556.6477000000004</v>
      </c>
      <c r="K580" s="1">
        <f t="shared" si="504"/>
        <v>223.00877216079371</v>
      </c>
      <c r="L580" s="1">
        <f t="shared" si="517"/>
        <v>224.76703343926994</v>
      </c>
      <c r="M580" s="1">
        <f t="shared" si="560"/>
        <v>0.94823242513438144</v>
      </c>
      <c r="O580" s="1">
        <v>67.768000000000029</v>
      </c>
      <c r="P580" s="1">
        <f t="shared" si="518"/>
        <v>0.2401886096581386</v>
      </c>
      <c r="Q580" s="1">
        <v>9.5892287790800002E-3</v>
      </c>
      <c r="R580" s="1">
        <v>3.40324570425E-3</v>
      </c>
      <c r="S580" s="1">
        <f t="shared" si="519"/>
        <v>9.54354394746376E-3</v>
      </c>
      <c r="T580" s="1">
        <f t="shared" si="520"/>
        <v>-3.4090499174289596E-3</v>
      </c>
      <c r="U580" s="1">
        <f t="shared" si="521"/>
        <v>-6.1344940300348001E-3</v>
      </c>
      <c r="V580" s="1">
        <f t="shared" si="522"/>
        <v>0.55571818975421194</v>
      </c>
      <c r="W580" s="1">
        <f t="shared" si="523"/>
        <v>6.0994697485693191E-3</v>
      </c>
      <c r="X580" s="1">
        <v>4667.6876000000002</v>
      </c>
      <c r="Y580" s="1">
        <f t="shared" si="505"/>
        <v>228.57126907290589</v>
      </c>
      <c r="Z580" s="1">
        <f t="shared" si="524"/>
        <v>230.76309126437064</v>
      </c>
      <c r="AA580" s="1">
        <f t="shared" si="561"/>
        <v>1.3394506871025571</v>
      </c>
      <c r="AC580" s="1">
        <v>57.032000000000039</v>
      </c>
      <c r="AD580" s="1">
        <f t="shared" si="525"/>
        <v>0.12385749989453636</v>
      </c>
      <c r="AE580" s="1">
        <v>4.9521094188100002E-3</v>
      </c>
      <c r="AF580" s="1">
        <v>1.4558965340300001E-3</v>
      </c>
      <c r="AG580" s="1">
        <f t="shared" si="526"/>
        <v>4.9398880560392626E-3</v>
      </c>
      <c r="AH580" s="1">
        <f t="shared" si="527"/>
        <v>-1.4569573811697015E-3</v>
      </c>
      <c r="AI580" s="1">
        <f t="shared" si="528"/>
        <v>-3.4829306748695608E-3</v>
      </c>
      <c r="AJ580" s="1">
        <f t="shared" si="529"/>
        <v>0.41831363216101508</v>
      </c>
      <c r="AK580" s="1">
        <f t="shared" si="530"/>
        <v>1.5251850966247443E-3</v>
      </c>
      <c r="AL580" s="1">
        <v>4355.6412</v>
      </c>
      <c r="AM580" s="1">
        <f t="shared" si="506"/>
        <v>213.58130027002903</v>
      </c>
      <c r="AN580" s="1">
        <f t="shared" si="531"/>
        <v>214.63897823877795</v>
      </c>
      <c r="AO580" s="1">
        <f t="shared" si="562"/>
        <v>0.30530179854470602</v>
      </c>
      <c r="AQ580" s="1">
        <v>57</v>
      </c>
      <c r="AR580" s="1">
        <f t="shared" si="532"/>
        <v>8.2733155680135714E-2</v>
      </c>
      <c r="AS580" s="1">
        <v>3.3011215273300002E-3</v>
      </c>
      <c r="AT580" s="1">
        <v>9.4422302208800005E-4</v>
      </c>
      <c r="AU580" s="1">
        <f t="shared" si="533"/>
        <v>3.2956847872682975E-3</v>
      </c>
      <c r="AV580" s="1">
        <f t="shared" si="534"/>
        <v>-9.4466908145413823E-4</v>
      </c>
      <c r="AW580" s="1">
        <f t="shared" si="535"/>
        <v>-2.3510157058141594E-3</v>
      </c>
      <c r="AX580" s="1">
        <f t="shared" si="536"/>
        <v>0.40181317339477246</v>
      </c>
      <c r="AY580" s="1">
        <f t="shared" si="537"/>
        <v>3.2050507259473102E-4</v>
      </c>
      <c r="AZ580" s="1">
        <v>4041.9738000000002</v>
      </c>
      <c r="BA580" s="1">
        <f t="shared" si="507"/>
        <v>197.75790400704537</v>
      </c>
      <c r="BB580" s="1">
        <f t="shared" si="538"/>
        <v>198.41072688116267</v>
      </c>
      <c r="BC580" s="1">
        <f t="shared" si="563"/>
        <v>6.0353085143238852E-2</v>
      </c>
      <c r="BE580" s="1">
        <v>57.000000000000007</v>
      </c>
      <c r="BF580" s="1">
        <f t="shared" si="539"/>
        <v>9.5556259746374869E-2</v>
      </c>
      <c r="BG580" s="1">
        <v>3.8118190132100001E-3</v>
      </c>
      <c r="BH580" s="1">
        <v>1.2768597807700001E-3</v>
      </c>
      <c r="BI580" s="1">
        <f t="shared" si="540"/>
        <v>3.8045724403602548E-3</v>
      </c>
      <c r="BJ580" s="1">
        <f t="shared" si="541"/>
        <v>-1.2776756608033919E-3</v>
      </c>
      <c r="BK580" s="1">
        <f t="shared" si="542"/>
        <v>-2.5268967795568629E-3</v>
      </c>
      <c r="BL580" s="1">
        <f t="shared" si="543"/>
        <v>0.50563033327679319</v>
      </c>
      <c r="BM580" s="1">
        <f t="shared" si="544"/>
        <v>6.9878712955803854E-4</v>
      </c>
      <c r="BN580" s="1">
        <v>4177.3289000000004</v>
      </c>
      <c r="BO580" s="1">
        <f t="shared" si="508"/>
        <v>204.72149997047288</v>
      </c>
      <c r="BP580" s="1">
        <f t="shared" si="545"/>
        <v>205.50186127647319</v>
      </c>
      <c r="BQ580" s="1">
        <f t="shared" si="564"/>
        <v>0.13429818102889521</v>
      </c>
      <c r="BS580" s="1">
        <v>57</v>
      </c>
      <c r="BT580" s="1">
        <f t="shared" si="546"/>
        <v>8.3536150980230497E-2</v>
      </c>
      <c r="BU580" s="1">
        <v>3.3405425492699999E-3</v>
      </c>
      <c r="BV580" s="1">
        <v>9.9834764841900004E-4</v>
      </c>
      <c r="BW580" s="1">
        <f t="shared" si="547"/>
        <v>3.3349753319140076E-3</v>
      </c>
      <c r="BX580" s="1">
        <f t="shared" si="548"/>
        <v>-9.9884632936480828E-4</v>
      </c>
      <c r="BY580" s="1">
        <f t="shared" si="549"/>
        <v>-2.3361290025491993E-3</v>
      </c>
      <c r="BZ580" s="1">
        <f t="shared" si="550"/>
        <v>0.42756471422376957</v>
      </c>
      <c r="CA580" s="1">
        <f t="shared" si="551"/>
        <v>3.3475501981235526E-4</v>
      </c>
      <c r="CB580" s="1">
        <v>4011.1743999999999</v>
      </c>
      <c r="CC580" s="1">
        <f t="shared" si="509"/>
        <v>196.52095140225146</v>
      </c>
      <c r="CD580" s="1">
        <f t="shared" si="552"/>
        <v>197.17743800223371</v>
      </c>
      <c r="CE580" s="1">
        <f t="shared" si="565"/>
        <v>5.8924305778392569E-2</v>
      </c>
      <c r="CG580" s="1">
        <v>56.998999999999995</v>
      </c>
      <c r="CH580" s="1">
        <f t="shared" si="553"/>
        <v>6.6101073738475138E-2</v>
      </c>
      <c r="CI580" s="1">
        <v>2.6364009827400002E-3</v>
      </c>
      <c r="CJ580" s="1">
        <v>6.8766495678599998E-4</v>
      </c>
      <c r="CK580" s="1">
        <f t="shared" si="554"/>
        <v>2.6329317738152292E-3</v>
      </c>
      <c r="CL580" s="1">
        <f t="shared" si="555"/>
        <v>-6.8790150678333544E-4</v>
      </c>
      <c r="CM580" s="1">
        <f t="shared" si="556"/>
        <v>-1.9450302670318937E-3</v>
      </c>
      <c r="CN580" s="1">
        <f t="shared" si="557"/>
        <v>0.35367136359943108</v>
      </c>
      <c r="CO580" s="1">
        <f t="shared" si="558"/>
        <v>1.343969045072297E-4</v>
      </c>
      <c r="CP580" s="1">
        <v>3477.8588</v>
      </c>
      <c r="CQ580" s="1">
        <f t="shared" si="510"/>
        <v>170.498970444436</v>
      </c>
      <c r="CR580" s="1">
        <f t="shared" si="559"/>
        <v>170.94847409767186</v>
      </c>
      <c r="CS580" s="1">
        <f t="shared" si="566"/>
        <v>2.0465830309277917E-2</v>
      </c>
    </row>
    <row r="581" spans="1:97" x14ac:dyDescent="0.25">
      <c r="A581" s="1">
        <v>63.937000000000126</v>
      </c>
      <c r="B581" s="1">
        <f t="shared" si="511"/>
        <v>0.19952010394093239</v>
      </c>
      <c r="C581" s="1">
        <v>7.9455664381399994E-3</v>
      </c>
      <c r="D581" s="1">
        <v>2.59548192844E-3</v>
      </c>
      <c r="E581" s="1">
        <f t="shared" si="512"/>
        <v>7.9141666415764606E-3</v>
      </c>
      <c r="F581" s="1">
        <f t="shared" si="513"/>
        <v>-2.598856031206727E-3</v>
      </c>
      <c r="G581" s="1">
        <f t="shared" si="514"/>
        <v>-5.3153106103697341E-3</v>
      </c>
      <c r="H581" s="1">
        <f t="shared" si="515"/>
        <v>0.48893775391725414</v>
      </c>
      <c r="I581" s="1">
        <f t="shared" si="516"/>
        <v>4.5545602679165969E-3</v>
      </c>
      <c r="J581" s="1">
        <v>4541.2479999999996</v>
      </c>
      <c r="K581" s="1">
        <f t="shared" si="504"/>
        <v>222.25508909930869</v>
      </c>
      <c r="L581" s="1">
        <f t="shared" si="517"/>
        <v>224.02103167596198</v>
      </c>
      <c r="M581" s="1">
        <f t="shared" si="560"/>
        <v>0.96438950753754826</v>
      </c>
      <c r="O581" s="1">
        <v>68.601999999999975</v>
      </c>
      <c r="P581" s="1">
        <f t="shared" si="518"/>
        <v>0.24118805458704648</v>
      </c>
      <c r="Q581" s="1">
        <v>9.6291303634599996E-3</v>
      </c>
      <c r="R581" s="1">
        <v>3.3864793367699999E-3</v>
      </c>
      <c r="S581" s="1">
        <f t="shared" si="519"/>
        <v>9.583065759658534E-3</v>
      </c>
      <c r="T581" s="1">
        <f t="shared" si="520"/>
        <v>-3.392226436543906E-3</v>
      </c>
      <c r="U581" s="1">
        <f t="shared" si="521"/>
        <v>-6.190839323114628E-3</v>
      </c>
      <c r="V581" s="1">
        <f t="shared" si="522"/>
        <v>0.54794289748054192</v>
      </c>
      <c r="W581" s="1">
        <f t="shared" si="523"/>
        <v>6.1274923291148734E-3</v>
      </c>
      <c r="X581" s="1">
        <v>4683.0871999999999</v>
      </c>
      <c r="Y581" s="1">
        <f t="shared" si="505"/>
        <v>229.32536969335337</v>
      </c>
      <c r="Z581" s="1">
        <f t="shared" si="524"/>
        <v>231.53357357377931</v>
      </c>
      <c r="AA581" s="1">
        <f t="shared" si="561"/>
        <v>1.3459280598657413</v>
      </c>
      <c r="AC581" s="1">
        <v>57.096000000000004</v>
      </c>
      <c r="AD581" s="1">
        <f t="shared" si="525"/>
        <v>0.12391663009835256</v>
      </c>
      <c r="AE581" s="1">
        <v>4.9544735811700002E-3</v>
      </c>
      <c r="AF581" s="1">
        <v>1.47490878589E-3</v>
      </c>
      <c r="AG581" s="1">
        <f t="shared" si="526"/>
        <v>4.9422405657328743E-3</v>
      </c>
      <c r="AH581" s="1">
        <f t="shared" si="527"/>
        <v>-1.4759975345216062E-3</v>
      </c>
      <c r="AI581" s="1">
        <f t="shared" si="528"/>
        <v>-3.4662430312112679E-3</v>
      </c>
      <c r="AJ581" s="1">
        <f t="shared" si="529"/>
        <v>0.42582055592501933</v>
      </c>
      <c r="AK581" s="1">
        <f t="shared" si="530"/>
        <v>1.528800474011069E-3</v>
      </c>
      <c r="AL581" s="1">
        <v>4354.0200999999997</v>
      </c>
      <c r="AM581" s="1">
        <f t="shared" si="506"/>
        <v>213.50180872562271</v>
      </c>
      <c r="AN581" s="1">
        <f t="shared" si="531"/>
        <v>214.5595977964858</v>
      </c>
      <c r="AO581" s="1">
        <f t="shared" si="562"/>
        <v>0.30607765595772635</v>
      </c>
      <c r="AQ581" s="1">
        <v>57.106999999999999</v>
      </c>
      <c r="AR581" s="1">
        <f t="shared" si="532"/>
        <v>8.2723615073935497E-2</v>
      </c>
      <c r="AS581" s="1">
        <v>3.30074084923E-3</v>
      </c>
      <c r="AT581" s="1">
        <v>1.04119686875E-3</v>
      </c>
      <c r="AU581" s="1">
        <f t="shared" si="533"/>
        <v>3.2953053616263015E-3</v>
      </c>
      <c r="AV581" s="1">
        <f t="shared" si="534"/>
        <v>-1.0417392907545342E-3</v>
      </c>
      <c r="AW581" s="1">
        <f t="shared" si="535"/>
        <v>-2.253566070871767E-3</v>
      </c>
      <c r="AX581" s="1">
        <f t="shared" si="536"/>
        <v>0.46226259093062622</v>
      </c>
      <c r="AY581" s="1">
        <f t="shared" si="537"/>
        <v>3.0640516617583703E-4</v>
      </c>
      <c r="AZ581" s="1">
        <v>4060.6154999999999</v>
      </c>
      <c r="BA581" s="1">
        <f t="shared" si="507"/>
        <v>198.6699691765742</v>
      </c>
      <c r="BB581" s="1">
        <f t="shared" si="538"/>
        <v>199.3257272593506</v>
      </c>
      <c r="BC581" s="1">
        <f t="shared" si="563"/>
        <v>5.7549061751856874E-2</v>
      </c>
      <c r="BE581" s="1">
        <v>57.104000000000006</v>
      </c>
      <c r="BF581" s="1">
        <f t="shared" si="539"/>
        <v>9.5743179907762432E-2</v>
      </c>
      <c r="BG581" s="1">
        <v>3.8192754145699999E-3</v>
      </c>
      <c r="BH581" s="1">
        <v>1.24352856074E-3</v>
      </c>
      <c r="BI581" s="1">
        <f t="shared" si="540"/>
        <v>3.8120004996096439E-3</v>
      </c>
      <c r="BJ581" s="1">
        <f t="shared" si="541"/>
        <v>-1.2443023839613433E-3</v>
      </c>
      <c r="BK581" s="1">
        <f t="shared" si="542"/>
        <v>-2.5676981156483006E-3</v>
      </c>
      <c r="BL581" s="1">
        <f t="shared" si="543"/>
        <v>0.48459839432766721</v>
      </c>
      <c r="BM581" s="1">
        <f t="shared" si="544"/>
        <v>7.0076864592874587E-4</v>
      </c>
      <c r="BN581" s="1">
        <v>4184.6234999999997</v>
      </c>
      <c r="BO581" s="1">
        <f t="shared" si="508"/>
        <v>205.07899192033693</v>
      </c>
      <c r="BP581" s="1">
        <f t="shared" si="545"/>
        <v>205.86224507222309</v>
      </c>
      <c r="BQ581" s="1">
        <f t="shared" si="564"/>
        <v>0.13470574338442087</v>
      </c>
      <c r="BS581" s="1">
        <v>57.11</v>
      </c>
      <c r="BT581" s="1">
        <f t="shared" si="546"/>
        <v>8.3967207950753214E-2</v>
      </c>
      <c r="BU581" s="1">
        <v>3.3577801659700002E-3</v>
      </c>
      <c r="BV581" s="1">
        <v>1.0285838507100001E-3</v>
      </c>
      <c r="BW581" s="1">
        <f t="shared" si="547"/>
        <v>3.3521554097616113E-3</v>
      </c>
      <c r="BX581" s="1">
        <f t="shared" si="548"/>
        <v>-1.0291132061010691E-3</v>
      </c>
      <c r="BY581" s="1">
        <f t="shared" si="549"/>
        <v>-2.3230422036605424E-3</v>
      </c>
      <c r="BZ581" s="1">
        <f t="shared" si="550"/>
        <v>0.4430023718378599</v>
      </c>
      <c r="CA581" s="1">
        <f t="shared" si="551"/>
        <v>3.4521487687176307E-4</v>
      </c>
      <c r="CB581" s="1">
        <v>4020.09</v>
      </c>
      <c r="CC581" s="1">
        <f t="shared" si="509"/>
        <v>196.9577566915757</v>
      </c>
      <c r="CD581" s="1">
        <f t="shared" si="552"/>
        <v>197.61909754052863</v>
      </c>
      <c r="CE581" s="1">
        <f t="shared" si="565"/>
        <v>6.0989063443055921E-2</v>
      </c>
      <c r="CG581" s="1">
        <v>57.116</v>
      </c>
      <c r="CH581" s="1">
        <f t="shared" si="553"/>
        <v>6.6316605184753713E-2</v>
      </c>
      <c r="CI581" s="1">
        <v>2.6449973229300001E-3</v>
      </c>
      <c r="CJ581" s="1">
        <v>7.9189240932499999E-4</v>
      </c>
      <c r="CK581" s="1">
        <f t="shared" si="554"/>
        <v>2.641505473444061E-3</v>
      </c>
      <c r="CL581" s="1">
        <f t="shared" si="555"/>
        <v>-7.9220612174754363E-4</v>
      </c>
      <c r="CM581" s="1">
        <f t="shared" si="556"/>
        <v>-1.8492993516965174E-3</v>
      </c>
      <c r="CN581" s="1">
        <f t="shared" si="557"/>
        <v>0.4283817657864783</v>
      </c>
      <c r="CO581" s="1">
        <f t="shared" si="558"/>
        <v>1.4061999942633881E-4</v>
      </c>
      <c r="CP581" s="1">
        <v>3481.1008999999999</v>
      </c>
      <c r="CQ581" s="1">
        <f t="shared" si="510"/>
        <v>170.65791154695515</v>
      </c>
      <c r="CR581" s="1">
        <f t="shared" si="559"/>
        <v>171.10930126613368</v>
      </c>
      <c r="CS581" s="1">
        <f t="shared" si="566"/>
        <v>2.1530159311232047E-2</v>
      </c>
    </row>
    <row r="582" spans="1:97" x14ac:dyDescent="0.25">
      <c r="A582" s="1">
        <v>63.996000000000095</v>
      </c>
      <c r="B582" s="1">
        <f t="shared" si="511"/>
        <v>0.20068740882790506</v>
      </c>
      <c r="C582" s="1">
        <v>7.9920524731299999E-3</v>
      </c>
      <c r="D582" s="1">
        <v>2.6769381947800001E-3</v>
      </c>
      <c r="E582" s="1">
        <f t="shared" si="512"/>
        <v>7.9602851668345662E-3</v>
      </c>
      <c r="F582" s="1">
        <f t="shared" si="513"/>
        <v>-2.680527601006098E-3</v>
      </c>
      <c r="G582" s="1">
        <f t="shared" si="514"/>
        <v>-5.2797575658284687E-3</v>
      </c>
      <c r="H582" s="1">
        <f t="shared" si="515"/>
        <v>0.50769899329373569</v>
      </c>
      <c r="I582" s="1">
        <f t="shared" si="516"/>
        <v>4.5945274358697328E-3</v>
      </c>
      <c r="J582" s="1">
        <v>4549.3531000000003</v>
      </c>
      <c r="K582" s="1">
        <f t="shared" si="504"/>
        <v>222.65176413724075</v>
      </c>
      <c r="L582" s="1">
        <f t="shared" si="517"/>
        <v>224.43120871946056</v>
      </c>
      <c r="M582" s="1">
        <f t="shared" si="560"/>
        <v>0.97335119054297026</v>
      </c>
      <c r="O582" s="1">
        <v>68.873000000000047</v>
      </c>
      <c r="P582" s="1">
        <f t="shared" si="518"/>
        <v>0.25556182876392008</v>
      </c>
      <c r="Q582" s="1">
        <v>1.0202985256900001E-2</v>
      </c>
      <c r="R582" s="1">
        <v>3.64838377573E-3</v>
      </c>
      <c r="S582" s="1">
        <f t="shared" si="519"/>
        <v>1.015128616217867E-2</v>
      </c>
      <c r="T582" s="1">
        <f t="shared" si="520"/>
        <v>-3.6550553597599002E-3</v>
      </c>
      <c r="U582" s="1">
        <f t="shared" si="521"/>
        <v>-6.4962308024187707E-3</v>
      </c>
      <c r="V582" s="1">
        <f t="shared" si="522"/>
        <v>0.56264247237013143</v>
      </c>
      <c r="W582" s="1">
        <f t="shared" si="523"/>
        <v>6.6907565994460865E-3</v>
      </c>
      <c r="X582" s="1">
        <v>4687.1397999999999</v>
      </c>
      <c r="Y582" s="1">
        <f t="shared" si="505"/>
        <v>229.52382083328075</v>
      </c>
      <c r="Z582" s="1">
        <f t="shared" si="524"/>
        <v>231.86564899335011</v>
      </c>
      <c r="AA582" s="1">
        <f t="shared" si="561"/>
        <v>1.4764361723514041</v>
      </c>
      <c r="AC582" s="1">
        <v>57.216000000000008</v>
      </c>
      <c r="AD582" s="1">
        <f t="shared" si="525"/>
        <v>0.12495231128098373</v>
      </c>
      <c r="AE582" s="1">
        <v>4.9958825111400002E-3</v>
      </c>
      <c r="AF582" s="1">
        <v>1.5107244253200001E-3</v>
      </c>
      <c r="AG582" s="1">
        <f t="shared" si="526"/>
        <v>4.9834444988055603E-3</v>
      </c>
      <c r="AH582" s="1">
        <f t="shared" si="527"/>
        <v>-1.5118667200712678E-3</v>
      </c>
      <c r="AI582" s="1">
        <f t="shared" si="528"/>
        <v>-3.4715777787342923E-3</v>
      </c>
      <c r="AJ582" s="1">
        <f t="shared" si="529"/>
        <v>0.4354984437717197</v>
      </c>
      <c r="AK582" s="1">
        <f t="shared" si="530"/>
        <v>1.5628738672806048E-3</v>
      </c>
      <c r="AL582" s="1">
        <v>4362.9357</v>
      </c>
      <c r="AM582" s="1">
        <f t="shared" si="506"/>
        <v>213.93899015385594</v>
      </c>
      <c r="AN582" s="1">
        <f t="shared" si="531"/>
        <v>215.00780421321656</v>
      </c>
      <c r="AO582" s="1">
        <f t="shared" si="562"/>
        <v>0.31339606546995102</v>
      </c>
      <c r="AQ582" s="1">
        <v>57.200999999999993</v>
      </c>
      <c r="AR582" s="1">
        <f t="shared" si="532"/>
        <v>8.3209993430490028E-2</v>
      </c>
      <c r="AS582" s="1">
        <v>3.32014774904E-3</v>
      </c>
      <c r="AT582" s="1">
        <v>1.04628398549E-3</v>
      </c>
      <c r="AU582" s="1">
        <f t="shared" si="533"/>
        <v>3.3146482279553975E-3</v>
      </c>
      <c r="AV582" s="1">
        <f t="shared" si="534"/>
        <v>-1.0468317226715752E-3</v>
      </c>
      <c r="AW582" s="1">
        <f t="shared" si="535"/>
        <v>-2.2678165052838224E-3</v>
      </c>
      <c r="AX582" s="1">
        <f t="shared" si="536"/>
        <v>0.4616033617501879</v>
      </c>
      <c r="AY582" s="1">
        <f t="shared" si="537"/>
        <v>3.227072337364449E-4</v>
      </c>
      <c r="AZ582" s="1">
        <v>4064.6680000000001</v>
      </c>
      <c r="BA582" s="1">
        <f t="shared" si="507"/>
        <v>198.86824208620774</v>
      </c>
      <c r="BB582" s="1">
        <f t="shared" si="538"/>
        <v>199.52851403252583</v>
      </c>
      <c r="BC582" s="1">
        <f t="shared" si="563"/>
        <v>6.0800136146044459E-2</v>
      </c>
      <c r="BE582" s="1">
        <v>57.201000000000001</v>
      </c>
      <c r="BF582" s="1">
        <f t="shared" si="539"/>
        <v>9.6208574630401333E-2</v>
      </c>
      <c r="BG582" s="1">
        <v>3.83784039877E-3</v>
      </c>
      <c r="BH582" s="1">
        <v>1.26313511282E-3</v>
      </c>
      <c r="BI582" s="1">
        <f t="shared" si="540"/>
        <v>3.8304946777780618E-3</v>
      </c>
      <c r="BJ582" s="1">
        <f t="shared" si="541"/>
        <v>-1.2639335403953225E-3</v>
      </c>
      <c r="BK582" s="1">
        <f t="shared" si="542"/>
        <v>-2.5665611373827391E-3</v>
      </c>
      <c r="BL582" s="1">
        <f t="shared" si="543"/>
        <v>0.49246188683594883</v>
      </c>
      <c r="BM582" s="1">
        <f t="shared" si="544"/>
        <v>7.1438432172609562E-4</v>
      </c>
      <c r="BN582" s="1">
        <v>4191.1076000000003</v>
      </c>
      <c r="BO582" s="1">
        <f t="shared" si="508"/>
        <v>205.39676308696895</v>
      </c>
      <c r="BP582" s="1">
        <f t="shared" si="545"/>
        <v>206.1850430821207</v>
      </c>
      <c r="BQ582" s="1">
        <f t="shared" si="564"/>
        <v>0.13751089452876422</v>
      </c>
      <c r="BS582" s="1">
        <v>57.197999999999993</v>
      </c>
      <c r="BT582" s="1">
        <f t="shared" si="546"/>
        <v>8.4129331018782227E-2</v>
      </c>
      <c r="BU582" s="1">
        <v>3.36426333524E-3</v>
      </c>
      <c r="BV582" s="1">
        <v>1.0743319289799999E-3</v>
      </c>
      <c r="BW582" s="1">
        <f t="shared" si="547"/>
        <v>3.3586168619501649E-3</v>
      </c>
      <c r="BX582" s="1">
        <f t="shared" si="548"/>
        <v>-1.074909437187524E-3</v>
      </c>
      <c r="BY582" s="1">
        <f t="shared" si="549"/>
        <v>-2.2837074247626411E-3</v>
      </c>
      <c r="BZ582" s="1">
        <f t="shared" si="550"/>
        <v>0.47068614198653119</v>
      </c>
      <c r="CA582" s="1">
        <f t="shared" si="551"/>
        <v>3.50444418955413E-4</v>
      </c>
      <c r="CB582" s="1">
        <v>4021.7109999999998</v>
      </c>
      <c r="CC582" s="1">
        <f t="shared" si="509"/>
        <v>197.03717494430063</v>
      </c>
      <c r="CD582" s="1">
        <f t="shared" si="552"/>
        <v>197.70005988764501</v>
      </c>
      <c r="CE582" s="1">
        <f t="shared" si="565"/>
        <v>6.2022732528177756E-2</v>
      </c>
      <c r="CG582" s="1">
        <v>57.198999999999998</v>
      </c>
      <c r="CH582" s="1">
        <f t="shared" si="553"/>
        <v>6.5696718041107716E-2</v>
      </c>
      <c r="CI582" s="1">
        <v>2.6202735025399999E-3</v>
      </c>
      <c r="CJ582" s="1">
        <v>8.2304258830800004E-4</v>
      </c>
      <c r="CK582" s="1">
        <f t="shared" si="554"/>
        <v>2.6168465709526527E-3</v>
      </c>
      <c r="CL582" s="1">
        <f t="shared" si="555"/>
        <v>-8.233814738166569E-4</v>
      </c>
      <c r="CM582" s="1">
        <f t="shared" si="556"/>
        <v>-1.7934650971359958E-3</v>
      </c>
      <c r="CN582" s="1">
        <f t="shared" si="557"/>
        <v>0.45910091873631881</v>
      </c>
      <c r="CO582" s="1">
        <f t="shared" si="558"/>
        <v>1.0670647880162447E-4</v>
      </c>
      <c r="CP582" s="1">
        <v>3494.069</v>
      </c>
      <c r="CQ582" s="1">
        <f t="shared" si="510"/>
        <v>171.29366124979543</v>
      </c>
      <c r="CR582" s="1">
        <f t="shared" si="559"/>
        <v>171.74249749152133</v>
      </c>
      <c r="CS582" s="1">
        <f t="shared" si="566"/>
        <v>1.5716503537037973E-2</v>
      </c>
    </row>
    <row r="583" spans="1:97" x14ac:dyDescent="0.25">
      <c r="A583" s="1">
        <v>64.086999999999989</v>
      </c>
      <c r="B583" s="1">
        <f t="shared" si="511"/>
        <v>0.20220183689536425</v>
      </c>
      <c r="C583" s="1">
        <v>8.0523621290899995E-3</v>
      </c>
      <c r="D583" s="1">
        <v>2.6179498527200001E-3</v>
      </c>
      <c r="E583" s="1">
        <f t="shared" si="512"/>
        <v>8.0201148566381251E-3</v>
      </c>
      <c r="F583" s="1">
        <f t="shared" si="513"/>
        <v>-2.621382676050821E-3</v>
      </c>
      <c r="G583" s="1">
        <f t="shared" si="514"/>
        <v>-5.3987321805873036E-3</v>
      </c>
      <c r="H583" s="1">
        <f t="shared" si="515"/>
        <v>0.48555523563046105</v>
      </c>
      <c r="I583" s="1">
        <f t="shared" si="516"/>
        <v>4.6541557474081546E-3</v>
      </c>
      <c r="J583" s="1">
        <v>4549.3531000000003</v>
      </c>
      <c r="K583" s="1">
        <f t="shared" si="504"/>
        <v>222.65176413724075</v>
      </c>
      <c r="L583" s="1">
        <f t="shared" si="517"/>
        <v>224.44463677075456</v>
      </c>
      <c r="M583" s="1">
        <f t="shared" si="560"/>
        <v>0.98673404492145178</v>
      </c>
      <c r="O583" s="1">
        <v>68.90300000000002</v>
      </c>
      <c r="P583" s="1">
        <f t="shared" si="518"/>
        <v>0.25959585946962643</v>
      </c>
      <c r="Q583" s="1">
        <v>1.03640388697E-2</v>
      </c>
      <c r="R583" s="1">
        <v>3.7004307378099999E-3</v>
      </c>
      <c r="S583" s="1">
        <f t="shared" si="519"/>
        <v>1.0310700436704427E-2</v>
      </c>
      <c r="T583" s="1">
        <f t="shared" si="520"/>
        <v>-3.7072942688785421E-3</v>
      </c>
      <c r="U583" s="1">
        <f t="shared" si="521"/>
        <v>-6.6034061678258843E-3</v>
      </c>
      <c r="V583" s="1">
        <f t="shared" si="522"/>
        <v>0.56142151105921412</v>
      </c>
      <c r="W583" s="1">
        <f t="shared" si="523"/>
        <v>6.8544071661434261E-3</v>
      </c>
      <c r="X583" s="1">
        <v>4680.6557000000003</v>
      </c>
      <c r="Y583" s="1">
        <f t="shared" si="505"/>
        <v>229.20630194752766</v>
      </c>
      <c r="Z583" s="1">
        <f t="shared" si="524"/>
        <v>231.58180497009201</v>
      </c>
      <c r="AA583" s="1">
        <f t="shared" si="561"/>
        <v>1.5143578915891824</v>
      </c>
      <c r="AC583" s="1">
        <v>57.298000000000002</v>
      </c>
      <c r="AD583" s="1">
        <f t="shared" si="525"/>
        <v>0.12581062514596583</v>
      </c>
      <c r="AE583" s="1">
        <v>5.0301998853700004E-3</v>
      </c>
      <c r="AF583" s="1">
        <v>1.5236622421100001E-3</v>
      </c>
      <c r="AG583" s="1">
        <f t="shared" si="526"/>
        <v>5.0175906967417526E-3</v>
      </c>
      <c r="AH583" s="1">
        <f t="shared" si="527"/>
        <v>-1.5248241958573483E-3</v>
      </c>
      <c r="AI583" s="1">
        <f t="shared" si="528"/>
        <v>-3.4927665008844043E-3</v>
      </c>
      <c r="AJ583" s="1">
        <f t="shared" si="529"/>
        <v>0.4365663136860844</v>
      </c>
      <c r="AK583" s="1">
        <f t="shared" si="530"/>
        <v>1.6019869364879385E-3</v>
      </c>
      <c r="AL583" s="1">
        <v>4356.4516999999996</v>
      </c>
      <c r="AM583" s="1">
        <f t="shared" si="506"/>
        <v>213.62104359045424</v>
      </c>
      <c r="AN583" s="1">
        <f t="shared" si="531"/>
        <v>214.69560013943553</v>
      </c>
      <c r="AO583" s="1">
        <f t="shared" si="562"/>
        <v>0.32179957496648715</v>
      </c>
      <c r="AQ583" s="1">
        <v>57.298000000000002</v>
      </c>
      <c r="AR583" s="1">
        <f t="shared" si="532"/>
        <v>8.3532331711568861E-2</v>
      </c>
      <c r="AS583" s="1">
        <v>3.3330093137900001E-3</v>
      </c>
      <c r="AT583" s="1">
        <v>1.0162380058299999E-3</v>
      </c>
      <c r="AU583" s="1">
        <f t="shared" si="533"/>
        <v>3.3274671495560695E-3</v>
      </c>
      <c r="AV583" s="1">
        <f t="shared" si="534"/>
        <v>-1.0167547257754908E-3</v>
      </c>
      <c r="AW583" s="1">
        <f t="shared" si="535"/>
        <v>-2.3107124237805787E-3</v>
      </c>
      <c r="AX583" s="1">
        <f t="shared" si="536"/>
        <v>0.44001785566720097</v>
      </c>
      <c r="AY583" s="1">
        <f t="shared" si="537"/>
        <v>3.3131149645302446E-4</v>
      </c>
      <c r="AZ583" s="1">
        <v>4070.3416000000002</v>
      </c>
      <c r="BA583" s="1">
        <f t="shared" si="507"/>
        <v>199.14582905230199</v>
      </c>
      <c r="BB583" s="1">
        <f t="shared" si="538"/>
        <v>199.80958395533574</v>
      </c>
      <c r="BC583" s="1">
        <f t="shared" si="563"/>
        <v>6.2518141099957833E-2</v>
      </c>
      <c r="BE583" s="1">
        <v>57.309999999999995</v>
      </c>
      <c r="BF583" s="1">
        <f t="shared" si="539"/>
        <v>9.6940992318522518E-2</v>
      </c>
      <c r="BG583" s="1">
        <v>3.86705715209E-3</v>
      </c>
      <c r="BH583" s="1">
        <v>1.3076028553800001E-3</v>
      </c>
      <c r="BI583" s="1">
        <f t="shared" si="540"/>
        <v>3.8595993070069082E-3</v>
      </c>
      <c r="BJ583" s="1">
        <f t="shared" si="541"/>
        <v>-1.3084585139827977E-3</v>
      </c>
      <c r="BK583" s="1">
        <f t="shared" si="542"/>
        <v>-2.5511407930241103E-3</v>
      </c>
      <c r="BL583" s="1">
        <f t="shared" si="543"/>
        <v>0.51289153368589946</v>
      </c>
      <c r="BM583" s="1">
        <f t="shared" si="544"/>
        <v>7.403850394681246E-4</v>
      </c>
      <c r="BN583" s="1">
        <v>4195.1602000000003</v>
      </c>
      <c r="BO583" s="1">
        <f t="shared" si="508"/>
        <v>205.59537190390466</v>
      </c>
      <c r="BP583" s="1">
        <f t="shared" si="545"/>
        <v>206.39042095726225</v>
      </c>
      <c r="BQ583" s="1">
        <f t="shared" si="564"/>
        <v>0.14287452362265154</v>
      </c>
      <c r="BS583" s="1">
        <v>57.301000000000002</v>
      </c>
      <c r="BT583" s="1">
        <f t="shared" si="546"/>
        <v>8.4850311429136668E-2</v>
      </c>
      <c r="BU583" s="1">
        <v>3.3930947538499999E-3</v>
      </c>
      <c r="BV583" s="1">
        <v>1.0794501286E-3</v>
      </c>
      <c r="BW583" s="1">
        <f t="shared" si="547"/>
        <v>3.387351196468351E-3</v>
      </c>
      <c r="BX583" s="1">
        <f t="shared" si="548"/>
        <v>-1.0800331544927487E-3</v>
      </c>
      <c r="BY583" s="1">
        <f t="shared" si="549"/>
        <v>-2.3073180419756023E-3</v>
      </c>
      <c r="BZ583" s="1">
        <f t="shared" si="550"/>
        <v>0.46809028267641356</v>
      </c>
      <c r="CA583" s="1">
        <f t="shared" si="551"/>
        <v>3.7121088767813181E-4</v>
      </c>
      <c r="CB583" s="1">
        <v>4032.2476000000001</v>
      </c>
      <c r="CC583" s="1">
        <f t="shared" si="509"/>
        <v>197.55339848634981</v>
      </c>
      <c r="CD583" s="1">
        <f t="shared" si="552"/>
        <v>198.22371588635909</v>
      </c>
      <c r="CE583" s="1">
        <f t="shared" si="565"/>
        <v>6.6133701881273557E-2</v>
      </c>
      <c r="CG583" s="1">
        <v>57.305999999999997</v>
      </c>
      <c r="CH583" s="1">
        <f t="shared" si="553"/>
        <v>6.627845621814038E-2</v>
      </c>
      <c r="CI583" s="1">
        <v>2.64347577468E-3</v>
      </c>
      <c r="CJ583" s="1">
        <v>7.6656317105499997E-4</v>
      </c>
      <c r="CK583" s="1">
        <f t="shared" si="554"/>
        <v>2.6399879379169051E-3</v>
      </c>
      <c r="CL583" s="1">
        <f t="shared" si="555"/>
        <v>-7.6685713083798413E-4</v>
      </c>
      <c r="CM583" s="1">
        <f t="shared" si="556"/>
        <v>-1.8731308070789208E-3</v>
      </c>
      <c r="CN583" s="1">
        <f t="shared" si="557"/>
        <v>0.40939860042869608</v>
      </c>
      <c r="CO583" s="1">
        <f t="shared" si="558"/>
        <v>1.3153658768632823E-4</v>
      </c>
      <c r="CP583" s="1">
        <v>3491.6374999999998</v>
      </c>
      <c r="CQ583" s="1">
        <f t="shared" si="510"/>
        <v>171.17445909971514</v>
      </c>
      <c r="CR583" s="1">
        <f t="shared" si="559"/>
        <v>171.62695463558919</v>
      </c>
      <c r="CS583" s="1">
        <f t="shared" si="566"/>
        <v>1.9979453979036589E-2</v>
      </c>
    </row>
    <row r="584" spans="1:97" x14ac:dyDescent="0.25">
      <c r="A584" s="1">
        <v>64.200000000000045</v>
      </c>
      <c r="B584" s="1">
        <f t="shared" si="511"/>
        <v>0.20347975908645793</v>
      </c>
      <c r="C584" s="1">
        <v>8.1032533198600008E-3</v>
      </c>
      <c r="D584" s="1">
        <v>2.6814634911699999E-3</v>
      </c>
      <c r="E584" s="1">
        <f t="shared" si="512"/>
        <v>8.0705982522558065E-3</v>
      </c>
      <c r="F584" s="1">
        <f t="shared" si="513"/>
        <v>-2.6850650541444358E-3</v>
      </c>
      <c r="G584" s="1">
        <f t="shared" si="514"/>
        <v>-5.3855331981113707E-3</v>
      </c>
      <c r="H584" s="1">
        <f t="shared" si="515"/>
        <v>0.49856995684030869</v>
      </c>
      <c r="I584" s="1">
        <f t="shared" si="516"/>
        <v>4.7032698134574814E-3</v>
      </c>
      <c r="J584" s="1">
        <v>4550.9741000000004</v>
      </c>
      <c r="K584" s="1">
        <f t="shared" si="504"/>
        <v>222.73109816599893</v>
      </c>
      <c r="L584" s="1">
        <f t="shared" si="517"/>
        <v>224.53594467664863</v>
      </c>
      <c r="M584" s="1">
        <f t="shared" si="560"/>
        <v>0.99775967588748826</v>
      </c>
      <c r="O584" s="1">
        <v>69.009999999999991</v>
      </c>
      <c r="P584" s="1">
        <f t="shared" si="518"/>
        <v>0.26091003950799158</v>
      </c>
      <c r="Q584" s="1">
        <v>1.04165058583E-2</v>
      </c>
      <c r="R584" s="1">
        <v>3.6916106473700002E-3</v>
      </c>
      <c r="S584" s="1">
        <f t="shared" si="519"/>
        <v>1.0362627884985362E-2</v>
      </c>
      <c r="T584" s="1">
        <f t="shared" si="520"/>
        <v>-3.6984414582672681E-3</v>
      </c>
      <c r="U584" s="1">
        <f t="shared" si="521"/>
        <v>-6.6641864267180939E-3</v>
      </c>
      <c r="V584" s="1">
        <f t="shared" si="522"/>
        <v>0.5549726885549684</v>
      </c>
      <c r="W584" s="1">
        <f t="shared" si="523"/>
        <v>6.9127389391426524E-3</v>
      </c>
      <c r="X584" s="1">
        <v>4671.7401</v>
      </c>
      <c r="Y584" s="1">
        <f t="shared" si="505"/>
        <v>228.76971531594879</v>
      </c>
      <c r="Z584" s="1">
        <f t="shared" si="524"/>
        <v>231.15269639573896</v>
      </c>
      <c r="AA584" s="1">
        <f t="shared" si="561"/>
        <v>1.5278539535354734</v>
      </c>
      <c r="AC584" s="1">
        <v>57.396000000000015</v>
      </c>
      <c r="AD584" s="1">
        <f t="shared" si="525"/>
        <v>0.12623978207833181</v>
      </c>
      <c r="AE584" s="1">
        <v>5.0473585724800001E-3</v>
      </c>
      <c r="AF584" s="1">
        <v>1.6227468149699999E-3</v>
      </c>
      <c r="AG584" s="1">
        <f t="shared" si="526"/>
        <v>5.0346633584788785E-3</v>
      </c>
      <c r="AH584" s="1">
        <f t="shared" si="527"/>
        <v>-1.6240648947155375E-3</v>
      </c>
      <c r="AI584" s="1">
        <f t="shared" si="528"/>
        <v>-3.410598463763341E-3</v>
      </c>
      <c r="AJ584" s="1">
        <f t="shared" si="529"/>
        <v>0.47618179389065429</v>
      </c>
      <c r="AK584" s="1">
        <f t="shared" si="530"/>
        <v>1.6050207887361198E-3</v>
      </c>
      <c r="AL584" s="1">
        <v>4374.2829000000002</v>
      </c>
      <c r="AM584" s="1">
        <f t="shared" si="506"/>
        <v>214.4954064469207</v>
      </c>
      <c r="AN584" s="1">
        <f t="shared" si="531"/>
        <v>215.57804167540814</v>
      </c>
      <c r="AO584" s="1">
        <f t="shared" si="562"/>
        <v>0.32245226829426371</v>
      </c>
      <c r="AQ584" s="1">
        <v>57.400000000000006</v>
      </c>
      <c r="AR584" s="1">
        <f t="shared" si="532"/>
        <v>8.4207532378851424E-2</v>
      </c>
      <c r="AS584" s="1">
        <v>3.3599503804000001E-3</v>
      </c>
      <c r="AT584" s="1">
        <v>1.02657126263E-3</v>
      </c>
      <c r="AU584" s="1">
        <f t="shared" si="533"/>
        <v>3.3543183591360124E-3</v>
      </c>
      <c r="AV584" s="1">
        <f t="shared" si="534"/>
        <v>-1.0270985478033371E-3</v>
      </c>
      <c r="AW584" s="1">
        <f t="shared" si="535"/>
        <v>-2.3272198113326753E-3</v>
      </c>
      <c r="AX584" s="1">
        <f t="shared" si="536"/>
        <v>0.44134144217995991</v>
      </c>
      <c r="AY584" s="1">
        <f t="shared" si="537"/>
        <v>3.5569577242939437E-4</v>
      </c>
      <c r="AZ584" s="1">
        <v>4073.5835999999999</v>
      </c>
      <c r="BA584" s="1">
        <f t="shared" si="507"/>
        <v>199.30444738000881</v>
      </c>
      <c r="BB584" s="1">
        <f t="shared" si="538"/>
        <v>199.9741004337987</v>
      </c>
      <c r="BC584" s="1">
        <f t="shared" si="563"/>
        <v>6.7392358945455144E-2</v>
      </c>
      <c r="BE584" s="1">
        <v>57.402999999999999</v>
      </c>
      <c r="BF584" s="1">
        <f t="shared" si="539"/>
        <v>9.7381592760365468E-2</v>
      </c>
      <c r="BG584" s="1">
        <v>3.8846330717199999E-3</v>
      </c>
      <c r="BH584" s="1">
        <v>1.2610176345300001E-3</v>
      </c>
      <c r="BI584" s="1">
        <f t="shared" si="540"/>
        <v>3.8771073681042535E-3</v>
      </c>
      <c r="BJ584" s="1">
        <f t="shared" si="541"/>
        <v>-1.2618133863090096E-3</v>
      </c>
      <c r="BK584" s="1">
        <f t="shared" si="542"/>
        <v>-2.6152939817952439E-3</v>
      </c>
      <c r="BL584" s="1">
        <f t="shared" si="543"/>
        <v>0.48247477916148063</v>
      </c>
      <c r="BM584" s="1">
        <f t="shared" si="544"/>
        <v>7.5723584962692197E-4</v>
      </c>
      <c r="BN584" s="1">
        <v>4195.9706999999999</v>
      </c>
      <c r="BO584" s="1">
        <f t="shared" si="508"/>
        <v>205.63509268713673</v>
      </c>
      <c r="BP584" s="1">
        <f t="shared" si="545"/>
        <v>206.43390956889539</v>
      </c>
      <c r="BQ584" s="1">
        <f t="shared" si="564"/>
        <v>0.14635273583396599</v>
      </c>
      <c r="BS584" s="1">
        <v>57.403999999999996</v>
      </c>
      <c r="BT584" s="1">
        <f t="shared" si="546"/>
        <v>8.48541250620507E-2</v>
      </c>
      <c r="BU584" s="1">
        <v>3.3932472579199999E-3</v>
      </c>
      <c r="BV584" s="1">
        <v>1.0507886763699999E-3</v>
      </c>
      <c r="BW584" s="1">
        <f t="shared" si="547"/>
        <v>3.3875031848157144E-3</v>
      </c>
      <c r="BX584" s="1">
        <f t="shared" si="548"/>
        <v>-1.0513411418413944E-3</v>
      </c>
      <c r="BY584" s="1">
        <f t="shared" si="549"/>
        <v>-2.33616204297432E-3</v>
      </c>
      <c r="BZ584" s="1">
        <f t="shared" si="550"/>
        <v>0.45002920281285952</v>
      </c>
      <c r="CA584" s="1">
        <f t="shared" si="551"/>
        <v>3.6348091488858612E-4</v>
      </c>
      <c r="CB584" s="1">
        <v>4042.7842999999998</v>
      </c>
      <c r="CC584" s="1">
        <f t="shared" si="509"/>
        <v>198.06962692773598</v>
      </c>
      <c r="CD584" s="1">
        <f t="shared" si="552"/>
        <v>198.74172614618573</v>
      </c>
      <c r="CE584" s="1">
        <f t="shared" si="565"/>
        <v>6.459943584862278E-2</v>
      </c>
      <c r="CG584" s="1">
        <v>57.393999999999991</v>
      </c>
      <c r="CH584" s="1">
        <f t="shared" si="553"/>
        <v>6.6991803952023088E-2</v>
      </c>
      <c r="CI584" s="1">
        <v>2.6719272136699998E-3</v>
      </c>
      <c r="CJ584" s="1">
        <v>7.9543219180800004E-4</v>
      </c>
      <c r="CK584" s="1">
        <f t="shared" si="554"/>
        <v>2.6683639619073407E-3</v>
      </c>
      <c r="CL584" s="1">
        <f t="shared" si="555"/>
        <v>-7.9574871585395552E-4</v>
      </c>
      <c r="CM584" s="1">
        <f t="shared" si="556"/>
        <v>-1.8726152460533851E-3</v>
      </c>
      <c r="CN584" s="1">
        <f t="shared" si="557"/>
        <v>0.42493978276158395</v>
      </c>
      <c r="CO584" s="1">
        <f t="shared" si="558"/>
        <v>1.5460071824425874E-4</v>
      </c>
      <c r="CP584" s="1">
        <v>3498.9321</v>
      </c>
      <c r="CQ584" s="1">
        <f t="shared" si="510"/>
        <v>171.53207045236812</v>
      </c>
      <c r="CR584" s="1">
        <f t="shared" si="559"/>
        <v>171.99039165942696</v>
      </c>
      <c r="CS584" s="1">
        <f t="shared" si="566"/>
        <v>2.3942071647495525E-2</v>
      </c>
    </row>
    <row r="585" spans="1:97" x14ac:dyDescent="0.25">
      <c r="A585" s="1">
        <v>64.297000000000025</v>
      </c>
      <c r="B585" s="1">
        <f t="shared" si="511"/>
        <v>0.20503235363197592</v>
      </c>
      <c r="C585" s="1">
        <v>8.1650828942700007E-3</v>
      </c>
      <c r="D585" s="1">
        <v>2.7743519749500001E-3</v>
      </c>
      <c r="E585" s="1">
        <f t="shared" si="512"/>
        <v>8.1319289524597483E-3</v>
      </c>
      <c r="F585" s="1">
        <f t="shared" si="513"/>
        <v>-2.7782076223235772E-3</v>
      </c>
      <c r="G585" s="1">
        <f t="shared" si="514"/>
        <v>-5.3537213301361707E-3</v>
      </c>
      <c r="H585" s="1">
        <f t="shared" si="515"/>
        <v>0.51893018911630839</v>
      </c>
      <c r="I585" s="1">
        <f t="shared" si="516"/>
        <v>4.7583965437411153E-3</v>
      </c>
      <c r="J585" s="1">
        <v>4559.0792000000001</v>
      </c>
      <c r="K585" s="1">
        <f t="shared" si="504"/>
        <v>223.12777320393096</v>
      </c>
      <c r="L585" s="1">
        <f t="shared" si="517"/>
        <v>224.94962996815494</v>
      </c>
      <c r="M585" s="1">
        <f t="shared" si="560"/>
        <v>1.0101490109074025</v>
      </c>
      <c r="O585" s="1">
        <v>69.102999999999952</v>
      </c>
      <c r="P585" s="1">
        <f t="shared" si="518"/>
        <v>0.26266289385021585</v>
      </c>
      <c r="Q585" s="1">
        <v>1.04864863679E-2</v>
      </c>
      <c r="R585" s="1">
        <v>3.7390489596899998E-3</v>
      </c>
      <c r="S585" s="1">
        <f t="shared" si="519"/>
        <v>1.0431884558756661E-2</v>
      </c>
      <c r="T585" s="1">
        <f t="shared" si="520"/>
        <v>-3.7460566768368984E-3</v>
      </c>
      <c r="U585" s="1">
        <f t="shared" si="521"/>
        <v>-6.685827881919763E-3</v>
      </c>
      <c r="V585" s="1">
        <f t="shared" si="522"/>
        <v>0.56029810264293833</v>
      </c>
      <c r="W585" s="1">
        <f t="shared" si="523"/>
        <v>6.9751724149502321E-3</v>
      </c>
      <c r="X585" s="1">
        <v>4680.6557000000003</v>
      </c>
      <c r="Y585" s="1">
        <f t="shared" si="505"/>
        <v>229.20630194752766</v>
      </c>
      <c r="Z585" s="1">
        <f t="shared" si="524"/>
        <v>231.60987070833718</v>
      </c>
      <c r="AA585" s="1">
        <f t="shared" si="561"/>
        <v>1.5422998913044463</v>
      </c>
      <c r="AC585" s="1">
        <v>57.499000000000024</v>
      </c>
      <c r="AD585" s="1">
        <f t="shared" si="525"/>
        <v>0.12713050865906353</v>
      </c>
      <c r="AE585" s="1">
        <v>5.0829718820799997E-3</v>
      </c>
      <c r="AF585" s="1">
        <v>1.5186133096E-3</v>
      </c>
      <c r="AG585" s="1">
        <f t="shared" si="526"/>
        <v>5.0700971898719653E-3</v>
      </c>
      <c r="AH585" s="1">
        <f t="shared" si="527"/>
        <v>-1.5197675715250818E-3</v>
      </c>
      <c r="AI585" s="1">
        <f t="shared" si="528"/>
        <v>-3.5503296183468838E-3</v>
      </c>
      <c r="AJ585" s="1">
        <f t="shared" si="529"/>
        <v>0.42806379544914508</v>
      </c>
      <c r="AK585" s="1">
        <f t="shared" si="530"/>
        <v>1.6352490745121444E-3</v>
      </c>
      <c r="AL585" s="1">
        <v>4380.7669999999998</v>
      </c>
      <c r="AM585" s="1">
        <f t="shared" si="506"/>
        <v>214.81335791387826</v>
      </c>
      <c r="AN585" s="1">
        <f t="shared" si="531"/>
        <v>215.90524817204968</v>
      </c>
      <c r="AO585" s="1">
        <f t="shared" si="562"/>
        <v>0.32897376839080783</v>
      </c>
      <c r="AQ585" s="1">
        <v>57.501000000000005</v>
      </c>
      <c r="AR585" s="1">
        <f t="shared" si="532"/>
        <v>8.465957622326864E-2</v>
      </c>
      <c r="AS585" s="1">
        <v>3.3779873046999999E-3</v>
      </c>
      <c r="AT585" s="1">
        <v>1.02068926208E-3</v>
      </c>
      <c r="AU585" s="1">
        <f t="shared" si="533"/>
        <v>3.3722947216312626E-3</v>
      </c>
      <c r="AV585" s="1">
        <f t="shared" si="534"/>
        <v>-1.0212105200900056E-3</v>
      </c>
      <c r="AW585" s="1">
        <f t="shared" si="535"/>
        <v>-2.351084201541257E-3</v>
      </c>
      <c r="AX585" s="1">
        <f t="shared" si="536"/>
        <v>0.4343572720281772</v>
      </c>
      <c r="AY585" s="1">
        <f t="shared" si="537"/>
        <v>3.6705513908100434E-4</v>
      </c>
      <c r="AZ585" s="1">
        <v>4082.4992999999999</v>
      </c>
      <c r="BA585" s="1">
        <f t="shared" si="507"/>
        <v>199.74065756641713</v>
      </c>
      <c r="BB585" s="1">
        <f t="shared" si="538"/>
        <v>200.41537897190889</v>
      </c>
      <c r="BC585" s="1">
        <f t="shared" si="563"/>
        <v>6.9666444395463475E-2</v>
      </c>
      <c r="BE585" s="1">
        <v>57.494999999999997</v>
      </c>
      <c r="BF585" s="1">
        <f t="shared" si="539"/>
        <v>9.8165507609624086E-2</v>
      </c>
      <c r="BG585" s="1">
        <v>3.9159040898100001E-3</v>
      </c>
      <c r="BH585" s="1">
        <v>1.35152169969E-3</v>
      </c>
      <c r="BI585" s="1">
        <f t="shared" si="540"/>
        <v>3.9082568946770691E-3</v>
      </c>
      <c r="BJ585" s="1">
        <f t="shared" si="541"/>
        <v>-1.352435828878816E-3</v>
      </c>
      <c r="BK585" s="1">
        <f t="shared" si="542"/>
        <v>-2.5558210657982529E-3</v>
      </c>
      <c r="BL585" s="1">
        <f t="shared" si="543"/>
        <v>0.52915904285201332</v>
      </c>
      <c r="BM585" s="1">
        <f t="shared" si="544"/>
        <v>7.7563222883967557E-4</v>
      </c>
      <c r="BN585" s="1">
        <v>4212.9913999999999</v>
      </c>
      <c r="BO585" s="1">
        <f t="shared" si="508"/>
        <v>206.4692389365612</v>
      </c>
      <c r="BP585" s="1">
        <f t="shared" si="545"/>
        <v>207.27775267373283</v>
      </c>
      <c r="BQ585" s="1">
        <f t="shared" si="564"/>
        <v>0.150158134145643</v>
      </c>
      <c r="BS585" s="1">
        <v>57.510999999999996</v>
      </c>
      <c r="BT585" s="1">
        <f t="shared" si="546"/>
        <v>8.5346223449245293E-2</v>
      </c>
      <c r="BU585" s="1">
        <v>3.4129258710899999E-3</v>
      </c>
      <c r="BV585" s="1">
        <v>1.0900800116399999E-3</v>
      </c>
      <c r="BW585" s="1">
        <f t="shared" si="547"/>
        <v>3.407115057087406E-3</v>
      </c>
      <c r="BX585" s="1">
        <f t="shared" si="548"/>
        <v>-1.0906745809806135E-3</v>
      </c>
      <c r="BY585" s="1">
        <f t="shared" si="549"/>
        <v>-2.3164404761067924E-3</v>
      </c>
      <c r="BZ585" s="1">
        <f t="shared" si="550"/>
        <v>0.47084075426522259</v>
      </c>
      <c r="CA585" s="1">
        <f t="shared" si="551"/>
        <v>3.8000213072969958E-4</v>
      </c>
      <c r="CB585" s="1">
        <v>4046.8368</v>
      </c>
      <c r="CC585" s="1">
        <f t="shared" si="509"/>
        <v>198.26817255954836</v>
      </c>
      <c r="CD585" s="1">
        <f t="shared" si="552"/>
        <v>198.94484713509058</v>
      </c>
      <c r="CE585" s="1">
        <f t="shared" si="565"/>
        <v>6.7884568705769158E-2</v>
      </c>
      <c r="CG585" s="1">
        <v>57.500999999999991</v>
      </c>
      <c r="CH585" s="1">
        <f t="shared" si="553"/>
        <v>6.6841122830176056E-2</v>
      </c>
      <c r="CI585" s="1">
        <v>2.6659173890900001E-3</v>
      </c>
      <c r="CJ585" s="1">
        <v>6.8986753467499995E-4</v>
      </c>
      <c r="CK585" s="1">
        <f t="shared" si="554"/>
        <v>2.6623701343872729E-3</v>
      </c>
      <c r="CL585" s="1">
        <f t="shared" si="555"/>
        <v>-6.901056027793374E-4</v>
      </c>
      <c r="CM585" s="1">
        <f t="shared" si="556"/>
        <v>-1.9722645316079352E-3</v>
      </c>
      <c r="CN585" s="1">
        <f t="shared" si="557"/>
        <v>0.3499051936084418</v>
      </c>
      <c r="CO585" s="1">
        <f t="shared" si="558"/>
        <v>1.4046982700073769E-4</v>
      </c>
      <c r="CP585" s="1">
        <v>3510.2791999999999</v>
      </c>
      <c r="CQ585" s="1">
        <f t="shared" si="510"/>
        <v>172.08835205515487</v>
      </c>
      <c r="CR585" s="1">
        <f t="shared" si="559"/>
        <v>172.54712538535856</v>
      </c>
      <c r="CS585" s="1">
        <f t="shared" si="566"/>
        <v>2.1507760556159203E-2</v>
      </c>
    </row>
    <row r="586" spans="1:97" x14ac:dyDescent="0.25">
      <c r="A586" s="1">
        <v>64.396999999999935</v>
      </c>
      <c r="B586" s="1">
        <f t="shared" si="511"/>
        <v>0.20639418594697714</v>
      </c>
      <c r="C586" s="1">
        <v>8.2193156704299993E-3</v>
      </c>
      <c r="D586" s="1">
        <v>2.7629195246799999E-3</v>
      </c>
      <c r="E586" s="1">
        <f t="shared" si="512"/>
        <v>8.1857210530250808E-3</v>
      </c>
      <c r="F586" s="1">
        <f t="shared" si="513"/>
        <v>-2.7667434318859423E-3</v>
      </c>
      <c r="G586" s="1">
        <f t="shared" si="514"/>
        <v>-5.4189776211391386E-3</v>
      </c>
      <c r="H586" s="1">
        <f t="shared" si="515"/>
        <v>0.51056557626165977</v>
      </c>
      <c r="I586" s="1">
        <f t="shared" si="516"/>
        <v>4.8114074008709581E-3</v>
      </c>
      <c r="J586" s="1">
        <v>4559.8896999999997</v>
      </c>
      <c r="K586" s="1">
        <f t="shared" ref="K586:K649" si="567">J586/B$5</f>
        <v>223.16744021831002</v>
      </c>
      <c r="L586" s="1">
        <f t="shared" si="517"/>
        <v>225.00172385682612</v>
      </c>
      <c r="M586" s="1">
        <f t="shared" si="560"/>
        <v>1.0220751643739001</v>
      </c>
      <c r="O586" s="1">
        <v>69.202999999999975</v>
      </c>
      <c r="P586" s="1">
        <f t="shared" si="518"/>
        <v>0.26424979610510091</v>
      </c>
      <c r="Q586" s="1">
        <v>1.05498414487E-2</v>
      </c>
      <c r="R586" s="1">
        <v>3.7520804908099999E-3</v>
      </c>
      <c r="S586" s="1">
        <f t="shared" si="519"/>
        <v>1.0494580196582448E-2</v>
      </c>
      <c r="T586" s="1">
        <f t="shared" si="520"/>
        <v>-3.7591372019103648E-3</v>
      </c>
      <c r="U586" s="1">
        <f t="shared" si="521"/>
        <v>-6.7354429946720838E-3</v>
      </c>
      <c r="V586" s="1">
        <f t="shared" si="522"/>
        <v>0.55811283754965235</v>
      </c>
      <c r="W586" s="1">
        <f t="shared" si="523"/>
        <v>7.0268763761590601E-3</v>
      </c>
      <c r="X586" s="1">
        <v>4695.2448999999997</v>
      </c>
      <c r="Y586" s="1">
        <f t="shared" ref="Y586:Y649" si="568">X586/P$5</f>
        <v>229.920718216251</v>
      </c>
      <c r="Z586" s="1">
        <f t="shared" si="524"/>
        <v>232.34634533920368</v>
      </c>
      <c r="AA586" s="1">
        <f t="shared" si="561"/>
        <v>1.5542940784030046</v>
      </c>
      <c r="AC586" s="1">
        <v>57.598000000000013</v>
      </c>
      <c r="AD586" s="1">
        <f t="shared" si="525"/>
        <v>0.12805747971328232</v>
      </c>
      <c r="AE586" s="1">
        <v>5.1200343295900001E-3</v>
      </c>
      <c r="AF586" s="1">
        <v>1.5626333188300001E-3</v>
      </c>
      <c r="AG586" s="1">
        <f t="shared" si="526"/>
        <v>5.1069715228620072E-3</v>
      </c>
      <c r="AH586" s="1">
        <f t="shared" si="527"/>
        <v>-1.5638555036583159E-3</v>
      </c>
      <c r="AI586" s="1">
        <f t="shared" si="528"/>
        <v>-3.5431160192036914E-3</v>
      </c>
      <c r="AJ586" s="1">
        <f t="shared" si="529"/>
        <v>0.44137857614094994</v>
      </c>
      <c r="AK586" s="1">
        <f t="shared" si="530"/>
        <v>1.671361231539983E-3</v>
      </c>
      <c r="AL586" s="1">
        <v>4381.5775000000003</v>
      </c>
      <c r="AM586" s="1">
        <f t="shared" ref="AM586:AM649" si="569">AL586/AD$5</f>
        <v>214.85310123430349</v>
      </c>
      <c r="AN586" s="1">
        <f t="shared" si="531"/>
        <v>215.95315648844203</v>
      </c>
      <c r="AO586" s="1">
        <f t="shared" si="562"/>
        <v>0.33677143765225365</v>
      </c>
      <c r="AQ586" s="1">
        <v>57.600999999999999</v>
      </c>
      <c r="AR586" s="1">
        <f t="shared" si="532"/>
        <v>8.4484099091037421E-2</v>
      </c>
      <c r="AS586" s="1">
        <v>3.3709856215899999E-3</v>
      </c>
      <c r="AT586" s="1">
        <v>1.04882754385E-3</v>
      </c>
      <c r="AU586" s="1">
        <f t="shared" si="533"/>
        <v>3.3653165861450068E-3</v>
      </c>
      <c r="AV586" s="1">
        <f t="shared" si="534"/>
        <v>-1.0493779483450054E-3</v>
      </c>
      <c r="AW586" s="1">
        <f t="shared" si="535"/>
        <v>-2.3159386378000012E-3</v>
      </c>
      <c r="AX586" s="1">
        <f t="shared" si="536"/>
        <v>0.45311129199081446</v>
      </c>
      <c r="AY586" s="1">
        <f t="shared" si="537"/>
        <v>3.5114849450091972E-4</v>
      </c>
      <c r="AZ586" s="1">
        <v>4094.6569</v>
      </c>
      <c r="BA586" s="1">
        <f t="shared" ref="BA586:BA649" si="570">AZ586/AR$5</f>
        <v>200.33548118792504</v>
      </c>
      <c r="BB586" s="1">
        <f t="shared" si="538"/>
        <v>201.01080921450384</v>
      </c>
      <c r="BC586" s="1">
        <f t="shared" si="563"/>
        <v>6.6473772545153756E-2</v>
      </c>
      <c r="BE586" s="1">
        <v>57.595999999999997</v>
      </c>
      <c r="BF586" s="1">
        <f t="shared" si="539"/>
        <v>9.8834988214196798E-2</v>
      </c>
      <c r="BG586" s="1">
        <v>3.9426102302999996E-3</v>
      </c>
      <c r="BH586" s="1">
        <v>1.3155239867E-3</v>
      </c>
      <c r="BI586" s="1">
        <f t="shared" si="540"/>
        <v>3.934858510578833E-3</v>
      </c>
      <c r="BJ586" s="1">
        <f t="shared" si="541"/>
        <v>-1.3163900480127222E-3</v>
      </c>
      <c r="BK586" s="1">
        <f t="shared" si="542"/>
        <v>-2.6184684625661109E-3</v>
      </c>
      <c r="BL586" s="1">
        <f t="shared" si="543"/>
        <v>0.50273282524955598</v>
      </c>
      <c r="BM586" s="1">
        <f t="shared" si="544"/>
        <v>8.0154783688430589E-4</v>
      </c>
      <c r="BN586" s="1">
        <v>4213.8019000000004</v>
      </c>
      <c r="BO586" s="1">
        <f t="shared" ref="BO586:BO649" si="571">BN586/BF$5</f>
        <v>206.50895971979332</v>
      </c>
      <c r="BP586" s="1">
        <f t="shared" si="545"/>
        <v>207.32314405703318</v>
      </c>
      <c r="BQ586" s="1">
        <f t="shared" si="564"/>
        <v>0.1555304513129564</v>
      </c>
      <c r="BS586" s="1">
        <v>57.593999999999994</v>
      </c>
      <c r="BT586" s="1">
        <f t="shared" si="546"/>
        <v>8.5617067079358164E-2</v>
      </c>
      <c r="BU586" s="1">
        <v>3.42375668697E-3</v>
      </c>
      <c r="BV586" s="1">
        <v>1.0751981753899999E-3</v>
      </c>
      <c r="BW586" s="1">
        <f t="shared" si="547"/>
        <v>3.4179089756699939E-3</v>
      </c>
      <c r="BX586" s="1">
        <f t="shared" si="548"/>
        <v>-1.0757766156106344E-3</v>
      </c>
      <c r="BY586" s="1">
        <f t="shared" si="549"/>
        <v>-2.3421323600593593E-3</v>
      </c>
      <c r="BZ586" s="1">
        <f t="shared" si="550"/>
        <v>0.45931503870403367</v>
      </c>
      <c r="CA586" s="1">
        <f t="shared" si="551"/>
        <v>3.8955082199314739E-4</v>
      </c>
      <c r="CB586" s="1">
        <v>4048.4578000000001</v>
      </c>
      <c r="CC586" s="1">
        <f t="shared" ref="CC586:CC649" si="572">CB586/BT$5</f>
        <v>198.34759081227332</v>
      </c>
      <c r="CD586" s="1">
        <f t="shared" si="552"/>
        <v>199.02668470266121</v>
      </c>
      <c r="CE586" s="1">
        <f t="shared" si="565"/>
        <v>6.9784622350349199E-2</v>
      </c>
      <c r="CG586" s="1">
        <v>57.600999999999999</v>
      </c>
      <c r="CH586" s="1">
        <f t="shared" si="553"/>
        <v>6.7068101885500483E-2</v>
      </c>
      <c r="CI586" s="1">
        <v>2.6749703101800002E-3</v>
      </c>
      <c r="CJ586" s="1">
        <v>8.0455699935599997E-4</v>
      </c>
      <c r="CK586" s="1">
        <f t="shared" si="554"/>
        <v>2.6713989445468767E-3</v>
      </c>
      <c r="CL586" s="1">
        <f t="shared" si="555"/>
        <v>-8.0488082904321646E-4</v>
      </c>
      <c r="CM586" s="1">
        <f t="shared" si="556"/>
        <v>-1.8665181155036602E-3</v>
      </c>
      <c r="CN586" s="1">
        <f t="shared" si="557"/>
        <v>0.43122047536411284</v>
      </c>
      <c r="CO586" s="1">
        <f t="shared" si="558"/>
        <v>1.4481743402475255E-4</v>
      </c>
      <c r="CP586" s="1">
        <v>3516.7633000000001</v>
      </c>
      <c r="CQ586" s="1">
        <f t="shared" ref="CQ586:CQ649" si="573">CP586/CH$5</f>
        <v>172.40622935778106</v>
      </c>
      <c r="CR586" s="1">
        <f t="shared" si="559"/>
        <v>172.86741090260321</v>
      </c>
      <c r="CS586" s="1">
        <f t="shared" si="566"/>
        <v>2.2258623888240389E-2</v>
      </c>
    </row>
    <row r="587" spans="1:97" x14ac:dyDescent="0.25">
      <c r="A587" s="1">
        <v>64.497000000000071</v>
      </c>
      <c r="B587" s="1">
        <f t="shared" ref="B587:B650" si="574">C587*B$6</f>
        <v>0.20803069061640272</v>
      </c>
      <c r="C587" s="1">
        <v>8.28448683023E-3</v>
      </c>
      <c r="D587" s="1">
        <v>2.7642692439300001E-3</v>
      </c>
      <c r="E587" s="1">
        <f t="shared" ref="E587:E650" si="575">LN(1+C587)</f>
        <v>8.2503588283091775E-3</v>
      </c>
      <c r="F587" s="1">
        <f t="shared" ref="F587:F650" si="576">LN(1-D587)</f>
        <v>-2.7680968915495003E-3</v>
      </c>
      <c r="G587" s="1">
        <f t="shared" ref="G587:G650" si="577">-E587-F587</f>
        <v>-5.4822619367596772E-3</v>
      </c>
      <c r="H587" s="1">
        <f t="shared" ref="H587:H650" si="578">F587/G587</f>
        <v>0.50491875862202962</v>
      </c>
      <c r="I587" s="1">
        <f t="shared" ref="I587:I650" si="579">E587-(L587/(B$8*1000))</f>
        <v>4.8800257904859784E-3</v>
      </c>
      <c r="J587" s="1">
        <v>4554.2160999999996</v>
      </c>
      <c r="K587" s="1">
        <f t="shared" si="567"/>
        <v>222.88976622351524</v>
      </c>
      <c r="L587" s="1">
        <f t="shared" ref="L587:L650" si="580">K587*(1+C587)</f>
        <v>224.73629355638701</v>
      </c>
      <c r="M587" s="1">
        <f t="shared" si="560"/>
        <v>1.0375053136256733</v>
      </c>
      <c r="O587" s="1">
        <v>69.302999999999997</v>
      </c>
      <c r="P587" s="1">
        <f t="shared" ref="P587:P650" si="581">Q587*P$6</f>
        <v>0.26591682844318032</v>
      </c>
      <c r="Q587" s="1">
        <v>1.06163956225E-2</v>
      </c>
      <c r="R587" s="1">
        <v>3.8382166530899998E-3</v>
      </c>
      <c r="S587" s="1">
        <f t="shared" ref="S587:S650" si="582">LN(1+Q587)</f>
        <v>1.0560437395860205E-2</v>
      </c>
      <c r="T587" s="1">
        <f t="shared" ref="T587:T650" si="583">LN(1-R587)</f>
        <v>-3.8456015091361583E-3</v>
      </c>
      <c r="U587" s="1">
        <f t="shared" ref="U587:U650" si="584">-S587-T587</f>
        <v>-6.7148358867240463E-3</v>
      </c>
      <c r="V587" s="1">
        <f t="shared" ref="V587:V650" si="585">T587/U587</f>
        <v>0.57270223338433734</v>
      </c>
      <c r="W587" s="1">
        <f t="shared" ref="W587:W650" si="586">S587-(Z587/(P$8*1000))</f>
        <v>7.0925051946551017E-3</v>
      </c>
      <c r="X587" s="1">
        <v>4695.2448999999997</v>
      </c>
      <c r="Y587" s="1">
        <f t="shared" si="568"/>
        <v>229.920718216251</v>
      </c>
      <c r="Z587" s="1">
        <f t="shared" ref="Z587:Z650" si="587">Y587*(1+Q587)</f>
        <v>232.36164752264409</v>
      </c>
      <c r="AA587" s="1">
        <f t="shared" si="561"/>
        <v>1.5695431966615996</v>
      </c>
      <c r="AC587" s="1">
        <v>57.697000000000003</v>
      </c>
      <c r="AD587" s="1">
        <f t="shared" ref="AD587:AD650" si="588">AE587*AD$6</f>
        <v>0.12886047183963664</v>
      </c>
      <c r="AE587" s="1">
        <v>5.15213981271E-3</v>
      </c>
      <c r="AF587" s="1">
        <v>1.61911791656E-3</v>
      </c>
      <c r="AG587" s="1">
        <f t="shared" ref="AG587:AG650" si="589">LN(1+AE587)</f>
        <v>5.1389129520232144E-3</v>
      </c>
      <c r="AH587" s="1">
        <f t="shared" ref="AH587:AH650" si="590">LN(1-AF587)</f>
        <v>-1.6204301045565314E-3</v>
      </c>
      <c r="AI587" s="1">
        <f t="shared" ref="AI587:AI650" si="591">-AG587-AH587</f>
        <v>-3.5184828474666831E-3</v>
      </c>
      <c r="AJ587" s="1">
        <f t="shared" ref="AJ587:AJ650" si="592">AH587/AI587</f>
        <v>0.46054796194991976</v>
      </c>
      <c r="AK587" s="1">
        <f t="shared" ref="AK587:AK650" si="593">AG587-(AN587/(AD$8*1000))</f>
        <v>1.6987441672920356E-3</v>
      </c>
      <c r="AL587" s="1">
        <v>4387.2510000000002</v>
      </c>
      <c r="AM587" s="1">
        <f t="shared" si="569"/>
        <v>215.13130447728</v>
      </c>
      <c r="AN587" s="1">
        <f t="shared" ref="AN587:AN650" si="594">AM587*(1+AE587)</f>
        <v>216.23969103603761</v>
      </c>
      <c r="AO587" s="1">
        <f t="shared" si="562"/>
        <v>0.34268879214038339</v>
      </c>
      <c r="AQ587" s="1">
        <v>57.700999999999993</v>
      </c>
      <c r="AR587" s="1">
        <f t="shared" ref="AR587:AR650" si="595">AS587*AR$6</f>
        <v>8.5008622366741657E-2</v>
      </c>
      <c r="AS587" s="1">
        <v>3.3919145353100001E-3</v>
      </c>
      <c r="AT587" s="1">
        <v>1.0473967995499999E-3</v>
      </c>
      <c r="AU587" s="1">
        <f t="shared" ref="AU587:AU650" si="596">LN(1+AS587)</f>
        <v>3.3861749682879074E-3</v>
      </c>
      <c r="AV587" s="1">
        <f t="shared" ref="AV587:AV650" si="597">LN(1-AT587)</f>
        <v>-1.0479457028910769E-3</v>
      </c>
      <c r="AW587" s="1">
        <f t="shared" ref="AW587:AW650" si="598">-AU587-AV587</f>
        <v>-2.3382292653968302E-3</v>
      </c>
      <c r="AX587" s="1">
        <f t="shared" ref="AX587:AX650" si="599">AV587/AW587</f>
        <v>0.44817919200631762</v>
      </c>
      <c r="AY587" s="1">
        <f t="shared" ref="AY587:AY650" si="600">AU587-(BB587/(AR$8*1000))</f>
        <v>3.7075072624496086E-4</v>
      </c>
      <c r="AZ587" s="1">
        <v>4096.2779</v>
      </c>
      <c r="BA587" s="1">
        <f t="shared" si="570"/>
        <v>200.41479035177846</v>
      </c>
      <c r="BB587" s="1">
        <f t="shared" ref="BB587:BB650" si="601">BA587*(1+AS587)</f>
        <v>201.09458019226378</v>
      </c>
      <c r="BC587" s="1">
        <f t="shared" si="563"/>
        <v>7.0414854059493437E-2</v>
      </c>
      <c r="BE587" s="1">
        <v>57.696000000000005</v>
      </c>
      <c r="BF587" s="1">
        <f t="shared" ref="BF587:BF650" si="602">BG587*BF$6</f>
        <v>9.9596023218382623E-2</v>
      </c>
      <c r="BG587" s="1">
        <v>3.9729685522600002E-3</v>
      </c>
      <c r="BH587" s="1">
        <v>1.30587746389E-3</v>
      </c>
      <c r="BI587" s="1">
        <f t="shared" ref="BI587:BI650" si="603">LN(1+BG587)</f>
        <v>3.9650971543576698E-3</v>
      </c>
      <c r="BJ587" s="1">
        <f t="shared" ref="BJ587:BJ650" si="604">LN(1-BH587)</f>
        <v>-1.3067308649043496E-3</v>
      </c>
      <c r="BK587" s="1">
        <f t="shared" ref="BK587:BK650" si="605">-BI587-BJ587</f>
        <v>-2.6583662894533204E-3</v>
      </c>
      <c r="BL587" s="1">
        <f t="shared" ref="BL587:BL650" si="606">BJ587/BK587</f>
        <v>0.49155410602692839</v>
      </c>
      <c r="BM587" s="1">
        <f t="shared" ref="BM587:BM650" si="607">BI587-(BP587/(BF$8*1000))</f>
        <v>8.268701210454206E-4</v>
      </c>
      <c r="BN587" s="1">
        <v>4220.2860000000001</v>
      </c>
      <c r="BO587" s="1">
        <f t="shared" si="571"/>
        <v>206.82673088642528</v>
      </c>
      <c r="BP587" s="1">
        <f t="shared" ref="BP587:BP650" si="608">BO587*(1+BG587)</f>
        <v>207.64844698400381</v>
      </c>
      <c r="BQ587" s="1">
        <f t="shared" si="564"/>
        <v>0.1607844655865219</v>
      </c>
      <c r="BS587" s="1">
        <v>57.713999999999999</v>
      </c>
      <c r="BT587" s="1">
        <f t="shared" ref="BT587:BT650" si="609">BU587*BT$6</f>
        <v>8.6305617053632475E-2</v>
      </c>
      <c r="BU587" s="1">
        <v>3.4512912388899998E-3</v>
      </c>
      <c r="BV587" s="1">
        <v>1.07354461215E-3</v>
      </c>
      <c r="BW587" s="1">
        <f t="shared" ref="BW587:BW650" si="610">LN(1+BU587)</f>
        <v>3.4453492011591157E-3</v>
      </c>
      <c r="BX587" s="1">
        <f t="shared" ref="BX587:BX650" si="611">LN(1-BV587)</f>
        <v>-1.074121273918873E-3</v>
      </c>
      <c r="BY587" s="1">
        <f t="shared" ref="BY587:BY650" si="612">-BW587-BX587</f>
        <v>-2.371227927240243E-3</v>
      </c>
      <c r="BZ587" s="1">
        <f t="shared" ref="BZ587:BZ650" si="613">BX587/BY587</f>
        <v>0.45298103213932311</v>
      </c>
      <c r="CA587" s="1">
        <f t="shared" ref="CA587:CA650" si="614">BW587-(CD587/(BT$8*1000))</f>
        <v>4.0478193784684782E-4</v>
      </c>
      <c r="CB587" s="1">
        <v>4064.6680000000001</v>
      </c>
      <c r="CC587" s="1">
        <f t="shared" si="572"/>
        <v>199.14178313819681</v>
      </c>
      <c r="CD587" s="1">
        <f t="shared" ref="CD587:CD650" si="615">CC587*(1+BU587)</f>
        <v>199.8290794296386</v>
      </c>
      <c r="CE587" s="1">
        <f t="shared" si="565"/>
        <v>7.2822131526556838E-2</v>
      </c>
      <c r="CG587" s="1">
        <v>57.7</v>
      </c>
      <c r="CH587" s="1">
        <f t="shared" ref="CH587:CH650" si="616">CI587*CH$6</f>
        <v>6.7296984010938893E-2</v>
      </c>
      <c r="CI587" s="1">
        <v>2.6840991340600002E-3</v>
      </c>
      <c r="CJ587" s="1">
        <v>7.78441142756E-4</v>
      </c>
      <c r="CK587" s="1">
        <f t="shared" ref="CK587:CK650" si="617">LN(1+CI587)</f>
        <v>2.6805033727952568E-3</v>
      </c>
      <c r="CL587" s="1">
        <f t="shared" ref="CL587:CL650" si="618">LN(1-CJ587)</f>
        <v>-7.7874428539175824E-4</v>
      </c>
      <c r="CM587" s="1">
        <f t="shared" ref="CM587:CM650" si="619">-CK587-CL587</f>
        <v>-1.9017590874034985E-3</v>
      </c>
      <c r="CN587" s="1">
        <f t="shared" ref="CN587:CN650" si="620">CL587/CM587</f>
        <v>0.40948629642411227</v>
      </c>
      <c r="CO587" s="1">
        <f t="shared" ref="CO587:CO650" si="621">CK587-(CR587/(CH$8*1000))</f>
        <v>1.48658082921891E-4</v>
      </c>
      <c r="CP587" s="1">
        <v>3524.0578999999998</v>
      </c>
      <c r="CQ587" s="1">
        <f t="shared" si="573"/>
        <v>172.76384071043401</v>
      </c>
      <c r="CR587" s="1">
        <f t="shared" ref="CR587:CR650" si="622">CQ587*(1+CI587)</f>
        <v>173.22755598568176</v>
      </c>
      <c r="CS587" s="1">
        <f t="shared" si="566"/>
        <v>2.2923238514682722E-2</v>
      </c>
    </row>
    <row r="588" spans="1:97" x14ac:dyDescent="0.25">
      <c r="A588" s="1">
        <v>64.59699999999998</v>
      </c>
      <c r="B588" s="1">
        <f t="shared" si="574"/>
        <v>0.20904158778038817</v>
      </c>
      <c r="C588" s="1">
        <v>8.3247441798400008E-3</v>
      </c>
      <c r="D588" s="1">
        <v>2.7799094095799998E-3</v>
      </c>
      <c r="E588" s="1">
        <f t="shared" si="575"/>
        <v>8.2902846096615402E-3</v>
      </c>
      <c r="F588" s="1">
        <f t="shared" si="576"/>
        <v>-2.7837805336566324E-3</v>
      </c>
      <c r="G588" s="1">
        <f t="shared" si="577"/>
        <v>-5.5065040760049078E-3</v>
      </c>
      <c r="H588" s="1">
        <f t="shared" si="578"/>
        <v>0.50554407937101309</v>
      </c>
      <c r="I588" s="1">
        <f t="shared" si="579"/>
        <v>4.919817005972083E-3</v>
      </c>
      <c r="J588" s="1">
        <v>4554.2160999999996</v>
      </c>
      <c r="K588" s="1">
        <f t="shared" si="567"/>
        <v>222.88976622351524</v>
      </c>
      <c r="L588" s="1">
        <f t="shared" si="580"/>
        <v>224.74526650763033</v>
      </c>
      <c r="M588" s="1">
        <f t="shared" si="560"/>
        <v>1.0464480224324422</v>
      </c>
      <c r="O588" s="1">
        <v>69.777000000000044</v>
      </c>
      <c r="P588" s="1">
        <f t="shared" si="581"/>
        <v>0.26799202266943356</v>
      </c>
      <c r="Q588" s="1">
        <v>1.06992451474E-2</v>
      </c>
      <c r="R588" s="1">
        <v>3.8528374861900002E-3</v>
      </c>
      <c r="S588" s="1">
        <f t="shared" si="582"/>
        <v>1.064241323701556E-2</v>
      </c>
      <c r="T588" s="1">
        <f t="shared" si="583"/>
        <v>-3.8602787840945805E-3</v>
      </c>
      <c r="U588" s="1">
        <f t="shared" si="584"/>
        <v>-6.7821344529209789E-3</v>
      </c>
      <c r="V588" s="1">
        <f t="shared" si="585"/>
        <v>0.56918346442276846</v>
      </c>
      <c r="W588" s="1">
        <f t="shared" si="586"/>
        <v>7.1706045321891371E-3</v>
      </c>
      <c r="X588" s="1">
        <v>4700.1080000000002</v>
      </c>
      <c r="Y588" s="1">
        <f t="shared" si="568"/>
        <v>230.15885860478699</v>
      </c>
      <c r="Z588" s="1">
        <f t="shared" si="587"/>
        <v>232.62138465584536</v>
      </c>
      <c r="AA588" s="1">
        <f t="shared" si="561"/>
        <v>1.587700630050453</v>
      </c>
      <c r="AC588" s="1">
        <v>57.798000000000002</v>
      </c>
      <c r="AD588" s="1">
        <f t="shared" si="588"/>
        <v>0.12968254123063144</v>
      </c>
      <c r="AE588" s="1">
        <v>5.1850080490099997E-3</v>
      </c>
      <c r="AF588" s="1">
        <v>1.5921378508199999E-3</v>
      </c>
      <c r="AG588" s="1">
        <f t="shared" si="589"/>
        <v>5.1716121799491241E-3</v>
      </c>
      <c r="AH588" s="1">
        <f t="shared" si="590"/>
        <v>-1.5934066492014789E-3</v>
      </c>
      <c r="AI588" s="1">
        <f t="shared" si="591"/>
        <v>-3.5782055307476452E-3</v>
      </c>
      <c r="AJ588" s="1">
        <f t="shared" si="592"/>
        <v>0.44530886655595381</v>
      </c>
      <c r="AK588" s="1">
        <f t="shared" si="593"/>
        <v>1.7211618340802082E-3</v>
      </c>
      <c r="AL588" s="1">
        <v>4400.2191999999995</v>
      </c>
      <c r="AM588" s="1">
        <f t="shared" si="569"/>
        <v>215.76720741119513</v>
      </c>
      <c r="AN588" s="1">
        <f t="shared" si="594"/>
        <v>216.88596211833456</v>
      </c>
      <c r="AO588" s="1">
        <f t="shared" si="562"/>
        <v>0.3475436254252956</v>
      </c>
      <c r="AQ588" s="1">
        <v>57.801999999999992</v>
      </c>
      <c r="AR588" s="1">
        <f t="shared" si="595"/>
        <v>8.5058210178365193E-2</v>
      </c>
      <c r="AS588" s="1">
        <v>3.3938931301200001E-3</v>
      </c>
      <c r="AT588" s="1">
        <v>1.0008971439699999E-3</v>
      </c>
      <c r="AU588" s="1">
        <f t="shared" si="596"/>
        <v>3.3881468726161476E-3</v>
      </c>
      <c r="AV588" s="1">
        <f t="shared" si="597"/>
        <v>-1.0013983759987887E-3</v>
      </c>
      <c r="AW588" s="1">
        <f t="shared" si="598"/>
        <v>-2.3867484966173589E-3</v>
      </c>
      <c r="AX588" s="1">
        <f t="shared" si="599"/>
        <v>0.41956593977875323</v>
      </c>
      <c r="AY588" s="1">
        <f t="shared" si="600"/>
        <v>3.6675020369381604E-4</v>
      </c>
      <c r="AZ588" s="1">
        <v>4104.3829999999998</v>
      </c>
      <c r="BA588" s="1">
        <f t="shared" si="570"/>
        <v>200.8113410636528</v>
      </c>
      <c r="BB588" s="1">
        <f t="shared" si="601"/>
        <v>201.49287329453892</v>
      </c>
      <c r="BC588" s="1">
        <f t="shared" si="563"/>
        <v>6.9609573966252475E-2</v>
      </c>
      <c r="BE588" s="1">
        <v>57.800999999999995</v>
      </c>
      <c r="BF588" s="1">
        <f t="shared" si="602"/>
        <v>9.987449194295496E-2</v>
      </c>
      <c r="BG588" s="1">
        <v>3.9840769022699996E-3</v>
      </c>
      <c r="BH588" s="1">
        <v>1.39504834078E-3</v>
      </c>
      <c r="BI588" s="1">
        <f t="shared" si="603"/>
        <v>3.9761614846781992E-3</v>
      </c>
      <c r="BJ588" s="1">
        <f t="shared" si="604"/>
        <v>-1.3960223266601692E-3</v>
      </c>
      <c r="BK588" s="1">
        <f t="shared" si="605"/>
        <v>-2.58013915801803E-3</v>
      </c>
      <c r="BL588" s="1">
        <f t="shared" si="606"/>
        <v>0.54106474153608952</v>
      </c>
      <c r="BM588" s="1">
        <f t="shared" si="607"/>
        <v>8.3066726927189926E-4</v>
      </c>
      <c r="BN588" s="1">
        <v>4230.0120999999999</v>
      </c>
      <c r="BO588" s="1">
        <f t="shared" si="571"/>
        <v>207.30338518598566</v>
      </c>
      <c r="BP588" s="1">
        <f t="shared" si="608"/>
        <v>208.12929781466755</v>
      </c>
      <c r="BQ588" s="1">
        <f t="shared" si="564"/>
        <v>0.16157385044965769</v>
      </c>
      <c r="BS588" s="1">
        <v>57.810999999999993</v>
      </c>
      <c r="BT588" s="1">
        <f t="shared" si="609"/>
        <v>8.6475373210063919E-2</v>
      </c>
      <c r="BU588" s="1">
        <v>3.4580796491400002E-3</v>
      </c>
      <c r="BV588" s="1">
        <v>1.0643319692500001E-3</v>
      </c>
      <c r="BW588" s="1">
        <f t="shared" si="610"/>
        <v>3.452114240326726E-3</v>
      </c>
      <c r="BX588" s="1">
        <f t="shared" si="611"/>
        <v>-1.0648987727341637E-3</v>
      </c>
      <c r="BY588" s="1">
        <f t="shared" si="612"/>
        <v>-2.3872154675925626E-3</v>
      </c>
      <c r="BZ588" s="1">
        <f t="shared" si="613"/>
        <v>0.44608406203403295</v>
      </c>
      <c r="CA588" s="1">
        <f t="shared" si="614"/>
        <v>4.1152640738825264E-4</v>
      </c>
      <c r="CB588" s="1">
        <v>4064.6680000000001</v>
      </c>
      <c r="CC588" s="1">
        <f t="shared" si="572"/>
        <v>199.14178313819681</v>
      </c>
      <c r="CD588" s="1">
        <f t="shared" si="615"/>
        <v>199.83043128576045</v>
      </c>
      <c r="CE588" s="1">
        <f t="shared" si="565"/>
        <v>7.4169877225033223E-2</v>
      </c>
      <c r="CG588" s="1">
        <v>57.807999999999993</v>
      </c>
      <c r="CH588" s="1">
        <f t="shared" si="616"/>
        <v>6.6974641295263773E-2</v>
      </c>
      <c r="CI588" s="1">
        <v>2.6712426915800002E-3</v>
      </c>
      <c r="CJ588" s="1">
        <v>7.7128288103300001E-4</v>
      </c>
      <c r="CK588" s="1">
        <f t="shared" si="617"/>
        <v>2.667681263703689E-3</v>
      </c>
      <c r="CL588" s="1">
        <f t="shared" si="618"/>
        <v>-7.7158047270237497E-4</v>
      </c>
      <c r="CM588" s="1">
        <f t="shared" si="619"/>
        <v>-1.8961007910013139E-3</v>
      </c>
      <c r="CN588" s="1">
        <f t="shared" si="620"/>
        <v>0.40693009378204531</v>
      </c>
      <c r="CO588" s="1">
        <f t="shared" si="621"/>
        <v>1.2422243325268699E-4</v>
      </c>
      <c r="CP588" s="1">
        <v>3540.2680999999998</v>
      </c>
      <c r="CQ588" s="1">
        <f t="shared" si="573"/>
        <v>173.55853151579345</v>
      </c>
      <c r="CR588" s="1">
        <f t="shared" si="622"/>
        <v>174.02214847466638</v>
      </c>
      <c r="CS588" s="1">
        <f t="shared" si="566"/>
        <v>1.8680602451718872E-2</v>
      </c>
    </row>
    <row r="589" spans="1:97" x14ac:dyDescent="0.25">
      <c r="A589" s="1">
        <v>64.701000000000022</v>
      </c>
      <c r="B589" s="1">
        <f t="shared" si="574"/>
        <v>0.21047018804554637</v>
      </c>
      <c r="C589" s="1">
        <v>8.38163588196E-3</v>
      </c>
      <c r="D589" s="1">
        <v>2.78999214061E-3</v>
      </c>
      <c r="E589" s="1">
        <f t="shared" si="575"/>
        <v>8.3467050213759369E-3</v>
      </c>
      <c r="F589" s="1">
        <f t="shared" si="576"/>
        <v>-2.7938914230159688E-3</v>
      </c>
      <c r="G589" s="1">
        <f t="shared" si="577"/>
        <v>-5.5528135983599677E-3</v>
      </c>
      <c r="H589" s="1">
        <f t="shared" si="578"/>
        <v>0.50314878638122285</v>
      </c>
      <c r="I589" s="1">
        <f t="shared" si="579"/>
        <v>4.9622501155336812E-3</v>
      </c>
      <c r="J589" s="1">
        <v>4572.8579</v>
      </c>
      <c r="K589" s="1">
        <f t="shared" si="567"/>
        <v>223.80212223665779</v>
      </c>
      <c r="L589" s="1">
        <f t="shared" si="580"/>
        <v>225.67795013485537</v>
      </c>
      <c r="M589" s="1">
        <f t="shared" ref="M589:M652" si="623">(((L589+L588)/2)*(I589-I588))+M588</f>
        <v>1.0560044512828812</v>
      </c>
      <c r="O589" s="1">
        <v>69.902000000000044</v>
      </c>
      <c r="P589" s="1">
        <f t="shared" si="581"/>
        <v>0.27494050234532347</v>
      </c>
      <c r="Q589" s="1">
        <v>1.09766544774E-2</v>
      </c>
      <c r="R589" s="1">
        <v>3.9787041023399998E-3</v>
      </c>
      <c r="S589" s="1">
        <f t="shared" si="582"/>
        <v>1.0916848255796308E-2</v>
      </c>
      <c r="T589" s="1">
        <f t="shared" si="583"/>
        <v>-3.9866402027648037E-3</v>
      </c>
      <c r="U589" s="1">
        <f t="shared" si="584"/>
        <v>-6.9302080530315039E-3</v>
      </c>
      <c r="V589" s="1">
        <f t="shared" si="585"/>
        <v>0.57525548616407185</v>
      </c>
      <c r="W589" s="1">
        <f t="shared" si="586"/>
        <v>7.4536684284650353E-3</v>
      </c>
      <c r="X589" s="1">
        <v>4687.1397999999999</v>
      </c>
      <c r="Y589" s="1">
        <f t="shared" si="568"/>
        <v>229.52382083328075</v>
      </c>
      <c r="Z589" s="1">
        <f t="shared" si="587"/>
        <v>232.04322450890032</v>
      </c>
      <c r="AA589" s="1">
        <f t="shared" ref="AA589:AA652" si="624">(((Z589+Z588)/2)*(W589-W588))+AA588</f>
        <v>1.6534655174162982</v>
      </c>
      <c r="AC589" s="1">
        <v>57.903999999999996</v>
      </c>
      <c r="AD589" s="1">
        <f t="shared" si="588"/>
        <v>0.13137627158411705</v>
      </c>
      <c r="AE589" s="1">
        <v>5.2527273073800004E-3</v>
      </c>
      <c r="AF589" s="1">
        <v>1.62053795066E-3</v>
      </c>
      <c r="AG589" s="1">
        <f t="shared" si="589"/>
        <v>5.2389798553609873E-3</v>
      </c>
      <c r="AH589" s="1">
        <f t="shared" si="590"/>
        <v>-1.6218524425993992E-3</v>
      </c>
      <c r="AI589" s="1">
        <f t="shared" si="591"/>
        <v>-3.6171274127615883E-3</v>
      </c>
      <c r="AJ589" s="1">
        <f t="shared" si="592"/>
        <v>0.44838134174575689</v>
      </c>
      <c r="AK589" s="1">
        <f t="shared" si="593"/>
        <v>1.7724068227631048E-3</v>
      </c>
      <c r="AL589" s="1">
        <v>4420.482</v>
      </c>
      <c r="AM589" s="1">
        <f t="shared" si="569"/>
        <v>216.76080513249312</v>
      </c>
      <c r="AN589" s="1">
        <f t="shared" si="594"/>
        <v>217.89939053278223</v>
      </c>
      <c r="AO589" s="1">
        <f t="shared" ref="AO589:AO652" si="625">(((AN589+AN588)/2)*(AK589-AK588))+AO588</f>
        <v>0.35868391066334343</v>
      </c>
      <c r="AQ589" s="1">
        <v>57.902000000000015</v>
      </c>
      <c r="AR589" s="1">
        <f t="shared" si="595"/>
        <v>8.5296631971150866E-2</v>
      </c>
      <c r="AS589" s="1">
        <v>3.4034063573899999E-3</v>
      </c>
      <c r="AT589" s="1">
        <v>1.0935786413000001E-3</v>
      </c>
      <c r="AU589" s="1">
        <f t="shared" si="596"/>
        <v>3.3976278772721159E-3</v>
      </c>
      <c r="AV589" s="1">
        <f t="shared" si="597"/>
        <v>-1.0941770347223081E-3</v>
      </c>
      <c r="AW589" s="1">
        <f t="shared" si="598"/>
        <v>-2.303450842549808E-3</v>
      </c>
      <c r="AX589" s="1">
        <f t="shared" si="599"/>
        <v>0.47501644685028632</v>
      </c>
      <c r="AY589" s="1">
        <f t="shared" si="600"/>
        <v>3.7142931776405373E-4</v>
      </c>
      <c r="AZ589" s="1">
        <v>4110.8671000000004</v>
      </c>
      <c r="BA589" s="1">
        <f t="shared" si="570"/>
        <v>201.12858261167378</v>
      </c>
      <c r="BB589" s="1">
        <f t="shared" si="601"/>
        <v>201.8131049083872</v>
      </c>
      <c r="BC589" s="1">
        <f t="shared" ref="BC589:BC652" si="626">(((BB589+BB588)/2)*(AY589-AY588))+BC588</f>
        <v>7.0553131304862612E-2</v>
      </c>
      <c r="BE589" s="1">
        <v>57.902999999999999</v>
      </c>
      <c r="BF589" s="1">
        <f t="shared" si="602"/>
        <v>0.10052871542652694</v>
      </c>
      <c r="BG589" s="1">
        <v>4.0101744234599997E-3</v>
      </c>
      <c r="BH589" s="1">
        <v>1.3756769476500001E-3</v>
      </c>
      <c r="BI589" s="1">
        <f t="shared" si="603"/>
        <v>4.002155106098291E-3</v>
      </c>
      <c r="BJ589" s="1">
        <f t="shared" si="604"/>
        <v>-1.3766240598954047E-3</v>
      </c>
      <c r="BK589" s="1">
        <f t="shared" si="605"/>
        <v>-2.6255310462028865E-3</v>
      </c>
      <c r="BL589" s="1">
        <f t="shared" si="606"/>
        <v>0.52432214118599563</v>
      </c>
      <c r="BM589" s="1">
        <f t="shared" si="607"/>
        <v>8.577845557032485E-4</v>
      </c>
      <c r="BN589" s="1">
        <v>4228.3910999999998</v>
      </c>
      <c r="BO589" s="1">
        <f t="shared" si="571"/>
        <v>207.22394361952146</v>
      </c>
      <c r="BP589" s="1">
        <f t="shared" si="608"/>
        <v>208.05494777815298</v>
      </c>
      <c r="BQ589" s="1">
        <f t="shared" ref="BQ589:BQ652" si="627">(((BP589+BP588)/2)*(BM589-BM588))+BQ588</f>
        <v>0.16721674414763543</v>
      </c>
      <c r="BS589" s="1">
        <v>57.914999999999992</v>
      </c>
      <c r="BT589" s="1">
        <f t="shared" si="609"/>
        <v>8.7024687736117698E-2</v>
      </c>
      <c r="BU589" s="1">
        <v>3.4800462890399999E-3</v>
      </c>
      <c r="BV589" s="1">
        <v>1.11582805403E-3</v>
      </c>
      <c r="BW589" s="1">
        <f t="shared" si="610"/>
        <v>3.4740049400121299E-3</v>
      </c>
      <c r="BX589" s="1">
        <f t="shared" si="611"/>
        <v>-1.1164510536364797E-3</v>
      </c>
      <c r="BY589" s="1">
        <f t="shared" si="612"/>
        <v>-2.35755388637565E-3</v>
      </c>
      <c r="BZ589" s="1">
        <f t="shared" si="613"/>
        <v>0.47356332344659102</v>
      </c>
      <c r="CA589" s="1">
        <f t="shared" si="614"/>
        <v>4.3092522943594461E-4</v>
      </c>
      <c r="CB589" s="1">
        <v>4067.9101000000001</v>
      </c>
      <c r="CC589" s="1">
        <f t="shared" si="572"/>
        <v>199.30062454298371</v>
      </c>
      <c r="CD589" s="1">
        <f t="shared" si="615"/>
        <v>199.9941999418279</v>
      </c>
      <c r="CE589" s="1">
        <f t="shared" ref="CE589:CE652" si="628">(((CD589+CD588)/2)*(CA589-CA588))+CE588</f>
        <v>7.8047940660767243E-2</v>
      </c>
      <c r="CG589" s="1">
        <v>57.896999999999991</v>
      </c>
      <c r="CH589" s="1">
        <f t="shared" si="616"/>
        <v>6.7228315870784164E-2</v>
      </c>
      <c r="CI589" s="1">
        <v>2.6813603471999999E-3</v>
      </c>
      <c r="CJ589" s="1">
        <v>7.3627819074299999E-4</v>
      </c>
      <c r="CK589" s="1">
        <f t="shared" si="617"/>
        <v>2.6777719137018323E-3</v>
      </c>
      <c r="CL589" s="1">
        <f t="shared" si="618"/>
        <v>-7.3654937665038793E-4</v>
      </c>
      <c r="CM589" s="1">
        <f t="shared" si="619"/>
        <v>-1.9412225370514444E-3</v>
      </c>
      <c r="CN589" s="1">
        <f t="shared" si="620"/>
        <v>0.3794255231392199</v>
      </c>
      <c r="CO589" s="1">
        <f t="shared" si="621"/>
        <v>1.3254052129946497E-4</v>
      </c>
      <c r="CP589" s="1">
        <v>3542.6995999999999</v>
      </c>
      <c r="CQ589" s="1">
        <f t="shared" si="573"/>
        <v>173.67773366587375</v>
      </c>
      <c r="CR589" s="1">
        <f t="shared" si="622"/>
        <v>174.14342625411697</v>
      </c>
      <c r="CS589" s="1">
        <f t="shared" ref="CS589:CS652" si="629">(((CR589+CR588)/2)*(CO589-CO588))+CS588</f>
        <v>2.0128638404444413E-2</v>
      </c>
    </row>
    <row r="590" spans="1:97" x14ac:dyDescent="0.25">
      <c r="A590" s="1">
        <v>64.800999999999931</v>
      </c>
      <c r="B590" s="1">
        <f t="shared" si="574"/>
        <v>0.21189499972643291</v>
      </c>
      <c r="C590" s="1">
        <v>8.4383767098200006E-3</v>
      </c>
      <c r="D590" s="1">
        <v>2.8227812144899999E-3</v>
      </c>
      <c r="E590" s="1">
        <f t="shared" si="575"/>
        <v>8.4029726382388384E-3</v>
      </c>
      <c r="F590" s="1">
        <f t="shared" si="576"/>
        <v>-2.8267727746861251E-3</v>
      </c>
      <c r="G590" s="1">
        <f t="shared" si="577"/>
        <v>-5.5761998635527133E-3</v>
      </c>
      <c r="H590" s="1">
        <f t="shared" si="578"/>
        <v>0.50693534017002206</v>
      </c>
      <c r="I590" s="1">
        <f t="shared" si="579"/>
        <v>5.0219267626926047E-3</v>
      </c>
      <c r="J590" s="1">
        <v>4567.9948000000004</v>
      </c>
      <c r="K590" s="1">
        <f t="shared" si="567"/>
        <v>223.5641152562421</v>
      </c>
      <c r="L590" s="1">
        <f t="shared" si="580"/>
        <v>225.45063347957188</v>
      </c>
      <c r="M590" s="1">
        <f t="shared" si="623"/>
        <v>1.0694653719367129</v>
      </c>
      <c r="O590" s="1">
        <v>69.935000000000059</v>
      </c>
      <c r="P590" s="1">
        <f t="shared" si="581"/>
        <v>0.27675818390770696</v>
      </c>
      <c r="Q590" s="1">
        <v>1.1049223132399999E-2</v>
      </c>
      <c r="R590" s="1">
        <v>3.9403242990399996E-3</v>
      </c>
      <c r="S590" s="1">
        <f t="shared" si="582"/>
        <v>1.0988626422272581E-2</v>
      </c>
      <c r="T590" s="1">
        <f t="shared" si="583"/>
        <v>-3.948107829982824E-3</v>
      </c>
      <c r="U590" s="1">
        <f t="shared" si="584"/>
        <v>-7.0405185922897571E-3</v>
      </c>
      <c r="V590" s="1">
        <f t="shared" si="585"/>
        <v>0.56076946296349428</v>
      </c>
      <c r="W590" s="1">
        <f t="shared" si="586"/>
        <v>7.5168133890594424E-3</v>
      </c>
      <c r="X590" s="1">
        <v>4698.4868999999999</v>
      </c>
      <c r="Y590" s="1">
        <f t="shared" si="568"/>
        <v>230.07947521068536</v>
      </c>
      <c r="Z590" s="1">
        <f t="shared" si="587"/>
        <v>232.62167467047371</v>
      </c>
      <c r="AA590" s="1">
        <f t="shared" si="624"/>
        <v>1.6681361407904411</v>
      </c>
      <c r="AC590" s="1">
        <v>57.997000000000014</v>
      </c>
      <c r="AD590" s="1">
        <f t="shared" si="588"/>
        <v>0.13207245199120329</v>
      </c>
      <c r="AE590" s="1">
        <v>5.2805622108300001E-3</v>
      </c>
      <c r="AF590" s="1">
        <v>1.66613573674E-3</v>
      </c>
      <c r="AG590" s="1">
        <f t="shared" si="589"/>
        <v>5.2666689302915508E-3</v>
      </c>
      <c r="AH590" s="1">
        <f t="shared" si="590"/>
        <v>-1.6675252845513044E-3</v>
      </c>
      <c r="AI590" s="1">
        <f t="shared" si="591"/>
        <v>-3.5991436457402464E-3</v>
      </c>
      <c r="AJ590" s="1">
        <f t="shared" si="592"/>
        <v>0.46331167874471973</v>
      </c>
      <c r="AK590" s="1">
        <f t="shared" si="593"/>
        <v>1.8108055626763373E-3</v>
      </c>
      <c r="AL590" s="1">
        <v>4406.7033000000001</v>
      </c>
      <c r="AM590" s="1">
        <f t="shared" si="569"/>
        <v>216.08515887815275</v>
      </c>
      <c r="AN590" s="1">
        <f t="shared" si="594"/>
        <v>217.22621000244592</v>
      </c>
      <c r="AO590" s="1">
        <f t="shared" si="625"/>
        <v>0.36703804804561407</v>
      </c>
      <c r="AQ590" s="1">
        <v>58.00200000000001</v>
      </c>
      <c r="AR590" s="1">
        <f t="shared" si="595"/>
        <v>8.6147309770915267E-2</v>
      </c>
      <c r="AS590" s="1">
        <v>3.4373491071200001E-3</v>
      </c>
      <c r="AT590" s="1">
        <v>9.9104072432999995E-4</v>
      </c>
      <c r="AU590" s="1">
        <f t="shared" si="596"/>
        <v>3.4314549257220953E-3</v>
      </c>
      <c r="AV590" s="1">
        <f t="shared" si="597"/>
        <v>-9.915321298840621E-4</v>
      </c>
      <c r="AW590" s="1">
        <f t="shared" si="598"/>
        <v>-2.4399227958380332E-3</v>
      </c>
      <c r="AX590" s="1">
        <f t="shared" si="599"/>
        <v>0.40637848524362979</v>
      </c>
      <c r="AY590" s="1">
        <f t="shared" si="600"/>
        <v>3.9978392452271871E-4</v>
      </c>
      <c r="AZ590" s="1">
        <v>4118.1616999999997</v>
      </c>
      <c r="BA590" s="1">
        <f t="shared" si="570"/>
        <v>201.48547874162139</v>
      </c>
      <c r="BB590" s="1">
        <f t="shared" si="601"/>
        <v>202.17805467207154</v>
      </c>
      <c r="BC590" s="1">
        <f t="shared" si="626"/>
        <v>7.6280636536803101E-2</v>
      </c>
      <c r="BE590" s="1">
        <v>58.005000000000003</v>
      </c>
      <c r="BF590" s="1">
        <f t="shared" si="602"/>
        <v>0.10131072751291903</v>
      </c>
      <c r="BG590" s="1">
        <v>4.0413695387499999E-3</v>
      </c>
      <c r="BH590" s="1">
        <v>1.4104982838E-3</v>
      </c>
      <c r="BI590" s="1">
        <f t="shared" si="603"/>
        <v>4.0332251405168261E-3</v>
      </c>
      <c r="BJ590" s="1">
        <f t="shared" si="604"/>
        <v>-1.4114939728929617E-3</v>
      </c>
      <c r="BK590" s="1">
        <f t="shared" si="605"/>
        <v>-2.6217311676238644E-3</v>
      </c>
      <c r="BL590" s="1">
        <f t="shared" si="606"/>
        <v>0.53838242086896781</v>
      </c>
      <c r="BM590" s="1">
        <f t="shared" si="607"/>
        <v>8.8092128750252158E-4</v>
      </c>
      <c r="BN590" s="1">
        <v>4238.9277000000002</v>
      </c>
      <c r="BO590" s="1">
        <f t="shared" si="571"/>
        <v>207.74031870231394</v>
      </c>
      <c r="BP590" s="1">
        <f t="shared" si="608"/>
        <v>208.57987409828769</v>
      </c>
      <c r="BQ590" s="1">
        <f t="shared" si="627"/>
        <v>0.172036528213632</v>
      </c>
      <c r="BS590" s="1">
        <v>58.012</v>
      </c>
      <c r="BT590" s="1">
        <f t="shared" si="609"/>
        <v>8.727264374617201E-2</v>
      </c>
      <c r="BU590" s="1">
        <v>3.4899618476600001E-3</v>
      </c>
      <c r="BV590" s="1">
        <v>1.0764580220000001E-3</v>
      </c>
      <c r="BW590" s="1">
        <f t="shared" si="610"/>
        <v>3.4838860628787754E-3</v>
      </c>
      <c r="BX590" s="1">
        <f t="shared" si="611"/>
        <v>-1.0770378190586667E-3</v>
      </c>
      <c r="BY590" s="1">
        <f t="shared" si="612"/>
        <v>-2.4068482438201087E-3</v>
      </c>
      <c r="BZ590" s="1">
        <f t="shared" si="613"/>
        <v>0.44748887754934252</v>
      </c>
      <c r="CA590" s="1">
        <f t="shared" si="614"/>
        <v>4.3168146278432925E-4</v>
      </c>
      <c r="CB590" s="1">
        <v>4080.0677000000001</v>
      </c>
      <c r="CC590" s="1">
        <f t="shared" si="572"/>
        <v>199.89626633775782</v>
      </c>
      <c r="CD590" s="1">
        <f t="shared" si="615"/>
        <v>200.59389668076628</v>
      </c>
      <c r="CE590" s="1">
        <f t="shared" si="628"/>
        <v>7.8199409699583208E-2</v>
      </c>
      <c r="CG590" s="1">
        <v>58.004999999999995</v>
      </c>
      <c r="CH590" s="1">
        <f t="shared" si="616"/>
        <v>6.7394256579025799E-2</v>
      </c>
      <c r="CI590" s="1">
        <v>2.68797879107E-3</v>
      </c>
      <c r="CJ590" s="1">
        <v>7.9204968642399996E-4</v>
      </c>
      <c r="CK590" s="1">
        <f t="shared" si="617"/>
        <v>2.6843726368114551E-3</v>
      </c>
      <c r="CL590" s="1">
        <f t="shared" si="618"/>
        <v>-7.9236352350418881E-4</v>
      </c>
      <c r="CM590" s="1">
        <f t="shared" si="619"/>
        <v>-1.8920091133072664E-3</v>
      </c>
      <c r="CN590" s="1">
        <f t="shared" si="620"/>
        <v>0.41879477108813867</v>
      </c>
      <c r="CO590" s="1">
        <f t="shared" si="621"/>
        <v>1.3504825300810147E-4</v>
      </c>
      <c r="CP590" s="1">
        <v>3548.3732</v>
      </c>
      <c r="CQ590" s="1">
        <f t="shared" si="573"/>
        <v>173.95587691847317</v>
      </c>
      <c r="CR590" s="1">
        <f t="shared" si="622"/>
        <v>174.42346662621202</v>
      </c>
      <c r="CS590" s="1">
        <f t="shared" si="629"/>
        <v>2.0565694529372864E-2</v>
      </c>
    </row>
    <row r="591" spans="1:97" x14ac:dyDescent="0.25">
      <c r="A591" s="1">
        <v>64.919000000000096</v>
      </c>
      <c r="B591" s="1">
        <f t="shared" si="574"/>
        <v>0.21361160254948791</v>
      </c>
      <c r="C591" s="1">
        <v>8.5067376494400004E-3</v>
      </c>
      <c r="D591" s="1">
        <v>2.9001883231099999E-3</v>
      </c>
      <c r="E591" s="1">
        <f t="shared" si="575"/>
        <v>8.4707592519246977E-3</v>
      </c>
      <c r="F591" s="1">
        <f t="shared" si="576"/>
        <v>-2.904402018243081E-3</v>
      </c>
      <c r="G591" s="1">
        <f t="shared" si="577"/>
        <v>-5.5663572336816167E-3</v>
      </c>
      <c r="H591" s="1">
        <f t="shared" si="578"/>
        <v>0.52177786949582738</v>
      </c>
      <c r="I591" s="1">
        <f t="shared" si="579"/>
        <v>5.0822848232407996E-3</v>
      </c>
      <c r="J591" s="1">
        <v>4577.7209000000003</v>
      </c>
      <c r="K591" s="1">
        <f t="shared" si="567"/>
        <v>224.04012432293231</v>
      </c>
      <c r="L591" s="1">
        <f t="shared" si="580"/>
        <v>225.94597488349544</v>
      </c>
      <c r="M591" s="1">
        <f t="shared" si="623"/>
        <v>1.0830880838461268</v>
      </c>
      <c r="O591" s="1">
        <v>70.071000000000026</v>
      </c>
      <c r="P591" s="1">
        <f t="shared" si="581"/>
        <v>0.27815818594771219</v>
      </c>
      <c r="Q591" s="1">
        <v>1.1105116456700001E-2</v>
      </c>
      <c r="R591" s="1">
        <v>3.9576468989300003E-3</v>
      </c>
      <c r="S591" s="1">
        <f t="shared" si="582"/>
        <v>1.1043907389921764E-2</v>
      </c>
      <c r="T591" s="1">
        <f t="shared" si="583"/>
        <v>-3.9654991077787815E-3</v>
      </c>
      <c r="U591" s="1">
        <f t="shared" si="584"/>
        <v>-7.0784082821429822E-3</v>
      </c>
      <c r="V591" s="1">
        <f t="shared" si="585"/>
        <v>0.56022469313937762</v>
      </c>
      <c r="W591" s="1">
        <f t="shared" si="586"/>
        <v>7.5719024262196491E-3</v>
      </c>
      <c r="X591" s="1">
        <v>4698.4868999999999</v>
      </c>
      <c r="Y591" s="1">
        <f t="shared" si="568"/>
        <v>230.07947521068536</v>
      </c>
      <c r="Z591" s="1">
        <f t="shared" si="587"/>
        <v>232.63453457719643</v>
      </c>
      <c r="AA591" s="1">
        <f t="shared" si="624"/>
        <v>1.680951399090572</v>
      </c>
      <c r="AC591" s="1">
        <v>58.100000000000023</v>
      </c>
      <c r="AD591" s="1">
        <f t="shared" si="588"/>
        <v>0.13348198001422232</v>
      </c>
      <c r="AE591" s="1">
        <v>5.3369184024599997E-3</v>
      </c>
      <c r="AF591" s="1">
        <v>1.65233016014E-3</v>
      </c>
      <c r="AG591" s="1">
        <f t="shared" si="589"/>
        <v>5.3227275214340021E-3</v>
      </c>
      <c r="AH591" s="1">
        <f t="shared" si="590"/>
        <v>-1.6536967632128281E-3</v>
      </c>
      <c r="AI591" s="1">
        <f t="shared" si="591"/>
        <v>-3.669030758221174E-3</v>
      </c>
      <c r="AJ591" s="1">
        <f t="shared" si="592"/>
        <v>0.45071760696129359</v>
      </c>
      <c r="AK591" s="1">
        <f t="shared" si="593"/>
        <v>1.8666704175569785E-3</v>
      </c>
      <c r="AL591" s="1">
        <v>4406.7033000000001</v>
      </c>
      <c r="AM591" s="1">
        <f t="shared" si="569"/>
        <v>216.08515887815275</v>
      </c>
      <c r="AN591" s="1">
        <f t="shared" si="594"/>
        <v>217.23838773906809</v>
      </c>
      <c r="AO591" s="1">
        <f t="shared" si="625"/>
        <v>0.37917369889741698</v>
      </c>
      <c r="AQ591" s="1">
        <v>58.100999999999999</v>
      </c>
      <c r="AR591" s="1">
        <f t="shared" si="595"/>
        <v>8.6650849548196088E-2</v>
      </c>
      <c r="AS591" s="1">
        <v>3.4574407618500002E-3</v>
      </c>
      <c r="AT591" s="1">
        <v>1.07831717469E-3</v>
      </c>
      <c r="AU591" s="1">
        <f t="shared" si="596"/>
        <v>3.4514775545435297E-3</v>
      </c>
      <c r="AV591" s="1">
        <f t="shared" si="597"/>
        <v>-1.0788989769371044E-3</v>
      </c>
      <c r="AW591" s="1">
        <f t="shared" si="598"/>
        <v>-2.3725785776064255E-3</v>
      </c>
      <c r="AX591" s="1">
        <f t="shared" si="599"/>
        <v>0.45473687873619384</v>
      </c>
      <c r="AY591" s="1">
        <f t="shared" si="600"/>
        <v>4.1377899209460705E-4</v>
      </c>
      <c r="AZ591" s="1">
        <v>4126.2668000000003</v>
      </c>
      <c r="BA591" s="1">
        <f t="shared" si="570"/>
        <v>201.88202945349579</v>
      </c>
      <c r="BB591" s="1">
        <f t="shared" si="601"/>
        <v>202.5800246112133</v>
      </c>
      <c r="BC591" s="1">
        <f t="shared" si="626"/>
        <v>7.9112944871721755E-2</v>
      </c>
      <c r="BE591" s="1">
        <v>58.097000000000001</v>
      </c>
      <c r="BF591" s="1">
        <f t="shared" si="602"/>
        <v>0.10186385943683202</v>
      </c>
      <c r="BG591" s="1">
        <v>4.0634344331899998E-3</v>
      </c>
      <c r="BH591" s="1">
        <v>1.35544303339E-3</v>
      </c>
      <c r="BI591" s="1">
        <f t="shared" si="603"/>
        <v>4.0552009800220697E-3</v>
      </c>
      <c r="BJ591" s="1">
        <f t="shared" si="604"/>
        <v>-1.3563624772280956E-3</v>
      </c>
      <c r="BK591" s="1">
        <f t="shared" si="605"/>
        <v>-2.6988385027939743E-3</v>
      </c>
      <c r="BL591" s="1">
        <f t="shared" si="606"/>
        <v>0.50257267184528476</v>
      </c>
      <c r="BM591" s="1">
        <f t="shared" si="607"/>
        <v>8.9981404534465259E-4</v>
      </c>
      <c r="BN591" s="1">
        <v>4242.9803000000002</v>
      </c>
      <c r="BO591" s="1">
        <f t="shared" si="571"/>
        <v>207.93892751924966</v>
      </c>
      <c r="BP591" s="1">
        <f t="shared" si="608"/>
        <v>208.78387371733197</v>
      </c>
      <c r="BQ591" s="1">
        <f t="shared" si="627"/>
        <v>0.17597910432341438</v>
      </c>
      <c r="BS591" s="1">
        <v>58.111000000000004</v>
      </c>
      <c r="BT591" s="1">
        <f t="shared" si="609"/>
        <v>8.7713243532716298E-2</v>
      </c>
      <c r="BU591" s="1">
        <v>3.5075810737899998E-3</v>
      </c>
      <c r="BV591" s="1">
        <v>1.1170092038800001E-3</v>
      </c>
      <c r="BW591" s="1">
        <f t="shared" si="610"/>
        <v>3.5014438582955717E-3</v>
      </c>
      <c r="BX591" s="1">
        <f t="shared" si="611"/>
        <v>-1.1176335236180333E-3</v>
      </c>
      <c r="BY591" s="1">
        <f t="shared" si="612"/>
        <v>-2.3838103346775384E-3</v>
      </c>
      <c r="BZ591" s="1">
        <f t="shared" si="613"/>
        <v>0.46884330827822224</v>
      </c>
      <c r="CA591" s="1">
        <f t="shared" si="614"/>
        <v>4.4554763085668386E-4</v>
      </c>
      <c r="CB591" s="1">
        <v>4084.9308000000001</v>
      </c>
      <c r="CC591" s="1">
        <f t="shared" si="572"/>
        <v>200.13452599526968</v>
      </c>
      <c r="CD591" s="1">
        <f t="shared" si="615"/>
        <v>200.83651407086259</v>
      </c>
      <c r="CE591" s="1">
        <f t="shared" si="628"/>
        <v>8.0982560472001419E-2</v>
      </c>
      <c r="CG591" s="1">
        <v>58.094999999999999</v>
      </c>
      <c r="CH591" s="1">
        <f t="shared" si="616"/>
        <v>6.7338944955402422E-2</v>
      </c>
      <c r="CI591" s="1">
        <v>2.6857727207200001E-3</v>
      </c>
      <c r="CJ591" s="1">
        <v>7.5090938480600002E-4</v>
      </c>
      <c r="CK591" s="1">
        <f t="shared" si="617"/>
        <v>2.6821724780146097E-3</v>
      </c>
      <c r="CL591" s="1">
        <f t="shared" si="618"/>
        <v>-7.5119145847482019E-4</v>
      </c>
      <c r="CM591" s="1">
        <f t="shared" si="619"/>
        <v>-1.9309810195397895E-3</v>
      </c>
      <c r="CN591" s="1">
        <f t="shared" si="620"/>
        <v>0.38902063297020473</v>
      </c>
      <c r="CO591" s="1">
        <f t="shared" si="621"/>
        <v>1.2703061675756275E-4</v>
      </c>
      <c r="CP591" s="1">
        <v>3556.4783000000002</v>
      </c>
      <c r="CQ591" s="1">
        <f t="shared" si="573"/>
        <v>174.35322232115291</v>
      </c>
      <c r="CR591" s="1">
        <f t="shared" si="622"/>
        <v>174.82149544943269</v>
      </c>
      <c r="CS591" s="1">
        <f t="shared" si="629"/>
        <v>1.9165634995245009E-2</v>
      </c>
    </row>
    <row r="592" spans="1:97" x14ac:dyDescent="0.25">
      <c r="A592" s="1">
        <v>65.098999999999933</v>
      </c>
      <c r="B592" s="1">
        <f t="shared" si="574"/>
        <v>0.21486662953114846</v>
      </c>
      <c r="C592" s="1">
        <v>8.5567170754099996E-3</v>
      </c>
      <c r="D592" s="1">
        <v>2.9084449634E-3</v>
      </c>
      <c r="E592" s="1">
        <f t="shared" si="575"/>
        <v>8.5203158743135492E-3</v>
      </c>
      <c r="F592" s="1">
        <f t="shared" si="576"/>
        <v>-2.912682708279045E-3</v>
      </c>
      <c r="G592" s="1">
        <f t="shared" si="577"/>
        <v>-5.6076331660345046E-3</v>
      </c>
      <c r="H592" s="1">
        <f t="shared" si="578"/>
        <v>0.51941391707310602</v>
      </c>
      <c r="I592" s="1">
        <f t="shared" si="579"/>
        <v>5.1346733694872075E-3</v>
      </c>
      <c r="J592" s="1">
        <v>4573.6683999999996</v>
      </c>
      <c r="K592" s="1">
        <f t="shared" si="567"/>
        <v>223.84178925103686</v>
      </c>
      <c r="L592" s="1">
        <f t="shared" si="580"/>
        <v>225.75714011131151</v>
      </c>
      <c r="M592" s="1">
        <f t="shared" si="623"/>
        <v>1.0949201186109028</v>
      </c>
      <c r="O592" s="1">
        <v>70.148000000000025</v>
      </c>
      <c r="P592" s="1">
        <f t="shared" si="581"/>
        <v>0.27976990869983681</v>
      </c>
      <c r="Q592" s="1">
        <v>1.11694624647E-2</v>
      </c>
      <c r="R592" s="1">
        <v>3.9520049467700004E-3</v>
      </c>
      <c r="S592" s="1">
        <f t="shared" si="582"/>
        <v>1.1107544651342642E-2</v>
      </c>
      <c r="T592" s="1">
        <f t="shared" si="583"/>
        <v>-3.959834754085928E-3</v>
      </c>
      <c r="U592" s="1">
        <f t="shared" si="584"/>
        <v>-7.1477098972567137E-3</v>
      </c>
      <c r="V592" s="1">
        <f t="shared" si="585"/>
        <v>0.55400048561088211</v>
      </c>
      <c r="W592" s="1">
        <f t="shared" si="586"/>
        <v>7.6359176988299998E-3</v>
      </c>
      <c r="X592" s="1">
        <v>4697.6764000000003</v>
      </c>
      <c r="Y592" s="1">
        <f t="shared" si="568"/>
        <v>230.03978596207679</v>
      </c>
      <c r="Z592" s="1">
        <f t="shared" si="587"/>
        <v>232.60920671676786</v>
      </c>
      <c r="AA592" s="1">
        <f t="shared" si="624"/>
        <v>1.6958427515551684</v>
      </c>
      <c r="AC592" s="1">
        <v>58.197000000000003</v>
      </c>
      <c r="AD592" s="1">
        <f t="shared" si="588"/>
        <v>0.13421821336023415</v>
      </c>
      <c r="AE592" s="1">
        <v>5.3663547150799998E-3</v>
      </c>
      <c r="AF592" s="1">
        <v>1.67228910141E-3</v>
      </c>
      <c r="AG592" s="1">
        <f t="shared" si="589"/>
        <v>5.3520071401778769E-3</v>
      </c>
      <c r="AH592" s="1">
        <f t="shared" si="590"/>
        <v>-1.6736889376676777E-3</v>
      </c>
      <c r="AI592" s="1">
        <f t="shared" si="591"/>
        <v>-3.6783182025101994E-3</v>
      </c>
      <c r="AJ592" s="1">
        <f t="shared" si="592"/>
        <v>0.45501472290393474</v>
      </c>
      <c r="AK592" s="1">
        <f t="shared" si="593"/>
        <v>1.888856376349599E-3</v>
      </c>
      <c r="AL592" s="1">
        <v>4415.6189000000004</v>
      </c>
      <c r="AM592" s="1">
        <f t="shared" si="569"/>
        <v>216.52234030638598</v>
      </c>
      <c r="AN592" s="1">
        <f t="shared" si="594"/>
        <v>217.68427598820929</v>
      </c>
      <c r="AO592" s="1">
        <f t="shared" si="625"/>
        <v>0.38399828704513206</v>
      </c>
      <c r="AQ592" s="1">
        <v>58.231999999999999</v>
      </c>
      <c r="AR592" s="1">
        <f t="shared" si="595"/>
        <v>8.7314607323004806E-2</v>
      </c>
      <c r="AS592" s="1">
        <v>3.48392524756E-3</v>
      </c>
      <c r="AT592" s="1">
        <v>9.8674849141399995E-4</v>
      </c>
      <c r="AU592" s="1">
        <f t="shared" si="596"/>
        <v>3.4778704389198931E-3</v>
      </c>
      <c r="AV592" s="1">
        <f t="shared" si="597"/>
        <v>-9.8723564820050471E-4</v>
      </c>
      <c r="AW592" s="1">
        <f t="shared" si="598"/>
        <v>-2.4906347907193887E-3</v>
      </c>
      <c r="AX592" s="1">
        <f t="shared" si="599"/>
        <v>0.39637912867801628</v>
      </c>
      <c r="AY592" s="1">
        <f t="shared" si="600"/>
        <v>4.335279914343855E-4</v>
      </c>
      <c r="AZ592" s="1">
        <v>4135.1823999999997</v>
      </c>
      <c r="BA592" s="1">
        <f t="shared" si="570"/>
        <v>202.31823474729683</v>
      </c>
      <c r="BB592" s="1">
        <f t="shared" si="601"/>
        <v>203.02309635337471</v>
      </c>
      <c r="BC592" s="1">
        <f t="shared" si="626"/>
        <v>8.3118072755792624E-2</v>
      </c>
      <c r="BE592" s="1">
        <v>58.202999999999996</v>
      </c>
      <c r="BF592" s="1">
        <f t="shared" si="602"/>
        <v>0.10263251716508989</v>
      </c>
      <c r="BG592" s="1">
        <v>4.0940968319799998E-3</v>
      </c>
      <c r="BH592" s="1">
        <v>1.40500848647E-3</v>
      </c>
      <c r="BI592" s="1">
        <f t="shared" si="603"/>
        <v>4.0857388221136517E-3</v>
      </c>
      <c r="BJ592" s="1">
        <f t="shared" si="604"/>
        <v>-1.4059964363872615E-3</v>
      </c>
      <c r="BK592" s="1">
        <f t="shared" si="605"/>
        <v>-2.6797423857263902E-3</v>
      </c>
      <c r="BL592" s="1">
        <f t="shared" si="606"/>
        <v>0.52467597030083246</v>
      </c>
      <c r="BM592" s="1">
        <f t="shared" si="607"/>
        <v>9.2724170321155158E-4</v>
      </c>
      <c r="BN592" s="1">
        <v>4247.0328</v>
      </c>
      <c r="BO592" s="1">
        <f t="shared" si="571"/>
        <v>208.13753143541012</v>
      </c>
      <c r="BP592" s="1">
        <f t="shared" si="608"/>
        <v>208.98966664347597</v>
      </c>
      <c r="BQ592" s="1">
        <f t="shared" si="627"/>
        <v>0.18170837918884405</v>
      </c>
      <c r="BS592" s="1">
        <v>58.209000000000003</v>
      </c>
      <c r="BT592" s="1">
        <f t="shared" si="609"/>
        <v>8.7892530860270671E-2</v>
      </c>
      <c r="BU592" s="1">
        <v>3.5147506278E-3</v>
      </c>
      <c r="BV592" s="1">
        <v>1.09708786476E-3</v>
      </c>
      <c r="BW592" s="1">
        <f t="shared" si="610"/>
        <v>3.50858832689148E-3</v>
      </c>
      <c r="BX592" s="1">
        <f t="shared" si="611"/>
        <v>-1.0976901061663256E-3</v>
      </c>
      <c r="BY592" s="1">
        <f t="shared" si="612"/>
        <v>-2.4108982207251542E-3</v>
      </c>
      <c r="BZ592" s="1">
        <f t="shared" si="613"/>
        <v>0.45530337893573974</v>
      </c>
      <c r="CA592" s="1">
        <f t="shared" si="614"/>
        <v>4.4660687835637852E-4</v>
      </c>
      <c r="CB592" s="1">
        <v>4093.0358999999999</v>
      </c>
      <c r="CC592" s="1">
        <f t="shared" si="572"/>
        <v>200.53162215823141</v>
      </c>
      <c r="CD592" s="1">
        <f t="shared" si="615"/>
        <v>201.23644080310581</v>
      </c>
      <c r="CE592" s="1">
        <f t="shared" si="628"/>
        <v>8.1195507858073959E-2</v>
      </c>
      <c r="CG592" s="1">
        <v>58.194999999999993</v>
      </c>
      <c r="CH592" s="1">
        <f t="shared" si="616"/>
        <v>6.7646028084432208E-2</v>
      </c>
      <c r="CI592" s="1">
        <v>2.6980205438999999E-3</v>
      </c>
      <c r="CJ592" s="1">
        <v>7.2762538911799995E-4</v>
      </c>
      <c r="CK592" s="1">
        <f t="shared" si="617"/>
        <v>2.6943874198341149E-3</v>
      </c>
      <c r="CL592" s="1">
        <f t="shared" si="618"/>
        <v>-7.2789023695254637E-4</v>
      </c>
      <c r="CM592" s="1">
        <f t="shared" si="619"/>
        <v>-1.9664971828815686E-3</v>
      </c>
      <c r="CN592" s="1">
        <f t="shared" si="620"/>
        <v>0.37014557828450406</v>
      </c>
      <c r="CO592" s="1">
        <f t="shared" si="621"/>
        <v>1.3455580711208351E-4</v>
      </c>
      <c r="CP592" s="1">
        <v>3562.9623999999999</v>
      </c>
      <c r="CQ592" s="1">
        <f t="shared" si="573"/>
        <v>174.67109962377907</v>
      </c>
      <c r="CR592" s="1">
        <f t="shared" si="622"/>
        <v>175.14236583898963</v>
      </c>
      <c r="CS592" s="1">
        <f t="shared" si="629"/>
        <v>2.0482407331944247E-2</v>
      </c>
    </row>
    <row r="593" spans="1:97" x14ac:dyDescent="0.25">
      <c r="A593" s="1">
        <v>65.325000000000045</v>
      </c>
      <c r="B593" s="1">
        <f t="shared" si="574"/>
        <v>0.21693421427798554</v>
      </c>
      <c r="C593" s="1">
        <v>8.6390553042300002E-3</v>
      </c>
      <c r="D593" s="1">
        <v>2.93234200217E-3</v>
      </c>
      <c r="E593" s="1">
        <f t="shared" si="575"/>
        <v>8.6019522033135599E-3</v>
      </c>
      <c r="F593" s="1">
        <f t="shared" si="576"/>
        <v>-2.9366497402139799E-3</v>
      </c>
      <c r="G593" s="1">
        <f t="shared" si="577"/>
        <v>-5.66530246309958E-3</v>
      </c>
      <c r="H593" s="1">
        <f t="shared" si="578"/>
        <v>0.51835709732032398</v>
      </c>
      <c r="I593" s="1">
        <f t="shared" si="579"/>
        <v>5.2214335395015642E-3</v>
      </c>
      <c r="J593" s="1">
        <v>4566.3738000000003</v>
      </c>
      <c r="K593" s="1">
        <f t="shared" si="567"/>
        <v>223.48478122748392</v>
      </c>
      <c r="L593" s="1">
        <f t="shared" si="580"/>
        <v>225.41547861216188</v>
      </c>
      <c r="M593" s="1">
        <f t="shared" si="623"/>
        <v>1.1144920251640382</v>
      </c>
      <c r="O593" s="1">
        <v>70.211000000000013</v>
      </c>
      <c r="P593" s="1">
        <f t="shared" si="581"/>
        <v>0.28153419353539727</v>
      </c>
      <c r="Q593" s="1">
        <v>1.12398993224E-2</v>
      </c>
      <c r="R593" s="1">
        <v>4.0733423083999997E-3</v>
      </c>
      <c r="S593" s="1">
        <f t="shared" si="582"/>
        <v>1.1177201031558632E-2</v>
      </c>
      <c r="T593" s="1">
        <f t="shared" si="583"/>
        <v>-4.0816609646884341E-3</v>
      </c>
      <c r="U593" s="1">
        <f t="shared" si="584"/>
        <v>-7.0955400668701978E-3</v>
      </c>
      <c r="V593" s="1">
        <f t="shared" si="585"/>
        <v>0.5752431705299117</v>
      </c>
      <c r="W593" s="1">
        <f t="shared" si="586"/>
        <v>7.7017381227658891E-3</v>
      </c>
      <c r="X593" s="1">
        <v>4702.5394999999999</v>
      </c>
      <c r="Y593" s="1">
        <f t="shared" si="568"/>
        <v>230.27792635061272</v>
      </c>
      <c r="Z593" s="1">
        <f t="shared" si="587"/>
        <v>232.86622705896468</v>
      </c>
      <c r="AA593" s="1">
        <f t="shared" si="624"/>
        <v>1.7111616467465987</v>
      </c>
      <c r="AC593" s="1">
        <v>58.31800000000004</v>
      </c>
      <c r="AD593" s="1">
        <f t="shared" si="588"/>
        <v>0.1354599010512747</v>
      </c>
      <c r="AE593" s="1">
        <v>5.4160002618999998E-3</v>
      </c>
      <c r="AF593" s="1">
        <v>1.71962252352E-3</v>
      </c>
      <c r="AG593" s="1">
        <f t="shared" si="589"/>
        <v>5.4013864742536643E-3</v>
      </c>
      <c r="AH593" s="1">
        <f t="shared" si="590"/>
        <v>-1.7211027715536562E-3</v>
      </c>
      <c r="AI593" s="1">
        <f t="shared" si="591"/>
        <v>-3.6802837027000079E-3</v>
      </c>
      <c r="AJ593" s="1">
        <f t="shared" si="592"/>
        <v>0.46765491755186817</v>
      </c>
      <c r="AK593" s="1">
        <f t="shared" si="593"/>
        <v>1.938700401151378E-3</v>
      </c>
      <c r="AL593" s="1">
        <v>4414.8083999999999</v>
      </c>
      <c r="AM593" s="1">
        <f t="shared" si="569"/>
        <v>216.48259698596075</v>
      </c>
      <c r="AN593" s="1">
        <f t="shared" si="594"/>
        <v>217.65506678793349</v>
      </c>
      <c r="AO593" s="1">
        <f t="shared" si="625"/>
        <v>0.39484781954439419</v>
      </c>
      <c r="AQ593" s="1">
        <v>58.302999999999997</v>
      </c>
      <c r="AR593" s="1">
        <f t="shared" si="595"/>
        <v>8.7209701500820552E-2</v>
      </c>
      <c r="AS593" s="1">
        <v>3.4797394182500001E-3</v>
      </c>
      <c r="AT593" s="1">
        <v>1.09206838533E-3</v>
      </c>
      <c r="AU593" s="1">
        <f t="shared" si="596"/>
        <v>3.4736991333962747E-3</v>
      </c>
      <c r="AV593" s="1">
        <f t="shared" si="597"/>
        <v>-1.0926651265035067E-3</v>
      </c>
      <c r="AW593" s="1">
        <f t="shared" si="598"/>
        <v>-2.3810340068927682E-3</v>
      </c>
      <c r="AX593" s="1">
        <f t="shared" si="599"/>
        <v>0.45890362058685025</v>
      </c>
      <c r="AY593" s="1">
        <f t="shared" si="600"/>
        <v>4.2578916059077005E-4</v>
      </c>
      <c r="AZ593" s="1">
        <v>4140.0455000000002</v>
      </c>
      <c r="BA593" s="1">
        <f t="shared" si="570"/>
        <v>202.55616713146438</v>
      </c>
      <c r="BB593" s="1">
        <f t="shared" si="601"/>
        <v>203.26100981064135</v>
      </c>
      <c r="BC593" s="1">
        <f t="shared" si="626"/>
        <v>8.1545990769766208E-2</v>
      </c>
      <c r="BE593" s="1">
        <v>58.297999999999995</v>
      </c>
      <c r="BF593" s="1">
        <f t="shared" si="602"/>
        <v>0.10312652336711442</v>
      </c>
      <c r="BG593" s="1">
        <v>4.1138031519899997E-3</v>
      </c>
      <c r="BH593" s="1">
        <v>1.3951266882900001E-3</v>
      </c>
      <c r="BI593" s="1">
        <f t="shared" si="603"/>
        <v>4.1053645989177533E-3</v>
      </c>
      <c r="BJ593" s="1">
        <f t="shared" si="604"/>
        <v>-1.3961007836245359E-3</v>
      </c>
      <c r="BK593" s="1">
        <f t="shared" si="605"/>
        <v>-2.7092638152932174E-3</v>
      </c>
      <c r="BL593" s="1">
        <f t="shared" si="606"/>
        <v>0.51530632629566897</v>
      </c>
      <c r="BM593" s="1">
        <f t="shared" si="607"/>
        <v>9.4077765068762776E-4</v>
      </c>
      <c r="BN593" s="1">
        <v>4255.1378999999997</v>
      </c>
      <c r="BO593" s="1">
        <f t="shared" si="571"/>
        <v>208.53474416850631</v>
      </c>
      <c r="BP593" s="1">
        <f t="shared" si="608"/>
        <v>209.39261505636614</v>
      </c>
      <c r="BQ593" s="1">
        <f t="shared" si="627"/>
        <v>0.18453997948384904</v>
      </c>
      <c r="BS593" s="1">
        <v>58.308999999999997</v>
      </c>
      <c r="BT593" s="1">
        <f t="shared" si="609"/>
        <v>8.84284947599632E-2</v>
      </c>
      <c r="BU593" s="1">
        <v>3.5361833870399999E-3</v>
      </c>
      <c r="BV593" s="1">
        <v>1.1008674045999999E-3</v>
      </c>
      <c r="BW593" s="1">
        <f t="shared" si="610"/>
        <v>3.5299457910969237E-3</v>
      </c>
      <c r="BX593" s="1">
        <f t="shared" si="611"/>
        <v>-1.1014738042058395E-3</v>
      </c>
      <c r="BY593" s="1">
        <f t="shared" si="612"/>
        <v>-2.4284719868910842E-3</v>
      </c>
      <c r="BZ593" s="1">
        <f t="shared" si="613"/>
        <v>0.45356660902477192</v>
      </c>
      <c r="CA593" s="1">
        <f t="shared" si="614"/>
        <v>4.618354279407118E-4</v>
      </c>
      <c r="CB593" s="1">
        <v>4101.1409999999996</v>
      </c>
      <c r="CC593" s="1">
        <f t="shared" si="572"/>
        <v>200.92871832119314</v>
      </c>
      <c r="CD593" s="1">
        <f t="shared" si="615"/>
        <v>201.63923911689977</v>
      </c>
      <c r="CE593" s="1">
        <f t="shared" si="628"/>
        <v>8.4263113992065847E-2</v>
      </c>
      <c r="CG593" s="1">
        <v>58.295000000000002</v>
      </c>
      <c r="CH593" s="1">
        <f t="shared" si="616"/>
        <v>6.7976000593680697E-2</v>
      </c>
      <c r="CI593" s="1">
        <v>2.7111812960399998E-3</v>
      </c>
      <c r="CJ593" s="1">
        <v>7.1496074087900002E-4</v>
      </c>
      <c r="CK593" s="1">
        <f t="shared" si="617"/>
        <v>2.7075126734015147E-3</v>
      </c>
      <c r="CL593" s="1">
        <f t="shared" si="618"/>
        <v>-7.1521644719670509E-4</v>
      </c>
      <c r="CM593" s="1">
        <f t="shared" si="619"/>
        <v>-1.9922962262048094E-3</v>
      </c>
      <c r="CN593" s="1">
        <f t="shared" si="620"/>
        <v>0.35899101639074249</v>
      </c>
      <c r="CO593" s="1">
        <f t="shared" si="621"/>
        <v>1.4298893235640793E-4</v>
      </c>
      <c r="CP593" s="1">
        <v>3569.4463999999998</v>
      </c>
      <c r="CQ593" s="1">
        <f t="shared" si="573"/>
        <v>174.98897202399317</v>
      </c>
      <c r="CR593" s="1">
        <f t="shared" si="622"/>
        <v>175.46339885195789</v>
      </c>
      <c r="CS593" s="1">
        <f t="shared" si="629"/>
        <v>2.1960758494454696E-2</v>
      </c>
    </row>
    <row r="594" spans="1:97" x14ac:dyDescent="0.25">
      <c r="A594" s="1">
        <v>65.521999999999935</v>
      </c>
      <c r="B594" s="1">
        <f t="shared" si="574"/>
        <v>0.22197724080006745</v>
      </c>
      <c r="C594" s="1">
        <v>8.8398857042200005E-3</v>
      </c>
      <c r="D594" s="1">
        <v>2.95647722669E-3</v>
      </c>
      <c r="E594" s="1">
        <f t="shared" si="575"/>
        <v>8.8010426588035727E-3</v>
      </c>
      <c r="F594" s="1">
        <f t="shared" si="576"/>
        <v>-2.9608562385817342E-3</v>
      </c>
      <c r="G594" s="1">
        <f t="shared" si="577"/>
        <v>-5.8401864202218389E-3</v>
      </c>
      <c r="H594" s="1">
        <f t="shared" si="578"/>
        <v>0.5069797478261433</v>
      </c>
      <c r="I594" s="1">
        <f t="shared" si="579"/>
        <v>5.4078479844090373E-3</v>
      </c>
      <c r="J594" s="1">
        <v>4582.5839999999998</v>
      </c>
      <c r="K594" s="1">
        <f t="shared" si="567"/>
        <v>224.27813130334798</v>
      </c>
      <c r="L594" s="1">
        <f t="shared" si="580"/>
        <v>226.26072435002561</v>
      </c>
      <c r="M594" s="1">
        <f t="shared" si="623"/>
        <v>1.1565915094905939</v>
      </c>
      <c r="O594" s="1">
        <v>70.312000000000012</v>
      </c>
      <c r="P594" s="1">
        <f t="shared" si="581"/>
        <v>0.28301238947499979</v>
      </c>
      <c r="Q594" s="1">
        <v>1.129891444E-2</v>
      </c>
      <c r="R594" s="1">
        <v>4.0741371922199997E-3</v>
      </c>
      <c r="S594" s="1">
        <f t="shared" si="582"/>
        <v>1.1235558495173222E-2</v>
      </c>
      <c r="T594" s="1">
        <f t="shared" si="583"/>
        <v>-4.0824590999036861E-3</v>
      </c>
      <c r="U594" s="1">
        <f t="shared" si="584"/>
        <v>-7.1530993952695354E-3</v>
      </c>
      <c r="V594" s="1">
        <f t="shared" si="585"/>
        <v>0.57072590136290913</v>
      </c>
      <c r="W594" s="1">
        <f t="shared" si="586"/>
        <v>7.7461146063073586E-3</v>
      </c>
      <c r="X594" s="1">
        <v>4721.1812</v>
      </c>
      <c r="Y594" s="1">
        <f t="shared" si="568"/>
        <v>231.19078886237901</v>
      </c>
      <c r="Z594" s="1">
        <f t="shared" si="587"/>
        <v>233.80299380505113</v>
      </c>
      <c r="AA594" s="1">
        <f t="shared" si="624"/>
        <v>1.7215162162460897</v>
      </c>
      <c r="AC594" s="1">
        <v>58.398000000000025</v>
      </c>
      <c r="AD594" s="1">
        <f t="shared" si="588"/>
        <v>0.13652801824295485</v>
      </c>
      <c r="AE594" s="1">
        <v>5.4587060585600004E-3</v>
      </c>
      <c r="AF594" s="1">
        <v>1.70952465851E-3</v>
      </c>
      <c r="AG594" s="1">
        <f t="shared" si="589"/>
        <v>5.443861320182446E-3</v>
      </c>
      <c r="AH594" s="1">
        <f t="shared" si="590"/>
        <v>-1.710987563274648E-3</v>
      </c>
      <c r="AI594" s="1">
        <f t="shared" si="591"/>
        <v>-3.732873756907798E-3</v>
      </c>
      <c r="AJ594" s="1">
        <f t="shared" si="592"/>
        <v>0.45835666424786342</v>
      </c>
      <c r="AK594" s="1">
        <f t="shared" si="593"/>
        <v>1.9784852467844148E-3</v>
      </c>
      <c r="AL594" s="1">
        <v>4418.0504000000001</v>
      </c>
      <c r="AM594" s="1">
        <f t="shared" si="569"/>
        <v>216.64157026766159</v>
      </c>
      <c r="AN594" s="1">
        <f t="shared" si="594"/>
        <v>217.82415291981764</v>
      </c>
      <c r="AO594" s="1">
        <f t="shared" si="625"/>
        <v>0.40351055631062832</v>
      </c>
      <c r="AQ594" s="1">
        <v>58.406000000000006</v>
      </c>
      <c r="AR594" s="1">
        <f t="shared" si="595"/>
        <v>8.7671280116471573E-2</v>
      </c>
      <c r="AS594" s="1">
        <v>3.4981567878300001E-3</v>
      </c>
      <c r="AT594" s="1">
        <v>1.07489922084E-3</v>
      </c>
      <c r="AU594" s="1">
        <f t="shared" si="596"/>
        <v>3.4920524691409425E-3</v>
      </c>
      <c r="AV594" s="1">
        <f t="shared" si="597"/>
        <v>-1.0754773393240478E-3</v>
      </c>
      <c r="AW594" s="1">
        <f t="shared" si="598"/>
        <v>-2.4165751298168949E-3</v>
      </c>
      <c r="AX594" s="1">
        <f t="shared" si="599"/>
        <v>0.44504196292276554</v>
      </c>
      <c r="AY594" s="1">
        <f t="shared" si="600"/>
        <v>4.3990963753228569E-4</v>
      </c>
      <c r="AZ594" s="1">
        <v>4145.7190000000001</v>
      </c>
      <c r="BA594" s="1">
        <f t="shared" si="570"/>
        <v>202.83374920495132</v>
      </c>
      <c r="BB594" s="1">
        <f t="shared" si="601"/>
        <v>203.54329346153364</v>
      </c>
      <c r="BC594" s="1">
        <f t="shared" si="626"/>
        <v>8.4418126161798251E-2</v>
      </c>
      <c r="BE594" s="1">
        <v>58.395999999999994</v>
      </c>
      <c r="BF594" s="1">
        <f t="shared" si="602"/>
        <v>0.10375403813391662</v>
      </c>
      <c r="BG594" s="1">
        <v>4.13883524016E-3</v>
      </c>
      <c r="BH594" s="1">
        <v>1.36210920755E-3</v>
      </c>
      <c r="BI594" s="1">
        <f t="shared" si="603"/>
        <v>4.1302938211606067E-3</v>
      </c>
      <c r="BJ594" s="1">
        <f t="shared" si="604"/>
        <v>-1.3630377215507125E-3</v>
      </c>
      <c r="BK594" s="1">
        <f t="shared" si="605"/>
        <v>-2.7672560996098942E-3</v>
      </c>
      <c r="BL594" s="1">
        <f t="shared" si="606"/>
        <v>0.49255929790627717</v>
      </c>
      <c r="BM594" s="1">
        <f t="shared" si="607"/>
        <v>9.6502518958992232E-4</v>
      </c>
      <c r="BN594" s="1">
        <v>4255.9484000000002</v>
      </c>
      <c r="BO594" s="1">
        <f t="shared" si="571"/>
        <v>208.57446495173841</v>
      </c>
      <c r="BP594" s="1">
        <f t="shared" si="608"/>
        <v>209.43772029747817</v>
      </c>
      <c r="BQ594" s="1">
        <f t="shared" si="627"/>
        <v>0.18961778190882575</v>
      </c>
      <c r="BS594" s="1">
        <v>58.399000000000001</v>
      </c>
      <c r="BT594" s="1">
        <f t="shared" si="609"/>
        <v>8.8542938682580244E-2</v>
      </c>
      <c r="BU594" s="1">
        <v>3.5407599061699998E-3</v>
      </c>
      <c r="BV594" s="1">
        <v>1.1657493887500001E-3</v>
      </c>
      <c r="BW594" s="1">
        <f t="shared" si="610"/>
        <v>3.5345061734434074E-3</v>
      </c>
      <c r="BX594" s="1">
        <f t="shared" si="611"/>
        <v>-1.1664294031042952E-3</v>
      </c>
      <c r="BY594" s="1">
        <f t="shared" si="612"/>
        <v>-2.3680767703391122E-3</v>
      </c>
      <c r="BZ594" s="1">
        <f t="shared" si="613"/>
        <v>0.49256401553960633</v>
      </c>
      <c r="CA594" s="1">
        <f t="shared" si="614"/>
        <v>4.5910557896253592E-4</v>
      </c>
      <c r="CB594" s="1">
        <v>4110.8671000000004</v>
      </c>
      <c r="CC594" s="1">
        <f t="shared" si="572"/>
        <v>201.40523273687987</v>
      </c>
      <c r="CD594" s="1">
        <f t="shared" si="615"/>
        <v>202.11836030984747</v>
      </c>
      <c r="CE594" s="1">
        <f t="shared" si="628"/>
        <v>8.3712015356952926E-2</v>
      </c>
      <c r="CG594" s="1">
        <v>58.400999999999996</v>
      </c>
      <c r="CH594" s="1">
        <f t="shared" si="616"/>
        <v>6.8416596349925238E-2</v>
      </c>
      <c r="CI594" s="1">
        <v>2.7287541888699998E-3</v>
      </c>
      <c r="CJ594" s="1">
        <v>6.7334843333799997E-4</v>
      </c>
      <c r="CK594" s="1">
        <f t="shared" si="617"/>
        <v>2.7250378981858699E-3</v>
      </c>
      <c r="CL594" s="1">
        <f t="shared" si="618"/>
        <v>-6.7357523421072377E-4</v>
      </c>
      <c r="CM594" s="1">
        <f t="shared" si="619"/>
        <v>-2.0514626639751461E-3</v>
      </c>
      <c r="CN594" s="1">
        <f t="shared" si="620"/>
        <v>0.32833901685811245</v>
      </c>
      <c r="CO594" s="1">
        <f t="shared" si="621"/>
        <v>1.4940486734439607E-4</v>
      </c>
      <c r="CP594" s="1">
        <v>3584.8461000000002</v>
      </c>
      <c r="CQ594" s="1">
        <f t="shared" si="573"/>
        <v>175.74392877932587</v>
      </c>
      <c r="CR594" s="1">
        <f t="shared" si="622"/>
        <v>176.22349076115094</v>
      </c>
      <c r="CS594" s="1">
        <f t="shared" si="629"/>
        <v>2.3088958604397431E-2</v>
      </c>
    </row>
    <row r="595" spans="1:97" x14ac:dyDescent="0.25">
      <c r="A595" s="1">
        <v>65.593000000000075</v>
      </c>
      <c r="B595" s="1">
        <f t="shared" si="574"/>
        <v>0.22363280532213928</v>
      </c>
      <c r="C595" s="1">
        <v>8.9058158919200006E-3</v>
      </c>
      <c r="D595" s="1">
        <v>3.0505566392099999E-3</v>
      </c>
      <c r="E595" s="1">
        <f t="shared" si="575"/>
        <v>8.8663930026762119E-3</v>
      </c>
      <c r="F595" s="1">
        <f t="shared" si="576"/>
        <v>-3.055219071538101E-3</v>
      </c>
      <c r="G595" s="1">
        <f t="shared" si="577"/>
        <v>-5.8111739311381104E-3</v>
      </c>
      <c r="H595" s="1">
        <f t="shared" si="578"/>
        <v>0.52574903242308235</v>
      </c>
      <c r="I595" s="1">
        <f t="shared" si="579"/>
        <v>5.4777780690075436E-3</v>
      </c>
      <c r="J595" s="1">
        <v>4576.0999000000002</v>
      </c>
      <c r="K595" s="1">
        <f t="shared" si="567"/>
        <v>223.96079029417413</v>
      </c>
      <c r="L595" s="1">
        <f t="shared" si="580"/>
        <v>225.95534385954295</v>
      </c>
      <c r="M595" s="1">
        <f t="shared" si="623"/>
        <v>1.1724032634439434</v>
      </c>
      <c r="O595" s="1">
        <v>70.895999999999958</v>
      </c>
      <c r="P595" s="1">
        <f t="shared" si="581"/>
        <v>0.2850284483995395</v>
      </c>
      <c r="Q595" s="1">
        <v>1.13794030622E-2</v>
      </c>
      <c r="R595" s="1">
        <v>4.11299336702E-3</v>
      </c>
      <c r="S595" s="1">
        <f t="shared" si="582"/>
        <v>1.1315144677064957E-2</v>
      </c>
      <c r="T595" s="1">
        <f t="shared" si="583"/>
        <v>-4.1214749887966686E-3</v>
      </c>
      <c r="U595" s="1">
        <f t="shared" si="584"/>
        <v>-7.1936696882682885E-3</v>
      </c>
      <c r="V595" s="1">
        <f t="shared" si="585"/>
        <v>0.57293080825188947</v>
      </c>
      <c r="W595" s="1">
        <f t="shared" si="586"/>
        <v>7.8392023171808978E-3</v>
      </c>
      <c r="X595" s="1">
        <v>4702.5394999999999</v>
      </c>
      <c r="Y595" s="1">
        <f t="shared" si="568"/>
        <v>230.27792635061272</v>
      </c>
      <c r="Z595" s="1">
        <f t="shared" si="587"/>
        <v>232.89835169088397</v>
      </c>
      <c r="AA595" s="1">
        <f t="shared" si="624"/>
        <v>1.7432382962029984</v>
      </c>
      <c r="AC595" s="1">
        <v>58.49799999999999</v>
      </c>
      <c r="AD595" s="1">
        <f t="shared" si="588"/>
        <v>0.13721657007351482</v>
      </c>
      <c r="AE595" s="1">
        <v>5.4862359538700002E-3</v>
      </c>
      <c r="AF595" s="1">
        <v>1.7481802497100001E-3</v>
      </c>
      <c r="AG595" s="1">
        <f t="shared" si="589"/>
        <v>5.4712413789166688E-3</v>
      </c>
      <c r="AH595" s="1">
        <f t="shared" si="590"/>
        <v>-1.7497101000321571E-3</v>
      </c>
      <c r="AI595" s="1">
        <f t="shared" si="591"/>
        <v>-3.721531278884512E-3</v>
      </c>
      <c r="AJ595" s="1">
        <f t="shared" si="592"/>
        <v>0.47015864409357144</v>
      </c>
      <c r="AK595" s="1">
        <f t="shared" si="593"/>
        <v>1.9943268113070847E-3</v>
      </c>
      <c r="AL595" s="1">
        <v>4432.6396000000004</v>
      </c>
      <c r="AM595" s="1">
        <f t="shared" si="569"/>
        <v>217.35695984242722</v>
      </c>
      <c r="AN595" s="1">
        <f t="shared" si="594"/>
        <v>218.54943141033863</v>
      </c>
      <c r="AO595" s="1">
        <f t="shared" si="625"/>
        <v>0.40696697645670576</v>
      </c>
      <c r="AQ595" s="1">
        <v>58.498999999999995</v>
      </c>
      <c r="AR595" s="1">
        <f t="shared" si="595"/>
        <v>8.7808606494336014E-2</v>
      </c>
      <c r="AS595" s="1">
        <v>3.5036362241999998E-3</v>
      </c>
      <c r="AT595" s="1">
        <v>1.09127350152E-3</v>
      </c>
      <c r="AU595" s="1">
        <f t="shared" si="596"/>
        <v>3.4975127894944793E-3</v>
      </c>
      <c r="AV595" s="1">
        <f t="shared" si="597"/>
        <v>-1.0918693739936176E-3</v>
      </c>
      <c r="AW595" s="1">
        <f t="shared" si="598"/>
        <v>-2.4056434155008619E-3</v>
      </c>
      <c r="AX595" s="1">
        <f t="shared" si="599"/>
        <v>0.45387831253714189</v>
      </c>
      <c r="AY595" s="1">
        <f t="shared" si="600"/>
        <v>4.4415980660298488E-4</v>
      </c>
      <c r="AZ595" s="1">
        <v>4147.3401000000003</v>
      </c>
      <c r="BA595" s="1">
        <f t="shared" si="570"/>
        <v>202.91306326141202</v>
      </c>
      <c r="BB595" s="1">
        <f t="shared" si="601"/>
        <v>203.62399682021808</v>
      </c>
      <c r="BC595" s="1">
        <f t="shared" si="626"/>
        <v>8.5283391073676204E-2</v>
      </c>
      <c r="BE595" s="1">
        <v>58.497999999999998</v>
      </c>
      <c r="BF595" s="1">
        <f t="shared" si="602"/>
        <v>0.10424232437473561</v>
      </c>
      <c r="BG595" s="1">
        <v>4.1583133861399996E-3</v>
      </c>
      <c r="BH595" s="1">
        <v>1.4454764313999999E-3</v>
      </c>
      <c r="BI595" s="1">
        <f t="shared" si="603"/>
        <v>4.1496914944521984E-3</v>
      </c>
      <c r="BJ595" s="1">
        <f t="shared" si="604"/>
        <v>-1.4465221402767286E-3</v>
      </c>
      <c r="BK595" s="1">
        <f t="shared" si="605"/>
        <v>-2.7031693541754698E-3</v>
      </c>
      <c r="BL595" s="1">
        <f t="shared" si="606"/>
        <v>0.53512079738635243</v>
      </c>
      <c r="BM595" s="1">
        <f t="shared" si="607"/>
        <v>9.783333554775793E-4</v>
      </c>
      <c r="BN595" s="1">
        <v>4264.0535</v>
      </c>
      <c r="BO595" s="1">
        <f t="shared" si="571"/>
        <v>208.97167768483459</v>
      </c>
      <c r="BP595" s="1">
        <f t="shared" si="608"/>
        <v>209.84064740947557</v>
      </c>
      <c r="BQ595" s="1">
        <f t="shared" si="627"/>
        <v>0.19240769494410084</v>
      </c>
      <c r="BS595" s="1">
        <v>58.501999999999995</v>
      </c>
      <c r="BT595" s="1">
        <f t="shared" si="609"/>
        <v>8.8882445172868751E-2</v>
      </c>
      <c r="BU595" s="1">
        <v>3.5543364938299998E-3</v>
      </c>
      <c r="BV595" s="1">
        <v>1.11118238419E-3</v>
      </c>
      <c r="BW595" s="1">
        <f t="shared" si="610"/>
        <v>3.5480347677630674E-3</v>
      </c>
      <c r="BX595" s="1">
        <f t="shared" si="611"/>
        <v>-1.1118002050522573E-3</v>
      </c>
      <c r="BY595" s="1">
        <f t="shared" si="612"/>
        <v>-2.43623456271081E-3</v>
      </c>
      <c r="BZ595" s="1">
        <f t="shared" si="613"/>
        <v>0.4563600820994641</v>
      </c>
      <c r="CA595" s="1">
        <f t="shared" si="614"/>
        <v>4.7016707128729254E-4</v>
      </c>
      <c r="CB595" s="1">
        <v>4114.1091999999999</v>
      </c>
      <c r="CC595" s="1">
        <f t="shared" si="572"/>
        <v>201.56407414166674</v>
      </c>
      <c r="CD595" s="1">
        <f t="shared" si="615"/>
        <v>202.28050068623352</v>
      </c>
      <c r="CE595" s="1">
        <f t="shared" si="628"/>
        <v>8.5948642805477163E-2</v>
      </c>
      <c r="CG595" s="1">
        <v>58.501999999999995</v>
      </c>
      <c r="CH595" s="1">
        <f t="shared" si="616"/>
        <v>6.8651199360699369E-2</v>
      </c>
      <c r="CI595" s="1">
        <v>2.7381111867700002E-3</v>
      </c>
      <c r="CJ595" s="1">
        <v>6.6493160556999997E-4</v>
      </c>
      <c r="CK595" s="1">
        <f t="shared" si="617"/>
        <v>2.7343693890835262E-3</v>
      </c>
      <c r="CL595" s="1">
        <f t="shared" si="618"/>
        <v>-6.6515277063525691E-4</v>
      </c>
      <c r="CM595" s="1">
        <f t="shared" si="619"/>
        <v>-2.0692166184482692E-3</v>
      </c>
      <c r="CN595" s="1">
        <f t="shared" si="620"/>
        <v>0.32145149265912193</v>
      </c>
      <c r="CO595" s="1">
        <f t="shared" si="621"/>
        <v>1.6278864656453377E-4</v>
      </c>
      <c r="CP595" s="1">
        <v>3579.1725999999999</v>
      </c>
      <c r="CQ595" s="1">
        <f t="shared" si="573"/>
        <v>175.46579042913851</v>
      </c>
      <c r="CR595" s="1">
        <f t="shared" si="622"/>
        <v>175.94623527280797</v>
      </c>
      <c r="CS595" s="1">
        <f t="shared" si="629"/>
        <v>2.5445639535024871E-2</v>
      </c>
    </row>
    <row r="596" spans="1:97" x14ac:dyDescent="0.25">
      <c r="A596" s="1">
        <v>65.699000000000069</v>
      </c>
      <c r="B596" s="1">
        <f t="shared" si="574"/>
        <v>0.22542382342266729</v>
      </c>
      <c r="C596" s="1">
        <v>8.9771402999800007E-3</v>
      </c>
      <c r="D596" s="1">
        <v>2.99776089378E-3</v>
      </c>
      <c r="E596" s="1">
        <f t="shared" si="575"/>
        <v>8.9370853169860858E-3</v>
      </c>
      <c r="F596" s="1">
        <f t="shared" si="576"/>
        <v>-3.002263179069382E-3</v>
      </c>
      <c r="G596" s="1">
        <f t="shared" si="577"/>
        <v>-5.9348221379167034E-3</v>
      </c>
      <c r="H596" s="1">
        <f t="shared" si="578"/>
        <v>0.50587247760777276</v>
      </c>
      <c r="I596" s="1">
        <f t="shared" si="579"/>
        <v>5.5464301658947422E-3</v>
      </c>
      <c r="J596" s="1">
        <v>4578.5313999999998</v>
      </c>
      <c r="K596" s="1">
        <f t="shared" si="567"/>
        <v>224.07979133731138</v>
      </c>
      <c r="L596" s="1">
        <f t="shared" si="580"/>
        <v>226.09138706253668</v>
      </c>
      <c r="M596" s="1">
        <f t="shared" si="623"/>
        <v>1.1879202414283454</v>
      </c>
      <c r="O596" s="1">
        <v>71.152000000000044</v>
      </c>
      <c r="P596" s="1">
        <f t="shared" si="581"/>
        <v>0.29526520079983787</v>
      </c>
      <c r="Q596" s="1">
        <v>1.1788092553599999E-2</v>
      </c>
      <c r="R596" s="1">
        <v>4.2554675601400001E-3</v>
      </c>
      <c r="S596" s="1">
        <f t="shared" si="582"/>
        <v>1.1719154229259277E-2</v>
      </c>
      <c r="T596" s="1">
        <f t="shared" si="583"/>
        <v>-4.2645478319083309E-3</v>
      </c>
      <c r="U596" s="1">
        <f t="shared" si="584"/>
        <v>-7.4546063973509463E-3</v>
      </c>
      <c r="V596" s="1">
        <f t="shared" si="585"/>
        <v>0.57206881283816302</v>
      </c>
      <c r="W596" s="1">
        <f t="shared" si="586"/>
        <v>8.2346151951543239E-3</v>
      </c>
      <c r="X596" s="1">
        <v>4712.2655999999997</v>
      </c>
      <c r="Y596" s="1">
        <f t="shared" si="568"/>
        <v>230.75420223080016</v>
      </c>
      <c r="Z596" s="1">
        <f t="shared" si="587"/>
        <v>233.47435412382896</v>
      </c>
      <c r="AA596" s="1">
        <f t="shared" si="624"/>
        <v>1.8354431831102231</v>
      </c>
      <c r="AC596" s="1">
        <v>58.598000000000013</v>
      </c>
      <c r="AD596" s="1">
        <f t="shared" si="588"/>
        <v>0.13801002356729875</v>
      </c>
      <c r="AE596" s="1">
        <v>5.51796006039E-3</v>
      </c>
      <c r="AF596" s="1">
        <v>1.7406069673600001E-3</v>
      </c>
      <c r="AG596" s="1">
        <f t="shared" si="589"/>
        <v>5.5027918914272627E-3</v>
      </c>
      <c r="AH596" s="1">
        <f t="shared" si="590"/>
        <v>-1.7421235838116997E-3</v>
      </c>
      <c r="AI596" s="1">
        <f t="shared" si="591"/>
        <v>-3.7606683076155632E-3</v>
      </c>
      <c r="AJ596" s="1">
        <f t="shared" si="592"/>
        <v>0.4632484019619072</v>
      </c>
      <c r="AK596" s="1">
        <f t="shared" si="593"/>
        <v>2.0295822286128646E-3</v>
      </c>
      <c r="AL596" s="1">
        <v>4427.7766000000001</v>
      </c>
      <c r="AM596" s="1">
        <f t="shared" si="569"/>
        <v>217.11849991987592</v>
      </c>
      <c r="AN596" s="1">
        <f t="shared" si="594"/>
        <v>218.31655113080561</v>
      </c>
      <c r="AO596" s="1">
        <f t="shared" si="625"/>
        <v>0.41466792271729958</v>
      </c>
      <c r="AQ596" s="1">
        <v>58.605999999999995</v>
      </c>
      <c r="AR596" s="1">
        <f t="shared" si="595"/>
        <v>8.8262558459993284E-2</v>
      </c>
      <c r="AS596" s="1">
        <v>3.5217492841199999E-3</v>
      </c>
      <c r="AT596" s="1">
        <v>1.1068528983700001E-3</v>
      </c>
      <c r="AU596" s="1">
        <f t="shared" si="596"/>
        <v>3.5155624465154824E-3</v>
      </c>
      <c r="AV596" s="1">
        <f t="shared" si="597"/>
        <v>-1.1074659124252998E-3</v>
      </c>
      <c r="AW596" s="1">
        <f t="shared" si="598"/>
        <v>-2.4080965340901829E-3</v>
      </c>
      <c r="AX596" s="1">
        <f t="shared" si="599"/>
        <v>0.45989265660552847</v>
      </c>
      <c r="AY596" s="1">
        <f t="shared" si="600"/>
        <v>4.5439695991815552E-4</v>
      </c>
      <c r="AZ596" s="1">
        <v>4157.8766999999998</v>
      </c>
      <c r="BA596" s="1">
        <f t="shared" si="570"/>
        <v>203.42857771906648</v>
      </c>
      <c r="BB596" s="1">
        <f t="shared" si="601"/>
        <v>204.14500216701813</v>
      </c>
      <c r="BC596" s="1">
        <f t="shared" si="626"/>
        <v>8.7370587953579201E-2</v>
      </c>
      <c r="BE596" s="1">
        <v>58.601999999999997</v>
      </c>
      <c r="BF596" s="1">
        <f t="shared" si="602"/>
        <v>0.10537719970194723</v>
      </c>
      <c r="BG596" s="1">
        <v>4.2035845108299996E-3</v>
      </c>
      <c r="BH596" s="1">
        <v>1.42743834294E-3</v>
      </c>
      <c r="BI596" s="1">
        <f t="shared" si="603"/>
        <v>4.1947741309480971E-3</v>
      </c>
      <c r="BJ596" s="1">
        <f t="shared" si="604"/>
        <v>-1.4284581035972927E-3</v>
      </c>
      <c r="BK596" s="1">
        <f t="shared" si="605"/>
        <v>-2.7663160273508043E-3</v>
      </c>
      <c r="BL596" s="1">
        <f t="shared" si="606"/>
        <v>0.51637560187411868</v>
      </c>
      <c r="BM596" s="1">
        <f t="shared" si="607"/>
        <v>1.0178474663689982E-3</v>
      </c>
      <c r="BN596" s="1">
        <v>4271.3481000000002</v>
      </c>
      <c r="BO596" s="1">
        <f t="shared" si="571"/>
        <v>209.3291696346987</v>
      </c>
      <c r="BP596" s="1">
        <f t="shared" si="608"/>
        <v>210.20910248984001</v>
      </c>
      <c r="BQ596" s="1">
        <f t="shared" si="627"/>
        <v>0.200706641142818</v>
      </c>
      <c r="BS596" s="1">
        <v>58.613</v>
      </c>
      <c r="BT596" s="1">
        <f t="shared" si="609"/>
        <v>8.9649200823340311E-2</v>
      </c>
      <c r="BU596" s="1">
        <v>3.5849984269600002E-3</v>
      </c>
      <c r="BV596" s="1">
        <v>1.13126123324E-3</v>
      </c>
      <c r="BW596" s="1">
        <f t="shared" si="610"/>
        <v>3.5785876373112652E-3</v>
      </c>
      <c r="BX596" s="1">
        <f t="shared" si="611"/>
        <v>-1.1319015922166946E-3</v>
      </c>
      <c r="BY596" s="1">
        <f t="shared" si="612"/>
        <v>-2.4466860450945704E-3</v>
      </c>
      <c r="BZ596" s="1">
        <f t="shared" si="613"/>
        <v>0.46262641440493596</v>
      </c>
      <c r="CA596" s="1">
        <f t="shared" si="614"/>
        <v>4.9456208899725275E-4</v>
      </c>
      <c r="CB596" s="1">
        <v>4122.2142999999996</v>
      </c>
      <c r="CC596" s="1">
        <f t="shared" si="572"/>
        <v>201.9611703046285</v>
      </c>
      <c r="CD596" s="1">
        <f t="shared" si="615"/>
        <v>202.68520078247761</v>
      </c>
      <c r="CE596" s="1">
        <f t="shared" si="628"/>
        <v>9.0888215535104996E-2</v>
      </c>
      <c r="CG596" s="1">
        <v>58.600999999999999</v>
      </c>
      <c r="CH596" s="1">
        <f t="shared" si="616"/>
        <v>6.8696978120886085E-2</v>
      </c>
      <c r="CI596" s="1">
        <v>2.7399370446800002E-3</v>
      </c>
      <c r="CJ596" s="1">
        <v>6.4998579909999999E-4</v>
      </c>
      <c r="CK596" s="1">
        <f t="shared" si="617"/>
        <v>2.7361902595852867E-3</v>
      </c>
      <c r="CL596" s="1">
        <f t="shared" si="618"/>
        <v>-6.5019713144985657E-4</v>
      </c>
      <c r="CM596" s="1">
        <f t="shared" si="619"/>
        <v>-2.0859931281354302E-3</v>
      </c>
      <c r="CN596" s="1">
        <f t="shared" si="620"/>
        <v>0.31169667947613844</v>
      </c>
      <c r="CO596" s="1">
        <f t="shared" si="621"/>
        <v>1.5470510326855407E-4</v>
      </c>
      <c r="CP596" s="1">
        <v>3592.9512</v>
      </c>
      <c r="CQ596" s="1">
        <f t="shared" si="573"/>
        <v>176.14127418200556</v>
      </c>
      <c r="CR596" s="1">
        <f t="shared" si="622"/>
        <v>176.62389018423394</v>
      </c>
      <c r="CS596" s="1">
        <f t="shared" si="629"/>
        <v>2.4020631598024374E-2</v>
      </c>
    </row>
    <row r="597" spans="1:97" x14ac:dyDescent="0.25">
      <c r="A597" s="1">
        <v>65.802000000000135</v>
      </c>
      <c r="B597" s="1">
        <f t="shared" si="574"/>
        <v>0.22693252184120383</v>
      </c>
      <c r="C597" s="1">
        <v>9.0372217819100001E-3</v>
      </c>
      <c r="D597" s="1">
        <v>3.0898556578900001E-3</v>
      </c>
      <c r="E597" s="1">
        <f t="shared" si="575"/>
        <v>8.9966304650053366E-3</v>
      </c>
      <c r="F597" s="1">
        <f t="shared" si="576"/>
        <v>-3.0946391178919321E-3</v>
      </c>
      <c r="G597" s="1">
        <f t="shared" si="577"/>
        <v>-5.9019913471134045E-3</v>
      </c>
      <c r="H597" s="1">
        <f t="shared" si="578"/>
        <v>0.52433813197735102</v>
      </c>
      <c r="I597" s="1">
        <f t="shared" si="579"/>
        <v>5.6003710353387196E-3</v>
      </c>
      <c r="J597" s="1">
        <v>4585.826</v>
      </c>
      <c r="K597" s="1">
        <f t="shared" si="567"/>
        <v>224.43679936086434</v>
      </c>
      <c r="L597" s="1">
        <f t="shared" si="580"/>
        <v>226.4650844927105</v>
      </c>
      <c r="M597" s="1">
        <f t="shared" si="623"/>
        <v>1.2001258862024398</v>
      </c>
      <c r="O597" s="1">
        <v>71.198999999999955</v>
      </c>
      <c r="P597" s="1">
        <f t="shared" si="581"/>
        <v>0.2976303096378079</v>
      </c>
      <c r="Q597" s="1">
        <v>1.1882516555499999E-2</v>
      </c>
      <c r="R597" s="1">
        <v>4.3482785113199999E-3</v>
      </c>
      <c r="S597" s="1">
        <f t="shared" si="582"/>
        <v>1.1812473766088611E-2</v>
      </c>
      <c r="T597" s="1">
        <f t="shared" si="583"/>
        <v>-4.357759769074712E-3</v>
      </c>
      <c r="U597" s="1">
        <f t="shared" si="584"/>
        <v>-7.4547139970138994E-3</v>
      </c>
      <c r="V597" s="1">
        <f t="shared" si="585"/>
        <v>0.58456431337544001</v>
      </c>
      <c r="W597" s="1">
        <f t="shared" si="586"/>
        <v>8.3210161829466219E-3</v>
      </c>
      <c r="X597" s="1">
        <v>4721.1812</v>
      </c>
      <c r="Y597" s="1">
        <f t="shared" si="568"/>
        <v>231.19078886237901</v>
      </c>
      <c r="Z597" s="1">
        <f t="shared" si="587"/>
        <v>233.93791723851535</v>
      </c>
      <c r="AA597" s="1">
        <f t="shared" si="624"/>
        <v>1.8556356240861973</v>
      </c>
      <c r="AC597" s="1">
        <v>58.701000000000022</v>
      </c>
      <c r="AD597" s="1">
        <f t="shared" si="588"/>
        <v>0.13931273987129986</v>
      </c>
      <c r="AE597" s="1">
        <v>5.5700456723600002E-3</v>
      </c>
      <c r="AF597" s="1">
        <v>1.7824970418599999E-3</v>
      </c>
      <c r="AG597" s="1">
        <f t="shared" si="589"/>
        <v>5.5545903327019067E-3</v>
      </c>
      <c r="AH597" s="1">
        <f t="shared" si="590"/>
        <v>-1.7840875800795447E-3</v>
      </c>
      <c r="AI597" s="1">
        <f t="shared" si="591"/>
        <v>-3.7705027526223622E-3</v>
      </c>
      <c r="AJ597" s="1">
        <f t="shared" si="592"/>
        <v>0.47316967978307994</v>
      </c>
      <c r="AK597" s="1">
        <f t="shared" si="593"/>
        <v>2.0945528026705888E-3</v>
      </c>
      <c r="AL597" s="1">
        <v>4410.7557999999999</v>
      </c>
      <c r="AM597" s="1">
        <f t="shared" si="569"/>
        <v>216.28387548027879</v>
      </c>
      <c r="AN597" s="1">
        <f t="shared" si="594"/>
        <v>217.48858654489896</v>
      </c>
      <c r="AO597" s="1">
        <f t="shared" si="625"/>
        <v>0.4288251777033476</v>
      </c>
      <c r="AQ597" s="1">
        <v>58.695999999999998</v>
      </c>
      <c r="AR597" s="1">
        <f t="shared" si="595"/>
        <v>8.8989255060139424E-2</v>
      </c>
      <c r="AS597" s="1">
        <v>3.5507450811599998E-3</v>
      </c>
      <c r="AT597" s="1">
        <v>1.1042298283400001E-3</v>
      </c>
      <c r="AU597" s="1">
        <f t="shared" si="596"/>
        <v>3.5444560685679968E-3</v>
      </c>
      <c r="AV597" s="1">
        <f t="shared" si="597"/>
        <v>-1.1048399392733987E-3</v>
      </c>
      <c r="AW597" s="1">
        <f t="shared" si="598"/>
        <v>-2.439616129294598E-3</v>
      </c>
      <c r="AX597" s="1">
        <f t="shared" si="599"/>
        <v>0.45287450185569045</v>
      </c>
      <c r="AY597" s="1">
        <f t="shared" si="600"/>
        <v>4.7783145308101472E-4</v>
      </c>
      <c r="AZ597" s="1">
        <v>4165.1713</v>
      </c>
      <c r="BA597" s="1">
        <f t="shared" si="570"/>
        <v>203.78547384901412</v>
      </c>
      <c r="BB597" s="1">
        <f t="shared" si="601"/>
        <v>204.50906411789538</v>
      </c>
      <c r="BC597" s="1">
        <f t="shared" si="626"/>
        <v>9.2158888414743415E-2</v>
      </c>
      <c r="BE597" s="1">
        <v>58.702999999999996</v>
      </c>
      <c r="BF597" s="1">
        <f t="shared" si="602"/>
        <v>0.10568237714354006</v>
      </c>
      <c r="BG597" s="1">
        <v>4.2157582938700004E-3</v>
      </c>
      <c r="BH597" s="1">
        <v>1.4759843470499999E-3</v>
      </c>
      <c r="BI597" s="1">
        <f t="shared" si="603"/>
        <v>4.2068968811933023E-3</v>
      </c>
      <c r="BJ597" s="1">
        <f t="shared" si="604"/>
        <v>-1.4770746849595458E-3</v>
      </c>
      <c r="BK597" s="1">
        <f t="shared" si="605"/>
        <v>-2.7298221962337565E-3</v>
      </c>
      <c r="BL597" s="1">
        <f t="shared" si="606"/>
        <v>0.5410882390059748</v>
      </c>
      <c r="BM597" s="1">
        <f t="shared" si="607"/>
        <v>1.0281231897622872E-3</v>
      </c>
      <c r="BN597" s="1">
        <v>4273.7795999999998</v>
      </c>
      <c r="BO597" s="1">
        <f t="shared" si="571"/>
        <v>209.44833198439497</v>
      </c>
      <c r="BP597" s="1">
        <f t="shared" si="608"/>
        <v>210.33131552709543</v>
      </c>
      <c r="BQ597" s="1">
        <f t="shared" si="627"/>
        <v>0.20286731964843807</v>
      </c>
      <c r="BS597" s="1">
        <v>58.701999999999998</v>
      </c>
      <c r="BT597" s="1">
        <f t="shared" si="609"/>
        <v>8.9780809005482701E-2</v>
      </c>
      <c r="BU597" s="1">
        <v>3.5902613308300001E-3</v>
      </c>
      <c r="BV597" s="1">
        <v>1.0946469847100001E-3</v>
      </c>
      <c r="BW597" s="1">
        <f t="shared" si="610"/>
        <v>3.5838317273272887E-3</v>
      </c>
      <c r="BX597" s="1">
        <f t="shared" si="611"/>
        <v>-1.0952465483007783E-3</v>
      </c>
      <c r="BY597" s="1">
        <f t="shared" si="612"/>
        <v>-2.4885851790265104E-3</v>
      </c>
      <c r="BZ597" s="1">
        <f t="shared" si="613"/>
        <v>0.44010812148661071</v>
      </c>
      <c r="CA597" s="1">
        <f t="shared" si="614"/>
        <v>4.9615174424596153E-4</v>
      </c>
      <c r="CB597" s="1">
        <v>4127.0772999999999</v>
      </c>
      <c r="CC597" s="1">
        <f t="shared" si="572"/>
        <v>202.19942506280336</v>
      </c>
      <c r="CD597" s="1">
        <f t="shared" si="615"/>
        <v>202.92537383972243</v>
      </c>
      <c r="CE597" s="1">
        <f t="shared" si="628"/>
        <v>9.1210606024544977E-2</v>
      </c>
      <c r="CG597" s="1">
        <v>58.701999999999998</v>
      </c>
      <c r="CH597" s="1">
        <f t="shared" si="616"/>
        <v>6.8567277471521554E-2</v>
      </c>
      <c r="CI597" s="1">
        <v>2.7347640134400002E-3</v>
      </c>
      <c r="CJ597" s="1">
        <v>6.5879593603300002E-4</v>
      </c>
      <c r="CK597" s="1">
        <f t="shared" si="617"/>
        <v>2.7310313500891006E-3</v>
      </c>
      <c r="CL597" s="1">
        <f t="shared" si="618"/>
        <v>-6.590130374312679E-4</v>
      </c>
      <c r="CM597" s="1">
        <f t="shared" si="619"/>
        <v>-2.0720183126578329E-3</v>
      </c>
      <c r="CN597" s="1">
        <f t="shared" si="620"/>
        <v>0.3180536742389764</v>
      </c>
      <c r="CO597" s="1">
        <f t="shared" si="621"/>
        <v>1.4606546011758587E-4</v>
      </c>
      <c r="CP597" s="1">
        <v>3597.8143</v>
      </c>
      <c r="CQ597" s="1">
        <f t="shared" si="573"/>
        <v>176.37968338457824</v>
      </c>
      <c r="CR597" s="1">
        <f t="shared" si="622"/>
        <v>176.86204019540034</v>
      </c>
      <c r="CS597" s="1">
        <f t="shared" si="629"/>
        <v>2.2493635449340358E-2</v>
      </c>
    </row>
    <row r="598" spans="1:97" x14ac:dyDescent="0.25">
      <c r="A598" s="1">
        <v>66</v>
      </c>
      <c r="B598" s="1">
        <f t="shared" si="574"/>
        <v>0.22871016296524199</v>
      </c>
      <c r="C598" s="1">
        <v>9.1080134734499996E-3</v>
      </c>
      <c r="D598" s="1">
        <v>3.1486852094499999E-3</v>
      </c>
      <c r="E598" s="1">
        <f t="shared" si="575"/>
        <v>9.0667856652679145E-3</v>
      </c>
      <c r="F598" s="1">
        <f t="shared" si="576"/>
        <v>-3.1536527489435303E-3</v>
      </c>
      <c r="G598" s="1">
        <f t="shared" si="577"/>
        <v>-5.9131329163243842E-3</v>
      </c>
      <c r="H598" s="1">
        <f t="shared" si="578"/>
        <v>0.53333026562572983</v>
      </c>
      <c r="I598" s="1">
        <f t="shared" si="579"/>
        <v>5.6684869944330363E-3</v>
      </c>
      <c r="J598" s="1">
        <v>4588.2575999999999</v>
      </c>
      <c r="K598" s="1">
        <f t="shared" si="567"/>
        <v>224.55580529814279</v>
      </c>
      <c r="L598" s="1">
        <f t="shared" si="580"/>
        <v>226.60106259833969</v>
      </c>
      <c r="M598" s="1">
        <f t="shared" si="623"/>
        <v>1.2155564037735767</v>
      </c>
      <c r="O598" s="1">
        <v>71.316000000000031</v>
      </c>
      <c r="P598" s="1">
        <f t="shared" si="581"/>
        <v>0.29863929552839125</v>
      </c>
      <c r="Q598" s="1">
        <v>1.1922799050799999E-2</v>
      </c>
      <c r="R598" s="1">
        <v>4.2878082022100002E-3</v>
      </c>
      <c r="S598" s="1">
        <f t="shared" si="582"/>
        <v>1.1852282432460367E-2</v>
      </c>
      <c r="T598" s="1">
        <f t="shared" si="583"/>
        <v>-4.2970272141407027E-3</v>
      </c>
      <c r="U598" s="1">
        <f t="shared" si="584"/>
        <v>-7.5552552183196639E-3</v>
      </c>
      <c r="V598" s="1">
        <f t="shared" si="585"/>
        <v>0.56874679808584794</v>
      </c>
      <c r="W598" s="1">
        <f t="shared" si="586"/>
        <v>8.370276543790113E-3</v>
      </c>
      <c r="X598" s="1">
        <v>4708.2130999999999</v>
      </c>
      <c r="Y598" s="1">
        <f t="shared" si="568"/>
        <v>230.55575598775727</v>
      </c>
      <c r="Z598" s="1">
        <f t="shared" si="587"/>
        <v>233.30462593640456</v>
      </c>
      <c r="AA598" s="1">
        <f t="shared" si="624"/>
        <v>1.8671438922253107</v>
      </c>
      <c r="AC598" s="1">
        <v>58.805000000000007</v>
      </c>
      <c r="AD598" s="1">
        <f t="shared" si="588"/>
        <v>0.1398143741047406</v>
      </c>
      <c r="AE598" s="1">
        <v>5.59010216966E-3</v>
      </c>
      <c r="AF598" s="1">
        <v>1.83448486496E-3</v>
      </c>
      <c r="AG598" s="1">
        <f t="shared" si="589"/>
        <v>5.5745355343033466E-3</v>
      </c>
      <c r="AH598" s="1">
        <f t="shared" si="590"/>
        <v>-1.8361695930405797E-3</v>
      </c>
      <c r="AI598" s="1">
        <f t="shared" si="591"/>
        <v>-3.738365941262767E-3</v>
      </c>
      <c r="AJ598" s="1">
        <f t="shared" si="592"/>
        <v>0.49116903531930522</v>
      </c>
      <c r="AK598" s="1">
        <f t="shared" si="593"/>
        <v>2.0788229877284751E-3</v>
      </c>
      <c r="AL598" s="1">
        <v>4456.1444000000001</v>
      </c>
      <c r="AM598" s="1">
        <f t="shared" si="569"/>
        <v>218.50953084542601</v>
      </c>
      <c r="AN598" s="1">
        <f t="shared" si="594"/>
        <v>219.73102144789644</v>
      </c>
      <c r="AO598" s="1">
        <f t="shared" si="625"/>
        <v>0.4253864859419525</v>
      </c>
      <c r="AQ598" s="1">
        <v>58.795999999999992</v>
      </c>
      <c r="AR598" s="1">
        <f t="shared" si="595"/>
        <v>8.9452741796779867E-2</v>
      </c>
      <c r="AS598" s="1">
        <v>3.56923858635E-3</v>
      </c>
      <c r="AT598" s="1">
        <v>1.0395275894600001E-3</v>
      </c>
      <c r="AU598" s="1">
        <f t="shared" si="596"/>
        <v>3.5628839705777507E-3</v>
      </c>
      <c r="AV598" s="1">
        <f t="shared" si="597"/>
        <v>-1.0400682730007612E-3</v>
      </c>
      <c r="AW598" s="1">
        <f t="shared" si="598"/>
        <v>-2.5228156975769895E-3</v>
      </c>
      <c r="AX598" s="1">
        <f t="shared" si="599"/>
        <v>0.4122648650076513</v>
      </c>
      <c r="AY598" s="1">
        <f t="shared" si="600"/>
        <v>4.9202555464270296E-4</v>
      </c>
      <c r="AZ598" s="1">
        <v>4170.8449000000001</v>
      </c>
      <c r="BA598" s="1">
        <f t="shared" si="570"/>
        <v>204.06306081510837</v>
      </c>
      <c r="BB598" s="1">
        <f t="shared" si="601"/>
        <v>204.79141056581832</v>
      </c>
      <c r="BC598" s="1">
        <f t="shared" si="626"/>
        <v>9.5063714668197338E-2</v>
      </c>
      <c r="BE598" s="1">
        <v>58.797000000000004</v>
      </c>
      <c r="BF598" s="1">
        <f t="shared" si="602"/>
        <v>0.10652733215041027</v>
      </c>
      <c r="BG598" s="1">
        <v>4.2494642548299997E-3</v>
      </c>
      <c r="BH598" s="1">
        <v>1.4953556237699999E-3</v>
      </c>
      <c r="BI598" s="1">
        <f t="shared" si="603"/>
        <v>4.2404607792233375E-3</v>
      </c>
      <c r="BJ598" s="1">
        <f t="shared" si="604"/>
        <v>-1.4964747838247775E-3</v>
      </c>
      <c r="BK598" s="1">
        <f t="shared" si="605"/>
        <v>-2.74398599539856E-3</v>
      </c>
      <c r="BL598" s="1">
        <f t="shared" si="606"/>
        <v>0.54536531393900811</v>
      </c>
      <c r="BM598" s="1">
        <f t="shared" si="607"/>
        <v>1.0561545968894928E-3</v>
      </c>
      <c r="BN598" s="1">
        <v>4281.0742</v>
      </c>
      <c r="BO598" s="1">
        <f t="shared" si="571"/>
        <v>209.80582393425905</v>
      </c>
      <c r="BP598" s="1">
        <f t="shared" si="608"/>
        <v>210.69738628352286</v>
      </c>
      <c r="BQ598" s="1">
        <f t="shared" si="627"/>
        <v>0.20876833312478421</v>
      </c>
      <c r="BS598" s="1">
        <v>58.808999999999997</v>
      </c>
      <c r="BT598" s="1">
        <f t="shared" si="609"/>
        <v>9.0415956473561779E-2</v>
      </c>
      <c r="BU598" s="1">
        <v>3.6156603600799998E-3</v>
      </c>
      <c r="BV598" s="1">
        <v>1.13102491014E-3</v>
      </c>
      <c r="BW598" s="1">
        <f t="shared" si="610"/>
        <v>3.6091395734001888E-3</v>
      </c>
      <c r="BX598" s="1">
        <f t="shared" si="611"/>
        <v>-1.1316650014987651E-3</v>
      </c>
      <c r="BY598" s="1">
        <f t="shared" si="612"/>
        <v>-2.4774745719014237E-3</v>
      </c>
      <c r="BZ598" s="1">
        <f t="shared" si="613"/>
        <v>0.45678168177130052</v>
      </c>
      <c r="CA598" s="1">
        <f t="shared" si="614"/>
        <v>5.2016866216862429E-4</v>
      </c>
      <c r="CB598" s="1">
        <v>4128.6983</v>
      </c>
      <c r="CC598" s="1">
        <f t="shared" si="572"/>
        <v>202.27884331552829</v>
      </c>
      <c r="CD598" s="1">
        <f t="shared" si="615"/>
        <v>203.01021491098709</v>
      </c>
      <c r="CE598" s="1">
        <f t="shared" si="628"/>
        <v>9.6085266883001758E-2</v>
      </c>
      <c r="CG598" s="1">
        <v>58.801000000000002</v>
      </c>
      <c r="CH598" s="1">
        <f t="shared" si="616"/>
        <v>6.8710328799795189E-2</v>
      </c>
      <c r="CI598" s="1">
        <v>2.74046952836E-3</v>
      </c>
      <c r="CJ598" s="1">
        <v>7.2754669235999998E-4</v>
      </c>
      <c r="CK598" s="1">
        <f t="shared" si="617"/>
        <v>2.7367212881391364E-3</v>
      </c>
      <c r="CL598" s="1">
        <f t="shared" si="618"/>
        <v>-7.2781148289419368E-4</v>
      </c>
      <c r="CM598" s="1">
        <f t="shared" si="619"/>
        <v>-2.0089098052449425E-3</v>
      </c>
      <c r="CN598" s="1">
        <f t="shared" si="620"/>
        <v>0.36229176690461373</v>
      </c>
      <c r="CO598" s="1">
        <f t="shared" si="621"/>
        <v>1.4649961902975933E-4</v>
      </c>
      <c r="CP598" s="1">
        <v>3605.1089000000002</v>
      </c>
      <c r="CQ598" s="1">
        <f t="shared" si="573"/>
        <v>176.7372947372312</v>
      </c>
      <c r="CR598" s="1">
        <f t="shared" si="622"/>
        <v>177.22163790798334</v>
      </c>
      <c r="CS598" s="1">
        <f t="shared" si="629"/>
        <v>2.2570499741592229E-2</v>
      </c>
    </row>
    <row r="599" spans="1:97" x14ac:dyDescent="0.25">
      <c r="A599" s="1">
        <v>66.011999999999944</v>
      </c>
      <c r="B599" s="1">
        <f t="shared" si="574"/>
        <v>0.23019409526871829</v>
      </c>
      <c r="C599" s="1">
        <v>9.1671086847800003E-3</v>
      </c>
      <c r="D599" s="1">
        <v>3.1193101313000001E-3</v>
      </c>
      <c r="E599" s="1">
        <f t="shared" si="575"/>
        <v>9.1253457799896943E-3</v>
      </c>
      <c r="F599" s="1">
        <f t="shared" si="576"/>
        <v>-3.1241853199375077E-3</v>
      </c>
      <c r="G599" s="1">
        <f t="shared" si="577"/>
        <v>-6.0011604600521866E-3</v>
      </c>
      <c r="H599" s="1">
        <f t="shared" si="578"/>
        <v>0.5205968646787924</v>
      </c>
      <c r="I599" s="1">
        <f t="shared" si="579"/>
        <v>5.7322511694823317E-3</v>
      </c>
      <c r="J599" s="1">
        <v>4580.9629999999997</v>
      </c>
      <c r="K599" s="1">
        <f t="shared" si="567"/>
        <v>224.19879727458982</v>
      </c>
      <c r="L599" s="1">
        <f t="shared" si="580"/>
        <v>226.25405201620293</v>
      </c>
      <c r="M599" s="1">
        <f t="shared" si="623"/>
        <v>1.2299943701737019</v>
      </c>
      <c r="O599" s="1">
        <v>71.413999999999987</v>
      </c>
      <c r="P599" s="1">
        <f t="shared" si="581"/>
        <v>0.30192948111193157</v>
      </c>
      <c r="Q599" s="1">
        <v>1.2054155580700001E-2</v>
      </c>
      <c r="R599" s="1">
        <v>4.3734675273299998E-3</v>
      </c>
      <c r="S599" s="1">
        <f t="shared" si="582"/>
        <v>1.1982082853145979E-2</v>
      </c>
      <c r="T599" s="1">
        <f t="shared" si="583"/>
        <v>-4.3830591123093813E-3</v>
      </c>
      <c r="U599" s="1">
        <f t="shared" si="584"/>
        <v>-7.5990237408365977E-3</v>
      </c>
      <c r="V599" s="1">
        <f t="shared" si="585"/>
        <v>0.57679239620678413</v>
      </c>
      <c r="W599" s="1">
        <f t="shared" si="586"/>
        <v>8.4942294749414098E-3</v>
      </c>
      <c r="X599" s="1">
        <v>4715.5077000000001</v>
      </c>
      <c r="Y599" s="1">
        <f t="shared" si="568"/>
        <v>230.91296412211895</v>
      </c>
      <c r="Z599" s="1">
        <f t="shared" si="587"/>
        <v>233.69642491724758</v>
      </c>
      <c r="AA599" s="1">
        <f t="shared" si="624"/>
        <v>1.8960869667773337</v>
      </c>
      <c r="AC599" s="1">
        <v>58.898000000000025</v>
      </c>
      <c r="AD599" s="1">
        <f t="shared" si="588"/>
        <v>0.14132690538208936</v>
      </c>
      <c r="AE599" s="1">
        <v>5.65057666972E-3</v>
      </c>
      <c r="AF599" s="1">
        <v>1.8525504274299999E-3</v>
      </c>
      <c r="AG599" s="1">
        <f t="shared" si="589"/>
        <v>5.634672046769853E-3</v>
      </c>
      <c r="AH599" s="1">
        <f t="shared" si="590"/>
        <v>-1.8542685212046025E-3</v>
      </c>
      <c r="AI599" s="1">
        <f t="shared" si="591"/>
        <v>-3.7804035255652505E-3</v>
      </c>
      <c r="AJ599" s="1">
        <f t="shared" si="592"/>
        <v>0.49049486613399296</v>
      </c>
      <c r="AK599" s="1">
        <f t="shared" si="593"/>
        <v>2.1552816442213384E-3</v>
      </c>
      <c r="AL599" s="1">
        <v>4435.0711000000001</v>
      </c>
      <c r="AM599" s="1">
        <f t="shared" si="569"/>
        <v>217.47618980370282</v>
      </c>
      <c r="AN599" s="1">
        <f t="shared" si="594"/>
        <v>218.70505568802722</v>
      </c>
      <c r="AO599" s="1">
        <f t="shared" si="625"/>
        <v>0.44214760264985953</v>
      </c>
      <c r="AQ599" s="1">
        <v>58.913000000000011</v>
      </c>
      <c r="AR599" s="1">
        <f t="shared" si="595"/>
        <v>8.9769361549606255E-2</v>
      </c>
      <c r="AS599" s="1">
        <v>3.5818719770800002E-3</v>
      </c>
      <c r="AT599" s="1">
        <v>1.0567762656100001E-3</v>
      </c>
      <c r="AU599" s="1">
        <f t="shared" si="596"/>
        <v>3.5754723508583052E-3</v>
      </c>
      <c r="AV599" s="1">
        <f t="shared" si="597"/>
        <v>-1.0573350473539495E-3</v>
      </c>
      <c r="AW599" s="1">
        <f t="shared" si="598"/>
        <v>-2.5181373035043555E-3</v>
      </c>
      <c r="AX599" s="1">
        <f t="shared" si="599"/>
        <v>0.41988776620024393</v>
      </c>
      <c r="AY599" s="1">
        <f t="shared" si="600"/>
        <v>5.0278502007753507E-4</v>
      </c>
      <c r="AZ599" s="1">
        <v>4173.2763999999997</v>
      </c>
      <c r="BA599" s="1">
        <f t="shared" si="570"/>
        <v>204.18202456088849</v>
      </c>
      <c r="BB599" s="1">
        <f t="shared" si="601"/>
        <v>204.91337843288659</v>
      </c>
      <c r="BC599" s="1">
        <f t="shared" si="626"/>
        <v>9.7267816926055711E-2</v>
      </c>
      <c r="BE599" s="1">
        <v>58.901999999999994</v>
      </c>
      <c r="BF599" s="1">
        <f t="shared" si="602"/>
        <v>0.10702324111505064</v>
      </c>
      <c r="BG599" s="1">
        <v>4.2692464776299998E-3</v>
      </c>
      <c r="BH599" s="1">
        <v>1.5135505236699999E-3</v>
      </c>
      <c r="BI599" s="1">
        <f t="shared" si="603"/>
        <v>4.2601590998760574E-3</v>
      </c>
      <c r="BJ599" s="1">
        <f t="shared" si="604"/>
        <v>-1.5146970983423264E-3</v>
      </c>
      <c r="BK599" s="1">
        <f t="shared" si="605"/>
        <v>-2.7454620015337312E-3</v>
      </c>
      <c r="BL599" s="1">
        <f t="shared" si="606"/>
        <v>0.55170936530760673</v>
      </c>
      <c r="BM599" s="1">
        <f t="shared" si="607"/>
        <v>1.0697614175311067E-3</v>
      </c>
      <c r="BN599" s="1">
        <v>4289.1792999999998</v>
      </c>
      <c r="BO599" s="1">
        <f t="shared" si="571"/>
        <v>210.20303666735524</v>
      </c>
      <c r="BP599" s="1">
        <f t="shared" si="608"/>
        <v>211.10044524123447</v>
      </c>
      <c r="BQ599" s="1">
        <f t="shared" si="627"/>
        <v>0.21163799684507373</v>
      </c>
      <c r="BS599" s="1">
        <v>58.91</v>
      </c>
      <c r="BT599" s="1">
        <f t="shared" si="609"/>
        <v>9.0963361272246468E-2</v>
      </c>
      <c r="BU599" s="1">
        <v>3.6375506315399998E-3</v>
      </c>
      <c r="BV599" s="1">
        <v>1.124883187E-3</v>
      </c>
      <c r="BW599" s="1">
        <f t="shared" si="610"/>
        <v>3.6309507443485598E-3</v>
      </c>
      <c r="BX599" s="1">
        <f t="shared" si="611"/>
        <v>-1.1255163429543845E-3</v>
      </c>
      <c r="BY599" s="1">
        <f t="shared" si="612"/>
        <v>-2.5054344013941752E-3</v>
      </c>
      <c r="BZ599" s="1">
        <f t="shared" si="613"/>
        <v>0.44923001868581319</v>
      </c>
      <c r="CA599" s="1">
        <f t="shared" si="614"/>
        <v>5.3524192252769063E-4</v>
      </c>
      <c r="CB599" s="1">
        <v>4137.6139000000003</v>
      </c>
      <c r="CC599" s="1">
        <f t="shared" si="572"/>
        <v>202.71564860485253</v>
      </c>
      <c r="CD599" s="1">
        <f t="shared" si="615"/>
        <v>203.45303704045816</v>
      </c>
      <c r="CE599" s="1">
        <f t="shared" si="628"/>
        <v>9.9148630094530218E-2</v>
      </c>
      <c r="CG599" s="1">
        <v>58.912999999999997</v>
      </c>
      <c r="CH599" s="1">
        <f t="shared" si="616"/>
        <v>6.8759919537832115E-2</v>
      </c>
      <c r="CI599" s="1">
        <v>2.7424474246799998E-3</v>
      </c>
      <c r="CJ599" s="1">
        <v>7.4658292578499996E-4</v>
      </c>
      <c r="CK599" s="1">
        <f t="shared" si="617"/>
        <v>2.7386937769629913E-3</v>
      </c>
      <c r="CL599" s="1">
        <f t="shared" si="618"/>
        <v>-7.4686175760689272E-4</v>
      </c>
      <c r="CM599" s="1">
        <f t="shared" si="619"/>
        <v>-1.9918320193560986E-3</v>
      </c>
      <c r="CN599" s="1">
        <f t="shared" si="620"/>
        <v>0.37496222088463638</v>
      </c>
      <c r="CO599" s="1">
        <f t="shared" si="621"/>
        <v>1.3623783329239254E-4</v>
      </c>
      <c r="CP599" s="1">
        <v>3622.1296000000002</v>
      </c>
      <c r="CQ599" s="1">
        <f t="shared" si="573"/>
        <v>177.5717195926174</v>
      </c>
      <c r="CR599" s="1">
        <f t="shared" si="622"/>
        <v>178.05870069771018</v>
      </c>
      <c r="CS599" s="1">
        <f t="shared" si="629"/>
        <v>2.0747594385856855E-2</v>
      </c>
    </row>
    <row r="600" spans="1:97" x14ac:dyDescent="0.25">
      <c r="A600" s="1">
        <v>66.259999999999991</v>
      </c>
      <c r="B600" s="1">
        <f t="shared" si="574"/>
        <v>0.23322105711175198</v>
      </c>
      <c r="C600" s="1">
        <v>9.2876525595800008E-3</v>
      </c>
      <c r="D600" s="1">
        <v>3.1845702324099999E-3</v>
      </c>
      <c r="E600" s="1">
        <f t="shared" si="575"/>
        <v>9.244787520530838E-3</v>
      </c>
      <c r="F600" s="1">
        <f t="shared" si="576"/>
        <v>-3.1896517673972035E-3</v>
      </c>
      <c r="G600" s="1">
        <f t="shared" si="577"/>
        <v>-6.055135753133635E-3</v>
      </c>
      <c r="H600" s="1">
        <f t="shared" si="578"/>
        <v>0.52676800280596592</v>
      </c>
      <c r="I600" s="1">
        <f t="shared" si="579"/>
        <v>5.8428818689282317E-3</v>
      </c>
      <c r="J600" s="1">
        <v>4592.3100999999997</v>
      </c>
      <c r="K600" s="1">
        <f t="shared" si="567"/>
        <v>224.75414037003819</v>
      </c>
      <c r="L600" s="1">
        <f t="shared" si="580"/>
        <v>226.84157873712218</v>
      </c>
      <c r="M600" s="1">
        <f t="shared" si="623"/>
        <v>1.2550575134467628</v>
      </c>
      <c r="O600" s="1">
        <v>71.505999999999972</v>
      </c>
      <c r="P600" s="1">
        <f t="shared" si="581"/>
        <v>0.30386352042111514</v>
      </c>
      <c r="Q600" s="1">
        <v>1.2131369672699999E-2</v>
      </c>
      <c r="R600" s="1">
        <v>4.4296467676800001E-3</v>
      </c>
      <c r="S600" s="1">
        <f t="shared" si="582"/>
        <v>1.2058374369979719E-2</v>
      </c>
      <c r="T600" s="1">
        <f t="shared" si="583"/>
        <v>-4.4394867220230918E-3</v>
      </c>
      <c r="U600" s="1">
        <f t="shared" si="584"/>
        <v>-7.6188876479566271E-3</v>
      </c>
      <c r="V600" s="1">
        <f t="shared" si="585"/>
        <v>0.58269486664680703</v>
      </c>
      <c r="W600" s="1">
        <f t="shared" si="586"/>
        <v>8.5684562773177975E-3</v>
      </c>
      <c r="X600" s="1">
        <v>4717.9391999999998</v>
      </c>
      <c r="Y600" s="1">
        <f t="shared" si="568"/>
        <v>231.03203186794468</v>
      </c>
      <c r="Z600" s="1">
        <f t="shared" si="587"/>
        <v>233.83476685276969</v>
      </c>
      <c r="AA600" s="1">
        <f t="shared" si="624"/>
        <v>1.9134386394654888</v>
      </c>
      <c r="AC600" s="1">
        <v>58.99799999999999</v>
      </c>
      <c r="AD600" s="1">
        <f t="shared" si="588"/>
        <v>0.14212035887587332</v>
      </c>
      <c r="AE600" s="1">
        <v>5.6823007762399997E-3</v>
      </c>
      <c r="AF600" s="1">
        <v>1.7526770243400001E-3</v>
      </c>
      <c r="AG600" s="1">
        <f t="shared" si="589"/>
        <v>5.6662174034619855E-3</v>
      </c>
      <c r="AH600" s="1">
        <f t="shared" si="590"/>
        <v>-1.7542147597475223E-3</v>
      </c>
      <c r="AI600" s="1">
        <f t="shared" si="591"/>
        <v>-3.9120026437144632E-3</v>
      </c>
      <c r="AJ600" s="1">
        <f t="shared" si="592"/>
        <v>0.44841860282637436</v>
      </c>
      <c r="AK600" s="1">
        <f t="shared" si="593"/>
        <v>2.1924400831964466E-3</v>
      </c>
      <c r="AL600" s="1">
        <v>4427.7766000000001</v>
      </c>
      <c r="AM600" s="1">
        <f t="shared" si="569"/>
        <v>217.11849991987592</v>
      </c>
      <c r="AN600" s="1">
        <f t="shared" si="594"/>
        <v>218.35223254050672</v>
      </c>
      <c r="AO600" s="1">
        <f t="shared" si="625"/>
        <v>0.45026778593649264</v>
      </c>
      <c r="AQ600" s="1">
        <v>59</v>
      </c>
      <c r="AR600" s="1">
        <f t="shared" si="595"/>
        <v>8.9809420425213046E-2</v>
      </c>
      <c r="AS600" s="1">
        <v>3.58347035944E-3</v>
      </c>
      <c r="AT600" s="1">
        <v>1.0533583117600001E-3</v>
      </c>
      <c r="AU600" s="1">
        <f t="shared" si="596"/>
        <v>3.5770650271827816E-3</v>
      </c>
      <c r="AV600" s="1">
        <f t="shared" si="597"/>
        <v>-1.0539134835239239E-3</v>
      </c>
      <c r="AW600" s="1">
        <f t="shared" si="598"/>
        <v>-2.5231515436588579E-3</v>
      </c>
      <c r="AX600" s="1">
        <f t="shared" si="599"/>
        <v>0.41769725887951581</v>
      </c>
      <c r="AY600" s="1">
        <f t="shared" si="600"/>
        <v>4.9900194801339153E-4</v>
      </c>
      <c r="AZ600" s="1">
        <v>4180.5709999999999</v>
      </c>
      <c r="BA600" s="1">
        <f t="shared" si="570"/>
        <v>204.53892069083614</v>
      </c>
      <c r="BB600" s="1">
        <f t="shared" si="601"/>
        <v>205.2718798504836</v>
      </c>
      <c r="BC600" s="1">
        <f t="shared" si="626"/>
        <v>9.6491936730188049E-2</v>
      </c>
      <c r="BE600" s="1">
        <v>59.032999999999994</v>
      </c>
      <c r="BF600" s="1">
        <f t="shared" si="602"/>
        <v>0.10792732184355867</v>
      </c>
      <c r="BG600" s="1">
        <v>4.3053110130100002E-3</v>
      </c>
      <c r="BH600" s="1">
        <v>1.47567060776E-3</v>
      </c>
      <c r="BI600" s="1">
        <f t="shared" si="603"/>
        <v>4.2960696766076558E-3</v>
      </c>
      <c r="BJ600" s="1">
        <f t="shared" si="604"/>
        <v>-1.4767604819601336E-3</v>
      </c>
      <c r="BK600" s="1">
        <f t="shared" si="605"/>
        <v>-2.8193091946475219E-3</v>
      </c>
      <c r="BL600" s="1">
        <f t="shared" si="606"/>
        <v>0.52380224374246487</v>
      </c>
      <c r="BM600" s="1">
        <f t="shared" si="607"/>
        <v>1.0977196835825621E-3</v>
      </c>
      <c r="BN600" s="1">
        <v>4299.7160000000003</v>
      </c>
      <c r="BO600" s="1">
        <f t="shared" si="571"/>
        <v>210.71941665092297</v>
      </c>
      <c r="BP600" s="1">
        <f t="shared" si="608"/>
        <v>211.62662927608523</v>
      </c>
      <c r="BQ600" s="1">
        <f t="shared" si="627"/>
        <v>0.21754735485332805</v>
      </c>
      <c r="BS600" s="1">
        <v>59.003</v>
      </c>
      <c r="BT600" s="1">
        <f t="shared" si="609"/>
        <v>9.1442109032829746E-2</v>
      </c>
      <c r="BU600" s="1">
        <v>3.6566953640400001E-3</v>
      </c>
      <c r="BV600" s="1">
        <v>1.1478753294799999E-3</v>
      </c>
      <c r="BW600" s="1">
        <f t="shared" si="610"/>
        <v>3.6500259073833259E-3</v>
      </c>
      <c r="BX600" s="1">
        <f t="shared" si="611"/>
        <v>-1.1485346429541065E-3</v>
      </c>
      <c r="BY600" s="1">
        <f t="shared" si="612"/>
        <v>-2.5014912644292196E-3</v>
      </c>
      <c r="BZ600" s="1">
        <f t="shared" si="613"/>
        <v>0.45913997753503033</v>
      </c>
      <c r="CA600" s="1">
        <f t="shared" si="614"/>
        <v>5.4516162756588875E-4</v>
      </c>
      <c r="CB600" s="1">
        <v>4149.7716</v>
      </c>
      <c r="CC600" s="1">
        <f t="shared" si="572"/>
        <v>203.31129529896364</v>
      </c>
      <c r="CD600" s="1">
        <f t="shared" si="615"/>
        <v>204.05474276994033</v>
      </c>
      <c r="CE600" s="1">
        <f t="shared" si="628"/>
        <v>0.10116980858277529</v>
      </c>
      <c r="CG600" s="1">
        <v>58.998999999999995</v>
      </c>
      <c r="CH600" s="1">
        <f t="shared" si="616"/>
        <v>6.9545747389719761E-2</v>
      </c>
      <c r="CI600" s="1">
        <v>2.7737896889400001E-3</v>
      </c>
      <c r="CJ600" s="1">
        <v>7.1417412255000002E-4</v>
      </c>
      <c r="CK600" s="1">
        <f t="shared" si="617"/>
        <v>2.7699498333164387E-3</v>
      </c>
      <c r="CL600" s="1">
        <f t="shared" si="618"/>
        <v>-7.1442926637400774E-4</v>
      </c>
      <c r="CM600" s="1">
        <f t="shared" si="619"/>
        <v>-2.0555205669424309E-3</v>
      </c>
      <c r="CN600" s="1">
        <f t="shared" si="620"/>
        <v>0.3475660997334194</v>
      </c>
      <c r="CO600" s="1">
        <f t="shared" si="621"/>
        <v>1.6624784073046789E-4</v>
      </c>
      <c r="CP600" s="1">
        <v>3623.7505999999998</v>
      </c>
      <c r="CQ600" s="1">
        <f t="shared" si="573"/>
        <v>177.6511876926709</v>
      </c>
      <c r="CR600" s="1">
        <f t="shared" si="622"/>
        <v>178.14395472532075</v>
      </c>
      <c r="CS600" s="1">
        <f t="shared" si="629"/>
        <v>2.6092416555210531E-2</v>
      </c>
    </row>
    <row r="601" spans="1:97" x14ac:dyDescent="0.25">
      <c r="A601" s="1">
        <v>66.291999999999916</v>
      </c>
      <c r="B601" s="1">
        <f t="shared" si="574"/>
        <v>0.2347526507397216</v>
      </c>
      <c r="C601" s="1">
        <v>9.3486458063100006E-3</v>
      </c>
      <c r="D601" s="1">
        <v>3.19989281707E-3</v>
      </c>
      <c r="E601" s="1">
        <f t="shared" si="575"/>
        <v>9.3052176701302093E-3</v>
      </c>
      <c r="F601" s="1">
        <f t="shared" si="576"/>
        <v>-3.2050234219376879E-3</v>
      </c>
      <c r="G601" s="1">
        <f t="shared" si="577"/>
        <v>-6.1001942481925218E-3</v>
      </c>
      <c r="H601" s="1">
        <f t="shared" si="578"/>
        <v>0.5253969450050433</v>
      </c>
      <c r="I601" s="1">
        <f t="shared" si="579"/>
        <v>5.904307316599534E-3</v>
      </c>
      <c r="J601" s="1">
        <v>4590.6890999999996</v>
      </c>
      <c r="K601" s="1">
        <f t="shared" si="567"/>
        <v>224.67480634128</v>
      </c>
      <c r="L601" s="1">
        <f t="shared" si="580"/>
        <v>226.77521152736591</v>
      </c>
      <c r="M601" s="1">
        <f t="shared" si="623"/>
        <v>1.2689893206533704</v>
      </c>
      <c r="O601" s="1">
        <v>71.996999999999957</v>
      </c>
      <c r="P601" s="1">
        <f t="shared" si="581"/>
        <v>0.3090458024048176</v>
      </c>
      <c r="Q601" s="1">
        <v>1.2338265776600001E-2</v>
      </c>
      <c r="R601" s="1">
        <v>4.5122862793499996E-3</v>
      </c>
      <c r="S601" s="1">
        <f t="shared" si="582"/>
        <v>1.2262769734570607E-2</v>
      </c>
      <c r="T601" s="1">
        <f t="shared" si="583"/>
        <v>-4.5224973715757713E-3</v>
      </c>
      <c r="U601" s="1">
        <f t="shared" si="584"/>
        <v>-7.7402723629948359E-3</v>
      </c>
      <c r="V601" s="1">
        <f t="shared" si="585"/>
        <v>0.58428142570243413</v>
      </c>
      <c r="W601" s="1">
        <f t="shared" si="586"/>
        <v>8.7667412368945714E-3</v>
      </c>
      <c r="X601" s="1">
        <v>4725.2338</v>
      </c>
      <c r="Y601" s="1">
        <f t="shared" si="568"/>
        <v>231.38924000230639</v>
      </c>
      <c r="Z601" s="1">
        <f t="shared" si="587"/>
        <v>234.24418194330033</v>
      </c>
      <c r="AA601" s="1">
        <f t="shared" si="624"/>
        <v>1.9598451471858724</v>
      </c>
      <c r="AC601" s="1">
        <v>59.125</v>
      </c>
      <c r="AD601" s="1">
        <f t="shared" si="588"/>
        <v>0.14357184989386201</v>
      </c>
      <c r="AE601" s="1">
        <v>5.7403347455E-3</v>
      </c>
      <c r="AF601" s="1">
        <v>1.85231375508E-3</v>
      </c>
      <c r="AG601" s="1">
        <f t="shared" si="589"/>
        <v>5.7239218045671393E-3</v>
      </c>
      <c r="AH601" s="1">
        <f t="shared" si="590"/>
        <v>-1.8540314096214454E-3</v>
      </c>
      <c r="AI601" s="1">
        <f t="shared" si="591"/>
        <v>-3.8698903949456942E-3</v>
      </c>
      <c r="AJ601" s="1">
        <f t="shared" si="592"/>
        <v>0.47909145231682015</v>
      </c>
      <c r="AK601" s="1">
        <f t="shared" si="593"/>
        <v>2.2334102588524442E-3</v>
      </c>
      <c r="AL601" s="1">
        <v>4448.8498</v>
      </c>
      <c r="AM601" s="1">
        <f t="shared" si="569"/>
        <v>218.15183605804322</v>
      </c>
      <c r="AN601" s="1">
        <f t="shared" si="594"/>
        <v>219.40410062236182</v>
      </c>
      <c r="AO601" s="1">
        <f t="shared" si="625"/>
        <v>0.45923526286859667</v>
      </c>
      <c r="AQ601" s="1">
        <v>59.103000000000009</v>
      </c>
      <c r="AR601" s="1">
        <f t="shared" si="595"/>
        <v>9.0106964800856046E-2</v>
      </c>
      <c r="AS601" s="1">
        <v>3.5953426268E-3</v>
      </c>
      <c r="AT601" s="1">
        <v>1.0777608258600001E-3</v>
      </c>
      <c r="AU601" s="1">
        <f t="shared" si="596"/>
        <v>3.5888948325627787E-3</v>
      </c>
      <c r="AV601" s="1">
        <f t="shared" si="597"/>
        <v>-1.0783420276940937E-3</v>
      </c>
      <c r="AW601" s="1">
        <f t="shared" si="598"/>
        <v>-2.5105528048686848E-3</v>
      </c>
      <c r="AX601" s="1">
        <f t="shared" si="599"/>
        <v>0.42952373899600038</v>
      </c>
      <c r="AY601" s="1">
        <f t="shared" si="600"/>
        <v>5.0363414066719901E-4</v>
      </c>
      <c r="AZ601" s="1">
        <v>4190.2970999999998</v>
      </c>
      <c r="BA601" s="1">
        <f t="shared" si="570"/>
        <v>205.0147805665639</v>
      </c>
      <c r="BB601" s="1">
        <f t="shared" si="601"/>
        <v>205.75187894625893</v>
      </c>
      <c r="BC601" s="1">
        <f t="shared" si="626"/>
        <v>9.7443907348207348E-2</v>
      </c>
      <c r="BE601" s="1">
        <v>59.110999999999997</v>
      </c>
      <c r="BF601" s="1">
        <f t="shared" si="602"/>
        <v>0.10848427096606135</v>
      </c>
      <c r="BG601" s="1">
        <v>4.3275281786900001E-3</v>
      </c>
      <c r="BH601" s="1">
        <v>1.51880516205E-3</v>
      </c>
      <c r="BI601" s="1">
        <f t="shared" si="603"/>
        <v>4.3181913558389068E-3</v>
      </c>
      <c r="BJ601" s="1">
        <f t="shared" si="604"/>
        <v>-1.5199597157863839E-3</v>
      </c>
      <c r="BK601" s="1">
        <f t="shared" si="605"/>
        <v>-2.7982316400525231E-3</v>
      </c>
      <c r="BL601" s="1">
        <f t="shared" si="606"/>
        <v>0.54318580850506504</v>
      </c>
      <c r="BM601" s="1">
        <f t="shared" si="607"/>
        <v>1.1215793983641326E-3</v>
      </c>
      <c r="BN601" s="1">
        <v>4297.2843999999996</v>
      </c>
      <c r="BO601" s="1">
        <f t="shared" si="571"/>
        <v>210.60024940045142</v>
      </c>
      <c r="BP601" s="1">
        <f t="shared" si="608"/>
        <v>211.51162791417104</v>
      </c>
      <c r="BQ601" s="1">
        <f t="shared" si="627"/>
        <v>0.22259533391819322</v>
      </c>
      <c r="BS601" s="1">
        <v>59.11</v>
      </c>
      <c r="BT601" s="1">
        <f t="shared" si="609"/>
        <v>9.1997146919666789E-2</v>
      </c>
      <c r="BU601" s="1">
        <v>3.6788908764700001E-3</v>
      </c>
      <c r="BV601" s="1">
        <v>1.1316548334399999E-3</v>
      </c>
      <c r="BW601" s="1">
        <f t="shared" si="610"/>
        <v>3.672140308764974E-3</v>
      </c>
      <c r="BX601" s="1">
        <f t="shared" si="611"/>
        <v>-1.1322956382632478E-3</v>
      </c>
      <c r="BY601" s="1">
        <f t="shared" si="612"/>
        <v>-2.5398446705017265E-3</v>
      </c>
      <c r="BZ601" s="1">
        <f t="shared" si="613"/>
        <v>0.44581294730892801</v>
      </c>
      <c r="CA601" s="1">
        <f t="shared" si="614"/>
        <v>5.6538807441277586E-4</v>
      </c>
      <c r="CB601" s="1">
        <v>4152.2030999999997</v>
      </c>
      <c r="CC601" s="1">
        <f t="shared" si="572"/>
        <v>203.43042267805106</v>
      </c>
      <c r="CD601" s="1">
        <f t="shared" si="615"/>
        <v>204.17882100403779</v>
      </c>
      <c r="CE601" s="1">
        <f t="shared" si="628"/>
        <v>0.10529836582217011</v>
      </c>
      <c r="CG601" s="1">
        <v>59.093000000000004</v>
      </c>
      <c r="CH601" s="1">
        <f t="shared" si="616"/>
        <v>6.9538117596397095E-2</v>
      </c>
      <c r="CI601" s="1">
        <v>2.77348537929E-3</v>
      </c>
      <c r="CJ601" s="1">
        <v>7.3281704680999997E-4</v>
      </c>
      <c r="CK601" s="1">
        <f t="shared" si="617"/>
        <v>2.7696463653765838E-3</v>
      </c>
      <c r="CL601" s="1">
        <f t="shared" si="618"/>
        <v>-7.3308568847357857E-4</v>
      </c>
      <c r="CM601" s="1">
        <f t="shared" si="619"/>
        <v>-2.0365606769030052E-3</v>
      </c>
      <c r="CN601" s="1">
        <f t="shared" si="620"/>
        <v>0.35996260596977692</v>
      </c>
      <c r="CO601" s="1">
        <f t="shared" si="621"/>
        <v>1.5546267619908271E-4</v>
      </c>
      <c r="CP601" s="1">
        <v>3638.3398000000002</v>
      </c>
      <c r="CQ601" s="1">
        <f t="shared" si="573"/>
        <v>178.36641039797684</v>
      </c>
      <c r="CR601" s="1">
        <f t="shared" si="622"/>
        <v>178.86110702937208</v>
      </c>
      <c r="CS601" s="1">
        <f t="shared" si="629"/>
        <v>2.4167237390429686E-2</v>
      </c>
    </row>
    <row r="602" spans="1:97" x14ac:dyDescent="0.25">
      <c r="A602" s="1">
        <v>66.405999999999949</v>
      </c>
      <c r="B602" s="1">
        <f t="shared" si="574"/>
        <v>0.23665047417384141</v>
      </c>
      <c r="C602" s="1">
        <v>9.4242235645700008E-3</v>
      </c>
      <c r="D602" s="1">
        <v>3.22188460268E-3</v>
      </c>
      <c r="E602" s="1">
        <f t="shared" si="575"/>
        <v>9.380092619602886E-3</v>
      </c>
      <c r="F602" s="1">
        <f t="shared" si="576"/>
        <v>-3.2270860481861318E-3</v>
      </c>
      <c r="G602" s="1">
        <f t="shared" si="577"/>
        <v>-6.1530065714167541E-3</v>
      </c>
      <c r="H602" s="1">
        <f t="shared" si="578"/>
        <v>0.52447303781167298</v>
      </c>
      <c r="I602" s="1">
        <f t="shared" si="579"/>
        <v>5.9771261557423124E-3</v>
      </c>
      <c r="J602" s="1">
        <v>4593.1206000000002</v>
      </c>
      <c r="K602" s="1">
        <f t="shared" si="567"/>
        <v>224.79380738441731</v>
      </c>
      <c r="L602" s="1">
        <f t="shared" si="580"/>
        <v>226.91231448113896</v>
      </c>
      <c r="M602" s="1">
        <f t="shared" si="623"/>
        <v>1.2855078201421197</v>
      </c>
      <c r="O602" s="1">
        <v>72.07000000000005</v>
      </c>
      <c r="P602" s="1">
        <f t="shared" si="581"/>
        <v>0.31373787956052485</v>
      </c>
      <c r="Q602" s="1">
        <v>1.2525591068000001E-2</v>
      </c>
      <c r="R602" s="1">
        <v>4.6323523856699996E-3</v>
      </c>
      <c r="S602" s="1">
        <f t="shared" si="582"/>
        <v>1.2447794808035352E-2</v>
      </c>
      <c r="T602" s="1">
        <f t="shared" si="583"/>
        <v>-4.6431149802653726E-3</v>
      </c>
      <c r="U602" s="1">
        <f t="shared" si="584"/>
        <v>-7.8046798277699794E-3</v>
      </c>
      <c r="V602" s="1">
        <f t="shared" si="585"/>
        <v>0.5949142159226849</v>
      </c>
      <c r="W602" s="1">
        <f t="shared" si="586"/>
        <v>8.9535185532296398E-3</v>
      </c>
      <c r="X602" s="1">
        <v>4721.9916999999996</v>
      </c>
      <c r="Y602" s="1">
        <f t="shared" si="568"/>
        <v>231.23047811098758</v>
      </c>
      <c r="Z602" s="1">
        <f t="shared" si="587"/>
        <v>234.12677652226392</v>
      </c>
      <c r="AA602" s="1">
        <f t="shared" si="624"/>
        <v>2.0035856825216132</v>
      </c>
      <c r="AC602" s="1">
        <v>59.185000000000002</v>
      </c>
      <c r="AD602" s="1">
        <f t="shared" si="588"/>
        <v>0.14442443359121204</v>
      </c>
      <c r="AE602" s="1">
        <v>5.7744230143699999E-3</v>
      </c>
      <c r="AF602" s="1">
        <v>1.8743238178999999E-3</v>
      </c>
      <c r="AG602" s="1">
        <f t="shared" si="589"/>
        <v>5.7578149378306352E-3</v>
      </c>
      <c r="AH602" s="1">
        <f t="shared" si="590"/>
        <v>-1.8760825607665177E-3</v>
      </c>
      <c r="AI602" s="1">
        <f t="shared" si="591"/>
        <v>-3.8817323770641175E-3</v>
      </c>
      <c r="AJ602" s="1">
        <f t="shared" si="592"/>
        <v>0.48331064033462834</v>
      </c>
      <c r="AK602" s="1">
        <f t="shared" si="593"/>
        <v>2.264641288677672E-3</v>
      </c>
      <c r="AL602" s="1">
        <v>4452.0919000000004</v>
      </c>
      <c r="AM602" s="1">
        <f t="shared" si="569"/>
        <v>218.31081424329997</v>
      </c>
      <c r="AN602" s="1">
        <f t="shared" si="594"/>
        <v>219.57143323335231</v>
      </c>
      <c r="AO602" s="1">
        <f t="shared" si="625"/>
        <v>0.46609009186379324</v>
      </c>
      <c r="AQ602" s="1">
        <v>59.22</v>
      </c>
      <c r="AR602" s="1">
        <f t="shared" si="595"/>
        <v>9.1173172773241412E-2</v>
      </c>
      <c r="AS602" s="1">
        <v>3.6378852091699999E-3</v>
      </c>
      <c r="AT602" s="1">
        <v>1.13928352948E-3</v>
      </c>
      <c r="AU602" s="1">
        <f t="shared" si="596"/>
        <v>3.6312841092909806E-3</v>
      </c>
      <c r="AV602" s="1">
        <f t="shared" si="597"/>
        <v>-1.1399330062993023E-3</v>
      </c>
      <c r="AW602" s="1">
        <f t="shared" si="598"/>
        <v>-2.4913511029916783E-3</v>
      </c>
      <c r="AX602" s="1">
        <f t="shared" si="599"/>
        <v>0.45755614490885749</v>
      </c>
      <c r="AY602" s="1">
        <f t="shared" si="600"/>
        <v>5.4410227526515299E-4</v>
      </c>
      <c r="AZ602" s="1">
        <v>4192.7286000000004</v>
      </c>
      <c r="BA602" s="1">
        <f t="shared" si="570"/>
        <v>205.13374431234408</v>
      </c>
      <c r="BB602" s="1">
        <f t="shared" si="601"/>
        <v>205.87999732667964</v>
      </c>
      <c r="BC602" s="1">
        <f t="shared" si="626"/>
        <v>0.10577289443511816</v>
      </c>
      <c r="BE602" s="1">
        <v>59.192</v>
      </c>
      <c r="BF602" s="1">
        <f t="shared" si="602"/>
        <v>0.10925292869431923</v>
      </c>
      <c r="BG602" s="1">
        <v>4.3581905774800001E-3</v>
      </c>
      <c r="BH602" s="1">
        <v>1.51049194392E-3</v>
      </c>
      <c r="BI602" s="1">
        <f t="shared" si="603"/>
        <v>4.3487211679504641E-3</v>
      </c>
      <c r="BJ602" s="1">
        <f t="shared" si="604"/>
        <v>-1.5116338869516318E-3</v>
      </c>
      <c r="BK602" s="1">
        <f t="shared" si="605"/>
        <v>-2.8370872809988321E-3</v>
      </c>
      <c r="BL602" s="1">
        <f t="shared" si="606"/>
        <v>0.53281190785904975</v>
      </c>
      <c r="BM602" s="1">
        <f t="shared" si="607"/>
        <v>1.1502027725951232E-3</v>
      </c>
      <c r="BN602" s="1">
        <v>4299.7160000000003</v>
      </c>
      <c r="BO602" s="1">
        <f t="shared" si="571"/>
        <v>210.71941665092297</v>
      </c>
      <c r="BP602" s="1">
        <f t="shared" si="608"/>
        <v>211.63777202706314</v>
      </c>
      <c r="BQ602" s="1">
        <f t="shared" si="627"/>
        <v>0.22865131573326175</v>
      </c>
      <c r="BS602" s="1">
        <v>59.209999999999994</v>
      </c>
      <c r="BT602" s="1">
        <f t="shared" si="609"/>
        <v>9.2439650611505955E-2</v>
      </c>
      <c r="BU602" s="1">
        <v>3.6965862382200001E-3</v>
      </c>
      <c r="BV602" s="1">
        <v>1.1418911162800001E-3</v>
      </c>
      <c r="BW602" s="1">
        <f t="shared" si="610"/>
        <v>3.6897706544099106E-3</v>
      </c>
      <c r="BX602" s="1">
        <f t="shared" si="611"/>
        <v>-1.1425435706759782E-3</v>
      </c>
      <c r="BY602" s="1">
        <f t="shared" si="612"/>
        <v>-2.5472270837339321E-3</v>
      </c>
      <c r="BZ602" s="1">
        <f t="shared" si="613"/>
        <v>0.44854405717182672</v>
      </c>
      <c r="CA602" s="1">
        <f t="shared" si="614"/>
        <v>5.7750560072911431E-4</v>
      </c>
      <c r="CB602" s="1">
        <v>4159.4976999999999</v>
      </c>
      <c r="CC602" s="1">
        <f t="shared" si="572"/>
        <v>203.78780971465034</v>
      </c>
      <c r="CD602" s="1">
        <f t="shared" si="615"/>
        <v>204.54112892755847</v>
      </c>
      <c r="CE602" s="1">
        <f t="shared" si="628"/>
        <v>0.10777470319682445</v>
      </c>
      <c r="CG602" s="1">
        <v>59.201999999999998</v>
      </c>
      <c r="CH602" s="1">
        <f t="shared" si="616"/>
        <v>6.9671630223611836E-2</v>
      </c>
      <c r="CI602" s="1">
        <v>2.7788104489399998E-3</v>
      </c>
      <c r="CJ602" s="1">
        <v>8.1832287833099996E-4</v>
      </c>
      <c r="CK602" s="1">
        <f t="shared" si="617"/>
        <v>2.7749566927721711E-3</v>
      </c>
      <c r="CL602" s="1">
        <f t="shared" si="618"/>
        <v>-8.1865788727366945E-4</v>
      </c>
      <c r="CM602" s="1">
        <f t="shared" si="619"/>
        <v>-1.9562988054985016E-3</v>
      </c>
      <c r="CN602" s="1">
        <f t="shared" si="620"/>
        <v>0.41847282479174241</v>
      </c>
      <c r="CO602" s="1">
        <f t="shared" si="621"/>
        <v>1.5959441042051603E-4</v>
      </c>
      <c r="CP602" s="1">
        <v>3639.9607999999998</v>
      </c>
      <c r="CQ602" s="1">
        <f t="shared" si="573"/>
        <v>178.44587849803034</v>
      </c>
      <c r="CR602" s="1">
        <f t="shared" si="622"/>
        <v>178.94174576977093</v>
      </c>
      <c r="CS602" s="1">
        <f t="shared" si="629"/>
        <v>2.4906410536148029E-2</v>
      </c>
    </row>
    <row r="603" spans="1:97" x14ac:dyDescent="0.25">
      <c r="A603" s="1">
        <v>66.5</v>
      </c>
      <c r="B603" s="1">
        <f t="shared" si="574"/>
        <v>0.2387676145373076</v>
      </c>
      <c r="C603" s="1">
        <v>9.5085352659199998E-3</v>
      </c>
      <c r="D603" s="1">
        <v>3.2071969471899999E-3</v>
      </c>
      <c r="E603" s="1">
        <f t="shared" si="575"/>
        <v>9.4636136789648523E-3</v>
      </c>
      <c r="F603" s="1">
        <f t="shared" si="576"/>
        <v>-3.2123510263673458E-3</v>
      </c>
      <c r="G603" s="1">
        <f t="shared" si="577"/>
        <v>-6.251262652597506E-3</v>
      </c>
      <c r="H603" s="1">
        <f t="shared" si="578"/>
        <v>0.51387234945768268</v>
      </c>
      <c r="I603" s="1">
        <f t="shared" si="579"/>
        <v>6.0549580849616341E-3</v>
      </c>
      <c r="J603" s="1">
        <v>4600.4152000000004</v>
      </c>
      <c r="K603" s="1">
        <f t="shared" si="567"/>
        <v>225.15081540797027</v>
      </c>
      <c r="L603" s="1">
        <f t="shared" si="580"/>
        <v>227.29166987642762</v>
      </c>
      <c r="M603" s="1">
        <f t="shared" si="623"/>
        <v>1.3031836063229458</v>
      </c>
      <c r="O603" s="1">
        <v>72.147000000000048</v>
      </c>
      <c r="P603" s="1">
        <f t="shared" si="581"/>
        <v>0.31430434210201552</v>
      </c>
      <c r="Q603" s="1">
        <v>1.2548206374E-2</v>
      </c>
      <c r="R603" s="1">
        <v>4.6031107194699997E-3</v>
      </c>
      <c r="S603" s="1">
        <f t="shared" si="582"/>
        <v>1.2470130098758487E-2</v>
      </c>
      <c r="T603" s="1">
        <f t="shared" si="583"/>
        <v>-4.6137376574728831E-3</v>
      </c>
      <c r="U603" s="1">
        <f t="shared" si="584"/>
        <v>-7.8563924412856038E-3</v>
      </c>
      <c r="V603" s="1">
        <f t="shared" si="585"/>
        <v>0.58725906221633462</v>
      </c>
      <c r="W603" s="1">
        <f t="shared" si="586"/>
        <v>8.9757757974051628E-3</v>
      </c>
      <c r="X603" s="1">
        <v>4721.9916999999996</v>
      </c>
      <c r="Y603" s="1">
        <f t="shared" si="568"/>
        <v>231.23047811098758</v>
      </c>
      <c r="Z603" s="1">
        <f t="shared" si="587"/>
        <v>234.13200587028291</v>
      </c>
      <c r="AA603" s="1">
        <f t="shared" si="624"/>
        <v>2.0087967575501353</v>
      </c>
      <c r="AC603" s="1">
        <v>59.319000000000017</v>
      </c>
      <c r="AD603" s="1">
        <f t="shared" si="588"/>
        <v>0.14578628009902933</v>
      </c>
      <c r="AE603" s="1">
        <v>5.8288727887E-3</v>
      </c>
      <c r="AF603" s="1">
        <v>1.87661161181E-3</v>
      </c>
      <c r="AG603" s="1">
        <f t="shared" si="589"/>
        <v>5.811950635914746E-3</v>
      </c>
      <c r="AH603" s="1">
        <f t="shared" si="590"/>
        <v>-1.8783746534222772E-3</v>
      </c>
      <c r="AI603" s="1">
        <f t="shared" si="591"/>
        <v>-3.9335759824924692E-3</v>
      </c>
      <c r="AJ603" s="1">
        <f t="shared" si="592"/>
        <v>0.47752341934731479</v>
      </c>
      <c r="AK603" s="1">
        <f t="shared" si="593"/>
        <v>2.3084123725484423E-3</v>
      </c>
      <c r="AL603" s="1">
        <v>4465.0600000000004</v>
      </c>
      <c r="AM603" s="1">
        <f t="shared" si="569"/>
        <v>218.94671227365924</v>
      </c>
      <c r="AN603" s="1">
        <f t="shared" si="594"/>
        <v>220.22292480700648</v>
      </c>
      <c r="AO603" s="1">
        <f t="shared" si="625"/>
        <v>0.47571522972963132</v>
      </c>
      <c r="AQ603" s="1">
        <v>59.301000000000016</v>
      </c>
      <c r="AR603" s="1">
        <f t="shared" si="595"/>
        <v>9.1335298892260011E-2</v>
      </c>
      <c r="AS603" s="1">
        <v>3.6443541757800002E-3</v>
      </c>
      <c r="AT603" s="1">
        <v>1.0838017333299999E-3</v>
      </c>
      <c r="AU603" s="1">
        <f t="shared" si="596"/>
        <v>3.6377296070720447E-3</v>
      </c>
      <c r="AV603" s="1">
        <f t="shared" si="597"/>
        <v>-1.0843894711277933E-3</v>
      </c>
      <c r="AW603" s="1">
        <f t="shared" si="598"/>
        <v>-2.5533401359442514E-3</v>
      </c>
      <c r="AX603" s="1">
        <f t="shared" si="599"/>
        <v>0.42469448384978875</v>
      </c>
      <c r="AY603" s="1">
        <f t="shared" si="600"/>
        <v>5.3560791258770247E-4</v>
      </c>
      <c r="AZ603" s="1">
        <v>4212.9913999999999</v>
      </c>
      <c r="BA603" s="1">
        <f t="shared" si="570"/>
        <v>206.12512353833358</v>
      </c>
      <c r="BB603" s="1">
        <f t="shared" si="601"/>
        <v>206.87631649303367</v>
      </c>
      <c r="BC603" s="1">
        <f t="shared" si="626"/>
        <v>0.10401984352162204</v>
      </c>
      <c r="BE603" s="1">
        <v>59.297000000000004</v>
      </c>
      <c r="BF603" s="1">
        <f t="shared" si="602"/>
        <v>0.10983848929620753</v>
      </c>
      <c r="BG603" s="1">
        <v>4.38154907897E-3</v>
      </c>
      <c r="BH603" s="1">
        <v>1.4919048408E-3</v>
      </c>
      <c r="BI603" s="1">
        <f t="shared" si="603"/>
        <v>4.3719780399382527E-3</v>
      </c>
      <c r="BJ603" s="1">
        <f t="shared" si="604"/>
        <v>-1.4930188389509914E-3</v>
      </c>
      <c r="BK603" s="1">
        <f t="shared" si="605"/>
        <v>-2.8789592009872611E-3</v>
      </c>
      <c r="BL603" s="1">
        <f t="shared" si="606"/>
        <v>0.51859673399991257</v>
      </c>
      <c r="BM603" s="1">
        <f t="shared" si="607"/>
        <v>1.1655469960010268E-3</v>
      </c>
      <c r="BN603" s="1">
        <v>4310.2525999999998</v>
      </c>
      <c r="BO603" s="1">
        <f t="shared" si="571"/>
        <v>211.23579173371542</v>
      </c>
      <c r="BP603" s="1">
        <f t="shared" si="608"/>
        <v>212.16133172243178</v>
      </c>
      <c r="BQ603" s="1">
        <f t="shared" si="627"/>
        <v>0.23190274979683873</v>
      </c>
      <c r="BS603" s="1">
        <v>59.31</v>
      </c>
      <c r="BT603" s="1">
        <f t="shared" si="609"/>
        <v>9.2861176410905744E-2</v>
      </c>
      <c r="BU603" s="1">
        <v>3.7134427111600002E-3</v>
      </c>
      <c r="BV603" s="1">
        <v>1.14897778258E-3</v>
      </c>
      <c r="BW603" s="1">
        <f t="shared" si="610"/>
        <v>3.7065649044111014E-3</v>
      </c>
      <c r="BX603" s="1">
        <f t="shared" si="611"/>
        <v>-1.1496383635962351E-3</v>
      </c>
      <c r="BY603" s="1">
        <f t="shared" si="612"/>
        <v>-2.5569265408148661E-3</v>
      </c>
      <c r="BZ603" s="1">
        <f t="shared" si="613"/>
        <v>0.44961728279837759</v>
      </c>
      <c r="CA603" s="1">
        <f t="shared" si="614"/>
        <v>5.887894447394286E-4</v>
      </c>
      <c r="CB603" s="1">
        <v>4166.7923000000001</v>
      </c>
      <c r="CC603" s="1">
        <f t="shared" si="572"/>
        <v>204.14519675124961</v>
      </c>
      <c r="CD603" s="1">
        <f t="shared" si="615"/>
        <v>204.90327824414388</v>
      </c>
      <c r="CE603" s="1">
        <f t="shared" si="628"/>
        <v>0.11008475660753499</v>
      </c>
      <c r="CG603" s="1">
        <v>59.296999999999997</v>
      </c>
      <c r="CH603" s="1">
        <f t="shared" si="616"/>
        <v>7.0056914356483729E-2</v>
      </c>
      <c r="CI603" s="1">
        <v>2.7941772714300001E-3</v>
      </c>
      <c r="CJ603" s="1">
        <v>7.42964504752E-4</v>
      </c>
      <c r="CK603" s="1">
        <f t="shared" si="617"/>
        <v>2.7902808146908699E-3</v>
      </c>
      <c r="CL603" s="1">
        <f t="shared" si="618"/>
        <v>-7.432406396603975E-4</v>
      </c>
      <c r="CM603" s="1">
        <f t="shared" si="619"/>
        <v>-2.0470401750304723E-3</v>
      </c>
      <c r="CN603" s="1">
        <f t="shared" si="620"/>
        <v>0.3630806315998823</v>
      </c>
      <c r="CO603" s="1">
        <f t="shared" si="621"/>
        <v>1.6847237357028172E-4</v>
      </c>
      <c r="CP603" s="1">
        <v>3648.8764000000001</v>
      </c>
      <c r="CQ603" s="1">
        <f t="shared" si="573"/>
        <v>178.88295795073682</v>
      </c>
      <c r="CR603" s="1">
        <f t="shared" si="622"/>
        <v>179.38278864608893</v>
      </c>
      <c r="CS603" s="1">
        <f t="shared" si="629"/>
        <v>2.6497006542248503E-2</v>
      </c>
    </row>
    <row r="604" spans="1:97" x14ac:dyDescent="0.25">
      <c r="A604" s="1">
        <v>66.641000000000076</v>
      </c>
      <c r="B604" s="1">
        <f t="shared" si="574"/>
        <v>0.24015236544825064</v>
      </c>
      <c r="C604" s="1">
        <v>9.5636807382099998E-3</v>
      </c>
      <c r="D604" s="1">
        <v>3.31405852921E-3</v>
      </c>
      <c r="E604" s="1">
        <f t="shared" si="575"/>
        <v>9.5182382455024049E-3</v>
      </c>
      <c r="F604" s="1">
        <f t="shared" si="576"/>
        <v>-3.3195621841646634E-3</v>
      </c>
      <c r="G604" s="1">
        <f t="shared" si="577"/>
        <v>-6.1986760613377415E-3</v>
      </c>
      <c r="H604" s="1">
        <f t="shared" si="578"/>
        <v>0.53552761126998882</v>
      </c>
      <c r="I604" s="1">
        <f t="shared" si="579"/>
        <v>6.1105975878702123E-3</v>
      </c>
      <c r="J604" s="1">
        <v>4598.7942000000003</v>
      </c>
      <c r="K604" s="1">
        <f t="shared" si="567"/>
        <v>225.07148137921209</v>
      </c>
      <c r="L604" s="1">
        <f t="shared" si="580"/>
        <v>227.22399317039884</v>
      </c>
      <c r="M604" s="1">
        <f t="shared" si="623"/>
        <v>1.31582811910099</v>
      </c>
      <c r="O604" s="1">
        <v>72.229000000000042</v>
      </c>
      <c r="P604" s="1">
        <f t="shared" si="581"/>
        <v>0.31598663064918991</v>
      </c>
      <c r="Q604" s="1">
        <v>1.2615369632799999E-2</v>
      </c>
      <c r="R604" s="1">
        <v>4.6282201074099999E-3</v>
      </c>
      <c r="S604" s="1">
        <f t="shared" si="582"/>
        <v>1.2536458823628336E-2</v>
      </c>
      <c r="T604" s="1">
        <f t="shared" si="583"/>
        <v>-4.6389634793679536E-3</v>
      </c>
      <c r="U604" s="1">
        <f t="shared" si="584"/>
        <v>-7.8974953442603815E-3</v>
      </c>
      <c r="V604" s="1">
        <f t="shared" si="585"/>
        <v>0.58739679824431767</v>
      </c>
      <c r="W604" s="1">
        <f t="shared" si="586"/>
        <v>9.0406730173328582E-3</v>
      </c>
      <c r="X604" s="1">
        <v>4723.6127999999999</v>
      </c>
      <c r="Y604" s="1">
        <f t="shared" si="568"/>
        <v>231.30986150508923</v>
      </c>
      <c r="Z604" s="1">
        <f t="shared" si="587"/>
        <v>234.22792090768769</v>
      </c>
      <c r="AA604" s="1">
        <f t="shared" si="624"/>
        <v>2.0239943861368501</v>
      </c>
      <c r="AC604" s="1">
        <v>59.399000000000001</v>
      </c>
      <c r="AD604" s="1">
        <f t="shared" si="588"/>
        <v>0.14666938974963434</v>
      </c>
      <c r="AE604" s="1">
        <v>5.86418155581E-3</v>
      </c>
      <c r="AF604" s="1">
        <v>1.9328594207799999E-3</v>
      </c>
      <c r="AG604" s="1">
        <f t="shared" si="589"/>
        <v>5.8470541692668956E-3</v>
      </c>
      <c r="AH604" s="1">
        <f t="shared" si="590"/>
        <v>-1.9347298040641842E-3</v>
      </c>
      <c r="AI604" s="1">
        <f t="shared" si="591"/>
        <v>-3.9123243652027118E-3</v>
      </c>
      <c r="AJ604" s="1">
        <f t="shared" si="592"/>
        <v>0.49452182985444737</v>
      </c>
      <c r="AK604" s="1">
        <f t="shared" si="593"/>
        <v>2.3446648899739745E-3</v>
      </c>
      <c r="AL604" s="1">
        <v>4463.4390000000003</v>
      </c>
      <c r="AM604" s="1">
        <f t="shared" si="569"/>
        <v>218.86722563280881</v>
      </c>
      <c r="AN604" s="1">
        <f t="shared" si="594"/>
        <v>220.15070278053605</v>
      </c>
      <c r="AO604" s="1">
        <f t="shared" si="625"/>
        <v>0.4836975560335624</v>
      </c>
      <c r="AQ604" s="1">
        <v>59.394000000000005</v>
      </c>
      <c r="AR604" s="1">
        <f t="shared" si="595"/>
        <v>9.1466900906153711E-2</v>
      </c>
      <c r="AS604" s="1">
        <v>3.6496052052799998E-3</v>
      </c>
      <c r="AT604" s="1">
        <v>1.10446836334E-3</v>
      </c>
      <c r="AU604" s="1">
        <f t="shared" si="596"/>
        <v>3.6429615557613316E-3</v>
      </c>
      <c r="AV604" s="1">
        <f t="shared" si="597"/>
        <v>-1.1050787379905205E-3</v>
      </c>
      <c r="AW604" s="1">
        <f t="shared" si="598"/>
        <v>-2.5378828177708111E-3</v>
      </c>
      <c r="AX604" s="1">
        <f t="shared" si="599"/>
        <v>0.43543331876969149</v>
      </c>
      <c r="AY604" s="1">
        <f t="shared" si="600"/>
        <v>5.4261408302167403E-4</v>
      </c>
      <c r="AZ604" s="1">
        <v>4210.5598</v>
      </c>
      <c r="BA604" s="1">
        <f t="shared" si="570"/>
        <v>206.00615489994618</v>
      </c>
      <c r="BB604" s="1">
        <f t="shared" si="601"/>
        <v>206.75799603518871</v>
      </c>
      <c r="BC604" s="1">
        <f t="shared" si="626"/>
        <v>0.10546883976707773</v>
      </c>
      <c r="BE604" s="1">
        <v>59.398999999999994</v>
      </c>
      <c r="BF604" s="1">
        <f t="shared" si="602"/>
        <v>0.11081123290614853</v>
      </c>
      <c r="BG604" s="1">
        <v>4.42035263404E-3</v>
      </c>
      <c r="BH604" s="1">
        <v>1.5111193060899999E-3</v>
      </c>
      <c r="BI604" s="1">
        <f t="shared" si="603"/>
        <v>4.4106115707426173E-3</v>
      </c>
      <c r="BJ604" s="1">
        <f t="shared" si="604"/>
        <v>-1.5122621983781716E-3</v>
      </c>
      <c r="BK604" s="1">
        <f t="shared" si="605"/>
        <v>-2.8983493723644454E-3</v>
      </c>
      <c r="BL604" s="1">
        <f t="shared" si="606"/>
        <v>0.52176670376507539</v>
      </c>
      <c r="BM604" s="1">
        <f t="shared" si="607"/>
        <v>1.201644806008944E-3</v>
      </c>
      <c r="BN604" s="1">
        <v>4313.4946</v>
      </c>
      <c r="BO604" s="1">
        <f t="shared" si="571"/>
        <v>211.39467486664381</v>
      </c>
      <c r="BP604" s="1">
        <f t="shared" si="608"/>
        <v>212.32911387451261</v>
      </c>
      <c r="BQ604" s="1">
        <f t="shared" si="627"/>
        <v>0.23956433752450604</v>
      </c>
      <c r="BS604" s="1">
        <v>59.41</v>
      </c>
      <c r="BT604" s="1">
        <f t="shared" si="609"/>
        <v>9.3076707807454279E-2</v>
      </c>
      <c r="BU604" s="1">
        <v>3.7220616359300001E-3</v>
      </c>
      <c r="BV604" s="1">
        <v>1.13488326315E-3</v>
      </c>
      <c r="BW604" s="1">
        <f t="shared" si="610"/>
        <v>3.7151519048415275E-3</v>
      </c>
      <c r="BX604" s="1">
        <f t="shared" si="611"/>
        <v>-1.1355277308036993E-3</v>
      </c>
      <c r="BY604" s="1">
        <f t="shared" si="612"/>
        <v>-2.5796241740378284E-3</v>
      </c>
      <c r="BZ604" s="1">
        <f t="shared" si="613"/>
        <v>0.44019114963800443</v>
      </c>
      <c r="CA604" s="1">
        <f t="shared" si="614"/>
        <v>5.9310440166050055E-4</v>
      </c>
      <c r="CB604" s="1">
        <v>4172.4659000000001</v>
      </c>
      <c r="CC604" s="1">
        <f t="shared" si="572"/>
        <v>204.42316553512393</v>
      </c>
      <c r="CD604" s="1">
        <f t="shared" si="615"/>
        <v>205.18404115705758</v>
      </c>
      <c r="CE604" s="1">
        <f t="shared" si="628"/>
        <v>0.11096951116608202</v>
      </c>
      <c r="CG604" s="1">
        <v>59.402000000000001</v>
      </c>
      <c r="CH604" s="1">
        <f t="shared" si="616"/>
        <v>7.0318224562949019E-2</v>
      </c>
      <c r="CI604" s="1">
        <v>2.80459946953E-3</v>
      </c>
      <c r="CJ604" s="1">
        <v>7.7246280852700004E-4</v>
      </c>
      <c r="CK604" s="1">
        <f t="shared" si="617"/>
        <v>2.8006739184572487E-3</v>
      </c>
      <c r="CL604" s="1">
        <f t="shared" si="618"/>
        <v>-7.7276131165393981E-4</v>
      </c>
      <c r="CM604" s="1">
        <f t="shared" si="619"/>
        <v>-2.0279126068033088E-3</v>
      </c>
      <c r="CN604" s="1">
        <f t="shared" si="620"/>
        <v>0.38106243289846636</v>
      </c>
      <c r="CO604" s="1">
        <f t="shared" si="621"/>
        <v>1.8116771030698324E-4</v>
      </c>
      <c r="CP604" s="1">
        <v>3645.6343999999999</v>
      </c>
      <c r="CQ604" s="1">
        <f t="shared" si="573"/>
        <v>178.72402175062979</v>
      </c>
      <c r="CR604" s="1">
        <f t="shared" si="622"/>
        <v>179.22527104722388</v>
      </c>
      <c r="CS604" s="1">
        <f t="shared" si="629"/>
        <v>2.8773331579399389E-2</v>
      </c>
    </row>
    <row r="605" spans="1:97" x14ac:dyDescent="0.25">
      <c r="A605" s="1">
        <v>66.814000000000078</v>
      </c>
      <c r="B605" s="1">
        <f t="shared" si="574"/>
        <v>0.24140549813777537</v>
      </c>
      <c r="C605" s="1">
        <v>9.6135847270499997E-3</v>
      </c>
      <c r="D605" s="1">
        <v>3.3389083109799998E-3</v>
      </c>
      <c r="E605" s="1">
        <f t="shared" si="575"/>
        <v>9.5676682680206435E-3</v>
      </c>
      <c r="F605" s="1">
        <f t="shared" si="576"/>
        <v>-3.3444949042159056E-3</v>
      </c>
      <c r="G605" s="1">
        <f t="shared" si="577"/>
        <v>-6.2231733638047383E-3</v>
      </c>
      <c r="H605" s="1">
        <f t="shared" si="578"/>
        <v>0.53742595757787803</v>
      </c>
      <c r="I605" s="1">
        <f t="shared" si="579"/>
        <v>6.1556549022926252E-3</v>
      </c>
      <c r="J605" s="1">
        <v>4604.4678000000004</v>
      </c>
      <c r="K605" s="1">
        <f t="shared" si="567"/>
        <v>225.34915537400687</v>
      </c>
      <c r="L605" s="1">
        <f t="shared" si="580"/>
        <v>227.51556857236403</v>
      </c>
      <c r="M605" s="1">
        <f t="shared" si="623"/>
        <v>1.3260727908078669</v>
      </c>
      <c r="O605" s="1">
        <v>72.310000000000059</v>
      </c>
      <c r="P605" s="1">
        <f t="shared" si="581"/>
        <v>0.31803894056430543</v>
      </c>
      <c r="Q605" s="1">
        <v>1.2697305530300001E-2</v>
      </c>
      <c r="R605" s="1">
        <v>4.6221814118300002E-3</v>
      </c>
      <c r="S605" s="1">
        <f t="shared" si="582"/>
        <v>1.2617370673486821E-2</v>
      </c>
      <c r="T605" s="1">
        <f t="shared" si="583"/>
        <v>-4.6328967238255681E-3</v>
      </c>
      <c r="U605" s="1">
        <f t="shared" si="584"/>
        <v>-7.984473949661253E-3</v>
      </c>
      <c r="V605" s="1">
        <f t="shared" si="585"/>
        <v>0.58023819139921196</v>
      </c>
      <c r="W605" s="1">
        <f t="shared" si="586"/>
        <v>9.1231016956441809E-3</v>
      </c>
      <c r="X605" s="1">
        <v>4721.1812</v>
      </c>
      <c r="Y605" s="1">
        <f t="shared" si="568"/>
        <v>231.19078886237901</v>
      </c>
      <c r="Z605" s="1">
        <f t="shared" si="587"/>
        <v>234.12628894435568</v>
      </c>
      <c r="AA605" s="1">
        <f t="shared" si="624"/>
        <v>2.0432972953866742</v>
      </c>
      <c r="AC605" s="1">
        <v>59.499000000000024</v>
      </c>
      <c r="AD605" s="1">
        <f t="shared" si="588"/>
        <v>0.14742088024869873</v>
      </c>
      <c r="AE605" s="1">
        <v>5.8942278847099999E-3</v>
      </c>
      <c r="AF605" s="1">
        <v>1.8962549511300001E-3</v>
      </c>
      <c r="AG605" s="1">
        <f t="shared" si="589"/>
        <v>5.8769248821330736E-3</v>
      </c>
      <c r="AH605" s="1">
        <f t="shared" si="590"/>
        <v>-1.8980551186274992E-3</v>
      </c>
      <c r="AI605" s="1">
        <f t="shared" si="591"/>
        <v>-3.9788697635055742E-3</v>
      </c>
      <c r="AJ605" s="1">
        <f t="shared" si="592"/>
        <v>0.47703373858490455</v>
      </c>
      <c r="AK605" s="1">
        <f t="shared" si="593"/>
        <v>2.3718869608138696E-3</v>
      </c>
      <c r="AL605" s="1">
        <v>4466.6809999999996</v>
      </c>
      <c r="AM605" s="1">
        <f t="shared" si="569"/>
        <v>219.02619891450965</v>
      </c>
      <c r="AN605" s="1">
        <f t="shared" si="594"/>
        <v>220.31718924363361</v>
      </c>
      <c r="AO605" s="1">
        <f t="shared" si="625"/>
        <v>0.48969278011325301</v>
      </c>
      <c r="AQ605" s="1">
        <v>59.497000000000014</v>
      </c>
      <c r="AR605" s="1">
        <f t="shared" si="595"/>
        <v>9.1976165047405273E-2</v>
      </c>
      <c r="AS605" s="1">
        <v>3.66992526688E-3</v>
      </c>
      <c r="AT605" s="1">
        <v>1.1900755344E-3</v>
      </c>
      <c r="AU605" s="1">
        <f t="shared" si="596"/>
        <v>3.6632075218790781E-3</v>
      </c>
      <c r="AV605" s="1">
        <f t="shared" si="597"/>
        <v>-1.1907842366173477E-3</v>
      </c>
      <c r="AW605" s="1">
        <f t="shared" si="598"/>
        <v>-2.4724232852617305E-3</v>
      </c>
      <c r="AX605" s="1">
        <f t="shared" si="599"/>
        <v>0.48162636378474788</v>
      </c>
      <c r="AY605" s="1">
        <f t="shared" si="600"/>
        <v>5.5921637625132954E-4</v>
      </c>
      <c r="AZ605" s="1">
        <v>4215.4228999999996</v>
      </c>
      <c r="BA605" s="1">
        <f t="shared" si="570"/>
        <v>206.24408728411368</v>
      </c>
      <c r="BB605" s="1">
        <f t="shared" si="601"/>
        <v>207.00098767118223</v>
      </c>
      <c r="BC605" s="1">
        <f t="shared" si="626"/>
        <v>0.10890351375402645</v>
      </c>
      <c r="BE605" s="1">
        <v>59.503000000000007</v>
      </c>
      <c r="BF605" s="1">
        <f t="shared" si="602"/>
        <v>0.1112613705077867</v>
      </c>
      <c r="BG605" s="1">
        <v>4.4383089989400003E-3</v>
      </c>
      <c r="BH605" s="1">
        <v>1.48131733295E-3</v>
      </c>
      <c r="BI605" s="1">
        <f t="shared" si="603"/>
        <v>4.4284887516944666E-3</v>
      </c>
      <c r="BJ605" s="1">
        <f t="shared" si="604"/>
        <v>-1.482415568160988E-3</v>
      </c>
      <c r="BK605" s="1">
        <f t="shared" si="605"/>
        <v>-2.9460731835334788E-3</v>
      </c>
      <c r="BL605" s="1">
        <f t="shared" si="606"/>
        <v>0.50318355173478735</v>
      </c>
      <c r="BM605" s="1">
        <f t="shared" si="607"/>
        <v>1.2176556304472181E-3</v>
      </c>
      <c r="BN605" s="1">
        <v>4315.9261999999999</v>
      </c>
      <c r="BO605" s="1">
        <f t="shared" si="571"/>
        <v>211.5138421171153</v>
      </c>
      <c r="BP605" s="1">
        <f t="shared" si="608"/>
        <v>212.45260590598406</v>
      </c>
      <c r="BQ605" s="1">
        <f t="shared" si="627"/>
        <v>0.24296489029450286</v>
      </c>
      <c r="BS605" s="1">
        <v>59.507999999999996</v>
      </c>
      <c r="BT605" s="1">
        <f t="shared" si="609"/>
        <v>9.379386876232032E-2</v>
      </c>
      <c r="BU605" s="1">
        <v>3.7507403176299998E-3</v>
      </c>
      <c r="BV605" s="1">
        <v>1.11070997082E-3</v>
      </c>
      <c r="BW605" s="1">
        <f t="shared" si="610"/>
        <v>3.7437238303731036E-3</v>
      </c>
      <c r="BX605" s="1">
        <f t="shared" si="611"/>
        <v>-1.1113272662727496E-3</v>
      </c>
      <c r="BY605" s="1">
        <f t="shared" si="612"/>
        <v>-2.6323965641003541E-3</v>
      </c>
      <c r="BZ605" s="1">
        <f t="shared" si="613"/>
        <v>0.42217319435400341</v>
      </c>
      <c r="CA605" s="1">
        <f t="shared" si="614"/>
        <v>6.191612272801717E-4</v>
      </c>
      <c r="CB605" s="1">
        <v>4175.7079000000003</v>
      </c>
      <c r="CC605" s="1">
        <f t="shared" si="572"/>
        <v>204.58200204057385</v>
      </c>
      <c r="CD605" s="1">
        <f t="shared" si="615"/>
        <v>205.34933600388891</v>
      </c>
      <c r="CE605" s="1">
        <f t="shared" si="628"/>
        <v>0.11631810947595075</v>
      </c>
      <c r="CG605" s="1">
        <v>59.498999999999995</v>
      </c>
      <c r="CH605" s="1">
        <f t="shared" si="616"/>
        <v>7.0217134179138926E-2</v>
      </c>
      <c r="CI605" s="1">
        <v>2.8005675412700001E-3</v>
      </c>
      <c r="CJ605" s="1">
        <v>7.4705493170799996E-4</v>
      </c>
      <c r="CK605" s="1">
        <f t="shared" si="617"/>
        <v>2.7966532584325584E-3</v>
      </c>
      <c r="CL605" s="1">
        <f t="shared" si="618"/>
        <v>-7.4733411629631654E-4</v>
      </c>
      <c r="CM605" s="1">
        <f t="shared" si="619"/>
        <v>-2.049319142136242E-3</v>
      </c>
      <c r="CN605" s="1">
        <f t="shared" si="620"/>
        <v>0.36467434521559383</v>
      </c>
      <c r="CO605" s="1">
        <f t="shared" si="621"/>
        <v>1.6667481257030565E-4</v>
      </c>
      <c r="CP605" s="1">
        <v>3660.2235999999998</v>
      </c>
      <c r="CQ605" s="1">
        <f t="shared" si="573"/>
        <v>179.43924445593569</v>
      </c>
      <c r="CR605" s="1">
        <f t="shared" si="622"/>
        <v>179.94177617958897</v>
      </c>
      <c r="CS605" s="1">
        <f t="shared" si="629"/>
        <v>2.6170645936478065E-2</v>
      </c>
    </row>
    <row r="606" spans="1:97" x14ac:dyDescent="0.25">
      <c r="A606" s="1">
        <v>67.060999999999922</v>
      </c>
      <c r="B606" s="1">
        <f t="shared" si="574"/>
        <v>0.24493980285481207</v>
      </c>
      <c r="C606" s="1">
        <v>9.7543327137799996E-3</v>
      </c>
      <c r="D606" s="1">
        <v>3.4001194872E-3</v>
      </c>
      <c r="E606" s="1">
        <f t="shared" si="575"/>
        <v>9.7070663299015161E-3</v>
      </c>
      <c r="F606" s="1">
        <f t="shared" si="576"/>
        <v>-3.405913029682496E-3</v>
      </c>
      <c r="G606" s="1">
        <f t="shared" si="577"/>
        <v>-6.3011533002190201E-3</v>
      </c>
      <c r="H606" s="1">
        <f t="shared" si="578"/>
        <v>0.54052216592859448</v>
      </c>
      <c r="I606" s="1">
        <f t="shared" si="579"/>
        <v>6.2927752560396101E-3</v>
      </c>
      <c r="J606" s="1">
        <v>4606.8993</v>
      </c>
      <c r="K606" s="1">
        <f t="shared" si="567"/>
        <v>225.46815641714412</v>
      </c>
      <c r="L606" s="1">
        <f t="shared" si="580"/>
        <v>227.6674478311995</v>
      </c>
      <c r="M606" s="1">
        <f t="shared" si="623"/>
        <v>1.357280218922305</v>
      </c>
      <c r="O606" s="1">
        <v>72.407000000000039</v>
      </c>
      <c r="P606" s="1">
        <f t="shared" si="581"/>
        <v>0.31961632518498606</v>
      </c>
      <c r="Q606" s="1">
        <v>1.27602806315E-2</v>
      </c>
      <c r="R606" s="1">
        <v>4.6610375866299996E-3</v>
      </c>
      <c r="S606" s="1">
        <f t="shared" si="582"/>
        <v>1.2679554252793108E-2</v>
      </c>
      <c r="T606" s="1">
        <f t="shared" si="583"/>
        <v>-4.6719340948626611E-3</v>
      </c>
      <c r="U606" s="1">
        <f t="shared" si="584"/>
        <v>-8.0076201579304465E-3</v>
      </c>
      <c r="V606" s="1">
        <f t="shared" si="585"/>
        <v>0.58343602752382717</v>
      </c>
      <c r="W606" s="1">
        <f t="shared" si="586"/>
        <v>9.1814684514454313E-3</v>
      </c>
      <c r="X606" s="1">
        <v>4726.0442999999996</v>
      </c>
      <c r="Y606" s="1">
        <f t="shared" si="568"/>
        <v>231.42892925091496</v>
      </c>
      <c r="Z606" s="1">
        <f t="shared" si="587"/>
        <v>234.38202733440417</v>
      </c>
      <c r="AA606" s="1">
        <f t="shared" si="624"/>
        <v>2.056969950630223</v>
      </c>
      <c r="AC606" s="1">
        <v>59.59899999999999</v>
      </c>
      <c r="AD606" s="1">
        <f t="shared" si="588"/>
        <v>0.14865302930741903</v>
      </c>
      <c r="AE606" s="1">
        <v>5.9434920549400003E-3</v>
      </c>
      <c r="AF606" s="1">
        <v>1.86122825835E-3</v>
      </c>
      <c r="AG606" s="1">
        <f t="shared" si="589"/>
        <v>5.9258991803594766E-3</v>
      </c>
      <c r="AH606" s="1">
        <f t="shared" si="590"/>
        <v>-1.8629624958735238E-3</v>
      </c>
      <c r="AI606" s="1">
        <f t="shared" si="591"/>
        <v>-4.0629366844859528E-3</v>
      </c>
      <c r="AJ606" s="1">
        <f t="shared" si="592"/>
        <v>0.45852609591163929</v>
      </c>
      <c r="AK606" s="1">
        <f t="shared" si="593"/>
        <v>2.4175093368473213E-3</v>
      </c>
      <c r="AL606" s="1">
        <v>4470.7335999999996</v>
      </c>
      <c r="AM606" s="1">
        <f t="shared" si="569"/>
        <v>219.22492042019158</v>
      </c>
      <c r="AN606" s="1">
        <f t="shared" si="594"/>
        <v>220.52788199295384</v>
      </c>
      <c r="AO606" s="1">
        <f t="shared" si="625"/>
        <v>0.4997489799194777</v>
      </c>
      <c r="AQ606" s="1">
        <v>59.593000000000018</v>
      </c>
      <c r="AR606" s="1">
        <f t="shared" si="595"/>
        <v>9.2885971264742809E-2</v>
      </c>
      <c r="AS606" s="1">
        <v>3.70622728951E-3</v>
      </c>
      <c r="AT606" s="1">
        <v>1.11957080662E-3</v>
      </c>
      <c r="AU606" s="1">
        <f t="shared" si="596"/>
        <v>3.6993761518469997E-3</v>
      </c>
      <c r="AV606" s="1">
        <f t="shared" si="597"/>
        <v>-1.1201979941797583E-3</v>
      </c>
      <c r="AW606" s="1">
        <f t="shared" si="598"/>
        <v>-2.5791781576672414E-3</v>
      </c>
      <c r="AX606" s="1">
        <f t="shared" si="599"/>
        <v>0.43432362004528235</v>
      </c>
      <c r="AY606" s="1">
        <f t="shared" si="600"/>
        <v>5.8990122553798357E-4</v>
      </c>
      <c r="AZ606" s="1">
        <v>4222.7174999999997</v>
      </c>
      <c r="BA606" s="1">
        <f t="shared" si="570"/>
        <v>206.60098341406135</v>
      </c>
      <c r="BB606" s="1">
        <f t="shared" si="601"/>
        <v>207.36669361683016</v>
      </c>
      <c r="BC606" s="1">
        <f t="shared" si="626"/>
        <v>0.11526091867881792</v>
      </c>
      <c r="BE606" s="1">
        <v>59.601000000000006</v>
      </c>
      <c r="BF606" s="1">
        <f t="shared" si="602"/>
        <v>0.11259651451834246</v>
      </c>
      <c r="BG606" s="1">
        <v>4.4915690086800002E-3</v>
      </c>
      <c r="BH606" s="1">
        <v>1.48014095612E-3</v>
      </c>
      <c r="BI606" s="1">
        <f t="shared" si="603"/>
        <v>4.4815120158069417E-3</v>
      </c>
      <c r="BJ606" s="1">
        <f t="shared" si="604"/>
        <v>-1.4812374468524828E-3</v>
      </c>
      <c r="BK606" s="1">
        <f t="shared" si="605"/>
        <v>-3.0002745689544589E-3</v>
      </c>
      <c r="BL606" s="1">
        <f t="shared" si="606"/>
        <v>0.49370063066216874</v>
      </c>
      <c r="BM606" s="1">
        <f t="shared" si="607"/>
        <v>1.2614635155777034E-3</v>
      </c>
      <c r="BN606" s="1">
        <v>4328.0838000000003</v>
      </c>
      <c r="BO606" s="1">
        <f t="shared" si="571"/>
        <v>212.10965876637201</v>
      </c>
      <c r="BP606" s="1">
        <f t="shared" si="608"/>
        <v>213.06236393612872</v>
      </c>
      <c r="BQ606" s="1">
        <f t="shared" si="627"/>
        <v>0.25228534575457545</v>
      </c>
      <c r="BS606" s="1">
        <v>59.599999999999994</v>
      </c>
      <c r="BT606" s="1">
        <f t="shared" si="609"/>
        <v>9.4175336859811901E-2</v>
      </c>
      <c r="BU606" s="1">
        <v>3.7659949157399998E-3</v>
      </c>
      <c r="BV606" s="1">
        <v>1.08527683187E-3</v>
      </c>
      <c r="BW606" s="1">
        <f t="shared" si="610"/>
        <v>3.7589213107652622E-3</v>
      </c>
      <c r="BX606" s="1">
        <f t="shared" si="611"/>
        <v>-1.0858661712070206E-3</v>
      </c>
      <c r="BY606" s="1">
        <f t="shared" si="612"/>
        <v>-2.6730551395582414E-3</v>
      </c>
      <c r="BZ606" s="1">
        <f t="shared" si="613"/>
        <v>0.40622662628144462</v>
      </c>
      <c r="CA606" s="1">
        <f t="shared" si="614"/>
        <v>6.3249177238518467E-4</v>
      </c>
      <c r="CB606" s="1">
        <v>4178.1394</v>
      </c>
      <c r="CC606" s="1">
        <f t="shared" si="572"/>
        <v>204.70112941966127</v>
      </c>
      <c r="CD606" s="1">
        <f t="shared" si="615"/>
        <v>205.47203283230195</v>
      </c>
      <c r="CE606" s="1">
        <f t="shared" si="628"/>
        <v>0.11905634586963776</v>
      </c>
      <c r="CG606" s="1">
        <v>59.602000000000004</v>
      </c>
      <c r="CH606" s="1">
        <f t="shared" si="616"/>
        <v>7.0495607042614261E-2</v>
      </c>
      <c r="CI606" s="1">
        <v>2.8116742614699998E-3</v>
      </c>
      <c r="CJ606" s="1">
        <v>8.1934547051799997E-4</v>
      </c>
      <c r="CK606" s="1">
        <f t="shared" si="617"/>
        <v>2.8077288990462656E-3</v>
      </c>
      <c r="CL606" s="1">
        <f t="shared" si="618"/>
        <v>-8.1968131748033678E-4</v>
      </c>
      <c r="CM606" s="1">
        <f t="shared" si="619"/>
        <v>-1.9880475815659288E-3</v>
      </c>
      <c r="CN606" s="1">
        <f t="shared" si="620"/>
        <v>0.41230467775559826</v>
      </c>
      <c r="CO606" s="1">
        <f t="shared" si="621"/>
        <v>1.730623277793864E-4</v>
      </c>
      <c r="CP606" s="1">
        <v>3666.7076000000002</v>
      </c>
      <c r="CQ606" s="1">
        <f t="shared" si="573"/>
        <v>179.75711685614979</v>
      </c>
      <c r="CR606" s="1">
        <f t="shared" si="622"/>
        <v>180.26253531493032</v>
      </c>
      <c r="CS606" s="1">
        <f t="shared" si="629"/>
        <v>2.7321051195501916E-2</v>
      </c>
    </row>
    <row r="607" spans="1:97" x14ac:dyDescent="0.25">
      <c r="A607" s="1">
        <v>67.29099999999994</v>
      </c>
      <c r="B607" s="1">
        <f t="shared" si="574"/>
        <v>0.24952125353549953</v>
      </c>
      <c r="C607" s="1">
        <v>9.9367816001199993E-3</v>
      </c>
      <c r="D607" s="1">
        <v>3.39114805683E-3</v>
      </c>
      <c r="E607" s="1">
        <f t="shared" si="575"/>
        <v>9.8877364190485574E-3</v>
      </c>
      <c r="F607" s="1">
        <f t="shared" si="576"/>
        <v>-3.3969110318245628E-3</v>
      </c>
      <c r="G607" s="1">
        <f t="shared" si="577"/>
        <v>-6.4908253872239946E-3</v>
      </c>
      <c r="H607" s="1">
        <f t="shared" si="578"/>
        <v>0.52334038110326653</v>
      </c>
      <c r="I607" s="1">
        <f t="shared" si="579"/>
        <v>6.4698244749587857E-3</v>
      </c>
      <c r="J607" s="1">
        <v>4610.9517999999998</v>
      </c>
      <c r="K607" s="1">
        <f t="shared" si="567"/>
        <v>225.66649148903954</v>
      </c>
      <c r="L607" s="1">
        <f t="shared" si="580"/>
        <v>227.90889012943146</v>
      </c>
      <c r="M607" s="1">
        <f t="shared" si="623"/>
        <v>1.3976099363192991</v>
      </c>
      <c r="O607" s="1">
        <v>72.508000000000038</v>
      </c>
      <c r="P607" s="1">
        <f t="shared" si="581"/>
        <v>0.32106209584977152</v>
      </c>
      <c r="Q607" s="1">
        <v>1.28180012107E-2</v>
      </c>
      <c r="R607" s="1">
        <v>4.7296127304400004E-3</v>
      </c>
      <c r="S607" s="1">
        <f t="shared" si="582"/>
        <v>1.2736545957071441E-2</v>
      </c>
      <c r="T607" s="1">
        <f t="shared" si="583"/>
        <v>-4.740832740242922E-3</v>
      </c>
      <c r="U607" s="1">
        <f t="shared" si="584"/>
        <v>-7.9957132168285185E-3</v>
      </c>
      <c r="V607" s="1">
        <f t="shared" si="585"/>
        <v>0.5929218084341652</v>
      </c>
      <c r="W607" s="1">
        <f t="shared" si="586"/>
        <v>9.2382607881711393E-3</v>
      </c>
      <c r="X607" s="1">
        <v>4726.0442999999996</v>
      </c>
      <c r="Y607" s="1">
        <f t="shared" si="568"/>
        <v>231.42892925091496</v>
      </c>
      <c r="Z607" s="1">
        <f t="shared" si="587"/>
        <v>234.3953855462442</v>
      </c>
      <c r="AA607" s="1">
        <f t="shared" si="624"/>
        <v>2.0702814329710852</v>
      </c>
      <c r="AC607" s="1">
        <v>59.699000000000012</v>
      </c>
      <c r="AD607" s="1">
        <f t="shared" si="588"/>
        <v>0.14946747012188757</v>
      </c>
      <c r="AE607" s="1">
        <v>5.9760552831000001E-3</v>
      </c>
      <c r="AF607" s="1">
        <v>1.9143994431899999E-3</v>
      </c>
      <c r="AG607" s="1">
        <f t="shared" si="589"/>
        <v>5.9582694888104986E-3</v>
      </c>
      <c r="AH607" s="1">
        <f t="shared" si="590"/>
        <v>-1.9162342478774366E-3</v>
      </c>
      <c r="AI607" s="1">
        <f t="shared" si="591"/>
        <v>-4.0420352409330619E-3</v>
      </c>
      <c r="AJ607" s="1">
        <f t="shared" si="592"/>
        <v>0.47407658114210155</v>
      </c>
      <c r="AK607" s="1">
        <f t="shared" si="593"/>
        <v>2.4510381900738586E-3</v>
      </c>
      <c r="AL607" s="1">
        <v>4469.1126000000004</v>
      </c>
      <c r="AM607" s="1">
        <f t="shared" si="569"/>
        <v>219.1454337793412</v>
      </c>
      <c r="AN607" s="1">
        <f t="shared" si="594"/>
        <v>220.45505900664548</v>
      </c>
      <c r="AO607" s="1">
        <f t="shared" si="625"/>
        <v>0.50714180607156889</v>
      </c>
      <c r="AQ607" s="1">
        <v>59.700999999999993</v>
      </c>
      <c r="AR607" s="1">
        <f t="shared" si="595"/>
        <v>9.309005854539118E-2</v>
      </c>
      <c r="AS607" s="1">
        <v>3.71437054127E-3</v>
      </c>
      <c r="AT607" s="1">
        <v>1.13626301754E-3</v>
      </c>
      <c r="AU607" s="1">
        <f t="shared" si="596"/>
        <v>3.7074893013970857E-3</v>
      </c>
      <c r="AV607" s="1">
        <f t="shared" si="597"/>
        <v>-1.1369090537869404E-3</v>
      </c>
      <c r="AW607" s="1">
        <f t="shared" si="598"/>
        <v>-2.5705802476101453E-3</v>
      </c>
      <c r="AX607" s="1">
        <f t="shared" si="599"/>
        <v>0.44227720758529854</v>
      </c>
      <c r="AY607" s="1">
        <f t="shared" si="600"/>
        <v>5.9321442350304936E-4</v>
      </c>
      <c r="AZ607" s="1">
        <v>4229.2016000000003</v>
      </c>
      <c r="BA607" s="1">
        <f t="shared" si="570"/>
        <v>206.91822496208232</v>
      </c>
      <c r="BB607" s="1">
        <f t="shared" si="601"/>
        <v>207.68679592133338</v>
      </c>
      <c r="BC607" s="1">
        <f t="shared" si="626"/>
        <v>0.11594849586728358</v>
      </c>
      <c r="BE607" s="1">
        <v>59.690000000000005</v>
      </c>
      <c r="BF607" s="1">
        <f t="shared" si="602"/>
        <v>0.11319160060666798</v>
      </c>
      <c r="BG607" s="1">
        <v>4.5153074897800001E-3</v>
      </c>
      <c r="BH607" s="1">
        <v>1.5363725833600001E-3</v>
      </c>
      <c r="BI607" s="1">
        <f t="shared" si="603"/>
        <v>4.5051440714048915E-3</v>
      </c>
      <c r="BJ607" s="1">
        <f t="shared" si="604"/>
        <v>-1.5375540139509192E-3</v>
      </c>
      <c r="BK607" s="1">
        <f t="shared" si="605"/>
        <v>-2.9675900574539721E-3</v>
      </c>
      <c r="BL607" s="1">
        <f t="shared" si="606"/>
        <v>0.51811536775064393</v>
      </c>
      <c r="BM607" s="1">
        <f t="shared" si="607"/>
        <v>1.2838134385816423E-3</v>
      </c>
      <c r="BN607" s="1">
        <v>4329.7048000000004</v>
      </c>
      <c r="BO607" s="1">
        <f t="shared" si="571"/>
        <v>212.18910033283618</v>
      </c>
      <c r="BP607" s="1">
        <f t="shared" si="608"/>
        <v>213.14719936681868</v>
      </c>
      <c r="BQ607" s="1">
        <f t="shared" si="627"/>
        <v>0.25704822121625709</v>
      </c>
      <c r="BS607" s="1">
        <v>59.709999999999994</v>
      </c>
      <c r="BT607" s="1">
        <f t="shared" si="609"/>
        <v>9.5146177185265482E-2</v>
      </c>
      <c r="BU607" s="1">
        <v>3.8048180285800001E-3</v>
      </c>
      <c r="BV607" s="1">
        <v>1.1384265962999999E-3</v>
      </c>
      <c r="BW607" s="1">
        <f t="shared" si="610"/>
        <v>3.7975980165575437E-3</v>
      </c>
      <c r="BX607" s="1">
        <f t="shared" si="611"/>
        <v>-1.1390750960839388E-3</v>
      </c>
      <c r="BY607" s="1">
        <f t="shared" si="612"/>
        <v>-2.6585229204736049E-3</v>
      </c>
      <c r="BZ607" s="1">
        <f t="shared" si="613"/>
        <v>0.42846164210651877</v>
      </c>
      <c r="CA607" s="1">
        <f t="shared" si="614"/>
        <v>6.6558892155516589E-4</v>
      </c>
      <c r="CB607" s="1">
        <v>4185.4340000000002</v>
      </c>
      <c r="CC607" s="1">
        <f t="shared" si="572"/>
        <v>205.05851645626055</v>
      </c>
      <c r="CD607" s="1">
        <f t="shared" si="615"/>
        <v>205.83872679658717</v>
      </c>
      <c r="CE607" s="1">
        <f t="shared" si="628"/>
        <v>0.12586295265296557</v>
      </c>
      <c r="CG607" s="1">
        <v>59.695999999999998</v>
      </c>
      <c r="CH607" s="1">
        <f t="shared" si="616"/>
        <v>7.0663450820969892E-2</v>
      </c>
      <c r="CI607" s="1">
        <v>2.8183686081299998E-3</v>
      </c>
      <c r="CJ607" s="1">
        <v>7.9157773870999998E-4</v>
      </c>
      <c r="CK607" s="1">
        <f t="shared" si="617"/>
        <v>2.8144044538762516E-3</v>
      </c>
      <c r="CL607" s="1">
        <f t="shared" si="618"/>
        <v>-7.9189120179936593E-4</v>
      </c>
      <c r="CM607" s="1">
        <f t="shared" si="619"/>
        <v>-2.0225132520768855E-3</v>
      </c>
      <c r="CN607" s="1">
        <f t="shared" si="620"/>
        <v>0.39153820178245352</v>
      </c>
      <c r="CO607" s="1">
        <f t="shared" si="621"/>
        <v>1.7214923105190452E-4</v>
      </c>
      <c r="CP607" s="1">
        <v>3677.2442999999998</v>
      </c>
      <c r="CQ607" s="1">
        <f t="shared" si="573"/>
        <v>180.27366931132187</v>
      </c>
      <c r="CR607" s="1">
        <f t="shared" si="622"/>
        <v>180.78174696178129</v>
      </c>
      <c r="CS607" s="1">
        <f t="shared" si="629"/>
        <v>2.7156217019190462E-2</v>
      </c>
    </row>
    <row r="608" spans="1:97" x14ac:dyDescent="0.25">
      <c r="A608" s="1">
        <v>67.461999999999989</v>
      </c>
      <c r="B608" s="1">
        <f t="shared" si="574"/>
        <v>0.25341032876033887</v>
      </c>
      <c r="C608" s="1">
        <v>1.00916577503E-2</v>
      </c>
      <c r="D608" s="1">
        <v>3.40051646344E-3</v>
      </c>
      <c r="E608" s="1">
        <f t="shared" si="575"/>
        <v>1.0041076983435312E-2</v>
      </c>
      <c r="F608" s="1">
        <f t="shared" si="576"/>
        <v>-3.4063113603734962E-3</v>
      </c>
      <c r="G608" s="1">
        <f t="shared" si="577"/>
        <v>-6.6347656230618156E-3</v>
      </c>
      <c r="H608" s="1">
        <f t="shared" si="578"/>
        <v>0.5134034197882561</v>
      </c>
      <c r="I608" s="1">
        <f t="shared" si="579"/>
        <v>6.6184346396288875E-3</v>
      </c>
      <c r="J608" s="1">
        <v>4616.6253999999999</v>
      </c>
      <c r="K608" s="1">
        <f t="shared" si="567"/>
        <v>225.94416548383433</v>
      </c>
      <c r="L608" s="1">
        <f t="shared" si="580"/>
        <v>228.22431667257433</v>
      </c>
      <c r="M608" s="1">
        <f t="shared" si="623"/>
        <v>1.4315029518064728</v>
      </c>
      <c r="O608" s="1">
        <v>72.611999999999966</v>
      </c>
      <c r="P608" s="1">
        <f t="shared" si="581"/>
        <v>0.32311440576488698</v>
      </c>
      <c r="Q608" s="1">
        <v>1.28999371082E-2</v>
      </c>
      <c r="R608" s="1">
        <v>4.7760978341099998E-3</v>
      </c>
      <c r="S608" s="1">
        <f t="shared" si="582"/>
        <v>1.281744161978411E-2</v>
      </c>
      <c r="T608" s="1">
        <f t="shared" si="583"/>
        <v>-4.7875398359881072E-3</v>
      </c>
      <c r="U608" s="1">
        <f t="shared" si="584"/>
        <v>-8.0299017837960028E-3</v>
      </c>
      <c r="V608" s="1">
        <f t="shared" si="585"/>
        <v>0.59621399674516029</v>
      </c>
      <c r="W608" s="1">
        <f t="shared" si="586"/>
        <v>9.3158734825618365E-3</v>
      </c>
      <c r="X608" s="1">
        <v>4730.0968000000003</v>
      </c>
      <c r="Y608" s="1">
        <f t="shared" si="568"/>
        <v>231.62737549395789</v>
      </c>
      <c r="Z608" s="1">
        <f t="shared" si="587"/>
        <v>234.61535407036735</v>
      </c>
      <c r="AA608" s="1">
        <f t="shared" si="624"/>
        <v>2.0884820265709947</v>
      </c>
      <c r="AC608" s="1">
        <v>59.813000000000045</v>
      </c>
      <c r="AD608" s="1">
        <f t="shared" si="588"/>
        <v>0.15080643089962581</v>
      </c>
      <c r="AE608" s="1">
        <v>6.0295900329900001E-3</v>
      </c>
      <c r="AF608" s="1">
        <v>1.90785166342E-3</v>
      </c>
      <c r="AG608" s="1">
        <f t="shared" si="589"/>
        <v>6.0114847966574389E-3</v>
      </c>
      <c r="AH608" s="1">
        <f t="shared" si="590"/>
        <v>-1.9096739305172186E-3</v>
      </c>
      <c r="AI608" s="1">
        <f t="shared" si="591"/>
        <v>-4.1018108661402203E-3</v>
      </c>
      <c r="AJ608" s="1">
        <f t="shared" si="592"/>
        <v>0.46556849958179825</v>
      </c>
      <c r="AK608" s="1">
        <f t="shared" si="593"/>
        <v>2.4996142176566456E-3</v>
      </c>
      <c r="AL608" s="1">
        <v>4474.7861000000003</v>
      </c>
      <c r="AM608" s="1">
        <f t="shared" si="569"/>
        <v>219.42363702231768</v>
      </c>
      <c r="AN608" s="1">
        <f t="shared" si="594"/>
        <v>220.74667159710987</v>
      </c>
      <c r="AO608" s="1">
        <f t="shared" si="625"/>
        <v>0.51785771978925954</v>
      </c>
      <c r="AQ608" s="1">
        <v>59.796999999999997</v>
      </c>
      <c r="AR608" s="1">
        <f t="shared" si="595"/>
        <v>9.378051834762767E-2</v>
      </c>
      <c r="AS608" s="1">
        <v>3.7419204600200001E-3</v>
      </c>
      <c r="AT608" s="1">
        <v>1.11138366628E-3</v>
      </c>
      <c r="AU608" s="1">
        <f t="shared" si="596"/>
        <v>3.734936891538994E-3</v>
      </c>
      <c r="AV608" s="1">
        <f t="shared" si="597"/>
        <v>-1.1120017110725837E-3</v>
      </c>
      <c r="AW608" s="1">
        <f t="shared" si="598"/>
        <v>-2.6229351804664103E-3</v>
      </c>
      <c r="AX608" s="1">
        <f t="shared" si="599"/>
        <v>0.42395318014486638</v>
      </c>
      <c r="AY608" s="1">
        <f t="shared" si="600"/>
        <v>6.1460798291121345E-4</v>
      </c>
      <c r="AZ608" s="1">
        <v>4237.3067000000001</v>
      </c>
      <c r="BA608" s="1">
        <f t="shared" si="570"/>
        <v>207.31477567395666</v>
      </c>
      <c r="BB608" s="1">
        <f t="shared" si="601"/>
        <v>208.0905310747155</v>
      </c>
      <c r="BC608" s="1">
        <f t="shared" si="626"/>
        <v>0.1203959743401124</v>
      </c>
      <c r="BE608" s="1">
        <v>59.792999999999999</v>
      </c>
      <c r="BF608" s="1">
        <f t="shared" si="602"/>
        <v>0.11390304704926191</v>
      </c>
      <c r="BG608" s="1">
        <v>4.5436876826000002E-3</v>
      </c>
      <c r="BH608" s="1">
        <v>1.5830362681300001E-3</v>
      </c>
      <c r="BI608" s="1">
        <f t="shared" si="603"/>
        <v>4.5333962958444083E-3</v>
      </c>
      <c r="BJ608" s="1">
        <f t="shared" si="604"/>
        <v>-1.5842905939800387E-3</v>
      </c>
      <c r="BK608" s="1">
        <f t="shared" si="605"/>
        <v>-2.9491057018643696E-3</v>
      </c>
      <c r="BL608" s="1">
        <f t="shared" si="606"/>
        <v>0.53721051537029674</v>
      </c>
      <c r="BM608" s="1">
        <f t="shared" si="607"/>
        <v>1.3137837560844869E-3</v>
      </c>
      <c r="BN608" s="1">
        <v>4327.2732999999998</v>
      </c>
      <c r="BO608" s="1">
        <f t="shared" si="571"/>
        <v>212.06993798313988</v>
      </c>
      <c r="BP608" s="1">
        <f t="shared" si="608"/>
        <v>213.0335175482036</v>
      </c>
      <c r="BQ608" s="1">
        <f t="shared" si="627"/>
        <v>0.26343460691602366</v>
      </c>
      <c r="BS608" s="1">
        <v>59.802999999999997</v>
      </c>
      <c r="BT608" s="1">
        <f t="shared" si="609"/>
        <v>9.5430371441989653E-2</v>
      </c>
      <c r="BU608" s="1">
        <v>3.8161827251299999E-3</v>
      </c>
      <c r="BV608" s="1">
        <v>1.1814974714099999E-3</v>
      </c>
      <c r="BW608" s="1">
        <f t="shared" si="610"/>
        <v>3.8089195723152373E-3</v>
      </c>
      <c r="BX608" s="1">
        <f t="shared" si="611"/>
        <v>-1.1821959898002078E-3</v>
      </c>
      <c r="BY608" s="1">
        <f t="shared" si="612"/>
        <v>-2.6267235825150293E-3</v>
      </c>
      <c r="BZ608" s="1">
        <f t="shared" si="613"/>
        <v>0.45006486318909938</v>
      </c>
      <c r="CA608" s="1">
        <f t="shared" si="614"/>
        <v>6.702032948615053E-4</v>
      </c>
      <c r="CB608" s="1">
        <v>4194.3495999999996</v>
      </c>
      <c r="CC608" s="1">
        <f t="shared" si="572"/>
        <v>205.49532174558473</v>
      </c>
      <c r="CD608" s="1">
        <f t="shared" si="615"/>
        <v>206.27952944252525</v>
      </c>
      <c r="CE608" s="1">
        <f t="shared" si="628"/>
        <v>0.12681378639328802</v>
      </c>
      <c r="CG608" s="1">
        <v>59.8</v>
      </c>
      <c r="CH608" s="1">
        <f t="shared" si="616"/>
        <v>7.0796969285806879E-2</v>
      </c>
      <c r="CI608" s="1">
        <v>2.8236939106100001E-3</v>
      </c>
      <c r="CJ608" s="1">
        <v>7.9315097536900004E-4</v>
      </c>
      <c r="CK608" s="1">
        <f t="shared" si="617"/>
        <v>2.819714775772295E-3</v>
      </c>
      <c r="CL608" s="1">
        <f t="shared" si="618"/>
        <v>-7.9346568602360449E-4</v>
      </c>
      <c r="CM608" s="1">
        <f t="shared" si="619"/>
        <v>-2.0262490897486906E-3</v>
      </c>
      <c r="CN608" s="1">
        <f t="shared" si="620"/>
        <v>0.39159335840689535</v>
      </c>
      <c r="CO608" s="1">
        <f t="shared" si="621"/>
        <v>1.780279032336427E-4</v>
      </c>
      <c r="CP608" s="1">
        <v>3676.4337999999998</v>
      </c>
      <c r="CQ608" s="1">
        <f t="shared" si="573"/>
        <v>180.23393526129513</v>
      </c>
      <c r="CR608" s="1">
        <f t="shared" si="622"/>
        <v>180.74286072677774</v>
      </c>
      <c r="CS608" s="1">
        <f t="shared" si="629"/>
        <v>2.8218859346306732E-2</v>
      </c>
    </row>
    <row r="609" spans="1:97" x14ac:dyDescent="0.25">
      <c r="A609" s="1">
        <v>67.541999999999916</v>
      </c>
      <c r="B609" s="1">
        <f t="shared" si="574"/>
        <v>0.25537873211514484</v>
      </c>
      <c r="C609" s="1">
        <v>1.0170046240099999E-2</v>
      </c>
      <c r="D609" s="1">
        <v>3.52579681203E-3</v>
      </c>
      <c r="E609" s="1">
        <f t="shared" si="575"/>
        <v>1.0118679295734172E-2</v>
      </c>
      <c r="F609" s="1">
        <f t="shared" si="576"/>
        <v>-3.5320270823656305E-3</v>
      </c>
      <c r="G609" s="1">
        <f t="shared" si="577"/>
        <v>-6.5866522133685417E-3</v>
      </c>
      <c r="H609" s="1">
        <f t="shared" si="578"/>
        <v>0.53624010619490159</v>
      </c>
      <c r="I609" s="1">
        <f t="shared" si="579"/>
        <v>6.7005788476841854E-3</v>
      </c>
      <c r="J609" s="1">
        <v>4610.1413000000002</v>
      </c>
      <c r="K609" s="1">
        <f t="shared" si="567"/>
        <v>225.62682447466048</v>
      </c>
      <c r="L609" s="1">
        <f t="shared" si="580"/>
        <v>227.92145971257469</v>
      </c>
      <c r="M609" s="1">
        <f t="shared" si="623"/>
        <v>1.4502378185859364</v>
      </c>
      <c r="O609" s="1">
        <v>72.821000000000026</v>
      </c>
      <c r="P609" s="1">
        <f t="shared" si="581"/>
        <v>0.32497596641988902</v>
      </c>
      <c r="Q609" s="1">
        <v>1.2974257580899999E-2</v>
      </c>
      <c r="R609" s="1">
        <v>4.7462997026700001E-3</v>
      </c>
      <c r="S609" s="1">
        <f t="shared" si="582"/>
        <v>1.289081288136416E-2</v>
      </c>
      <c r="T609" s="1">
        <f t="shared" si="583"/>
        <v>-4.757599150993364E-3</v>
      </c>
      <c r="U609" s="1">
        <f t="shared" si="584"/>
        <v>-8.1332137303707953E-3</v>
      </c>
      <c r="V609" s="1">
        <f t="shared" si="585"/>
        <v>0.58495931727795181</v>
      </c>
      <c r="W609" s="1">
        <f t="shared" si="586"/>
        <v>9.3883877840654547E-3</v>
      </c>
      <c r="X609" s="1">
        <v>4730.9072999999999</v>
      </c>
      <c r="Y609" s="1">
        <f t="shared" si="568"/>
        <v>231.66706474256645</v>
      </c>
      <c r="Z609" s="1">
        <f t="shared" si="587"/>
        <v>234.67277291354753</v>
      </c>
      <c r="AA609" s="1">
        <f t="shared" si="624"/>
        <v>2.1054970769370844</v>
      </c>
      <c r="AC609" s="1">
        <v>59.908999999999992</v>
      </c>
      <c r="AD609" s="1">
        <f t="shared" si="588"/>
        <v>0.1516418473881293</v>
      </c>
      <c r="AE609" s="1">
        <v>6.0629919171299998E-3</v>
      </c>
      <c r="AF609" s="1">
        <v>1.99005403556E-3</v>
      </c>
      <c r="AG609" s="1">
        <f t="shared" si="589"/>
        <v>6.0446859370449375E-3</v>
      </c>
      <c r="AH609" s="1">
        <f t="shared" si="590"/>
        <v>-1.9920368240997888E-3</v>
      </c>
      <c r="AI609" s="1">
        <f t="shared" si="591"/>
        <v>-4.0526491129451482E-3</v>
      </c>
      <c r="AJ609" s="1">
        <f t="shared" si="592"/>
        <v>0.49153942731847622</v>
      </c>
      <c r="AK609" s="1">
        <f t="shared" si="593"/>
        <v>2.5282458947766188E-3</v>
      </c>
      <c r="AL609" s="1">
        <v>4480.4597000000003</v>
      </c>
      <c r="AM609" s="1">
        <f t="shared" si="569"/>
        <v>219.70184516885007</v>
      </c>
      <c r="AN609" s="1">
        <f t="shared" si="594"/>
        <v>221.03389568028734</v>
      </c>
      <c r="AO609" s="1">
        <f t="shared" si="625"/>
        <v>0.52418217906934206</v>
      </c>
      <c r="AQ609" s="1">
        <v>59.903999999999996</v>
      </c>
      <c r="AR609" s="1">
        <f t="shared" si="595"/>
        <v>9.4274523353925305E-2</v>
      </c>
      <c r="AS609" s="1">
        <v>3.7616316694800002E-3</v>
      </c>
      <c r="AT609" s="1">
        <v>1.1185375042299999E-3</v>
      </c>
      <c r="AU609" s="1">
        <f t="shared" si="596"/>
        <v>3.7545744253702114E-3</v>
      </c>
      <c r="AV609" s="1">
        <f t="shared" si="597"/>
        <v>-1.1191635341730034E-3</v>
      </c>
      <c r="AW609" s="1">
        <f t="shared" si="598"/>
        <v>-2.635410891197208E-3</v>
      </c>
      <c r="AX609" s="1">
        <f t="shared" si="599"/>
        <v>0.42466377364957786</v>
      </c>
      <c r="AY609" s="1">
        <f t="shared" si="600"/>
        <v>6.3179680306104172E-4</v>
      </c>
      <c r="AZ609" s="1">
        <v>4240.5487000000003</v>
      </c>
      <c r="BA609" s="1">
        <f t="shared" si="570"/>
        <v>207.47339400166351</v>
      </c>
      <c r="BB609" s="1">
        <f t="shared" si="601"/>
        <v>208.25383249111465</v>
      </c>
      <c r="BC609" s="1">
        <f t="shared" si="626"/>
        <v>0.12397420853297628</v>
      </c>
      <c r="BE609" s="1">
        <v>59.901000000000003</v>
      </c>
      <c r="BF609" s="1">
        <f t="shared" si="602"/>
        <v>0.11519813965777029</v>
      </c>
      <c r="BG609" s="1">
        <v>4.5953500084599998E-3</v>
      </c>
      <c r="BH609" s="1">
        <v>1.55433220789E-3</v>
      </c>
      <c r="BI609" s="1">
        <f t="shared" si="603"/>
        <v>4.5848236235725235E-3</v>
      </c>
      <c r="BJ609" s="1">
        <f t="shared" si="604"/>
        <v>-1.5555414353862046E-3</v>
      </c>
      <c r="BK609" s="1">
        <f t="shared" si="605"/>
        <v>-3.0292821881863189E-3</v>
      </c>
      <c r="BL609" s="1">
        <f t="shared" si="606"/>
        <v>0.51350166103790185</v>
      </c>
      <c r="BM609" s="1">
        <f t="shared" si="607"/>
        <v>1.3578086405000227E-3</v>
      </c>
      <c r="BN609" s="1">
        <v>4336.9993999999997</v>
      </c>
      <c r="BO609" s="1">
        <f t="shared" si="571"/>
        <v>212.54659228270023</v>
      </c>
      <c r="BP609" s="1">
        <f t="shared" si="608"/>
        <v>213.52331826734465</v>
      </c>
      <c r="BQ609" s="1">
        <f t="shared" si="627"/>
        <v>0.27282416461274173</v>
      </c>
      <c r="BS609" s="1">
        <v>59.912999999999997</v>
      </c>
      <c r="BT609" s="1">
        <f t="shared" si="609"/>
        <v>9.6138001225732794E-2</v>
      </c>
      <c r="BU609" s="1">
        <v>3.8444802630700002E-3</v>
      </c>
      <c r="BV609" s="1">
        <v>1.18630065117E-3</v>
      </c>
      <c r="BW609" s="1">
        <f t="shared" si="610"/>
        <v>3.8371091348877655E-3</v>
      </c>
      <c r="BX609" s="1">
        <f t="shared" si="611"/>
        <v>-1.1870048627803508E-3</v>
      </c>
      <c r="BY609" s="1">
        <f t="shared" si="612"/>
        <v>-2.6501042721074146E-3</v>
      </c>
      <c r="BZ609" s="1">
        <f t="shared" si="613"/>
        <v>0.44790873901592609</v>
      </c>
      <c r="CA609" s="1">
        <f t="shared" si="614"/>
        <v>6.9284552717858126E-4</v>
      </c>
      <c r="CB609" s="1">
        <v>4201.6441999999997</v>
      </c>
      <c r="CC609" s="1">
        <f t="shared" si="572"/>
        <v>205.85270878218401</v>
      </c>
      <c r="CD609" s="1">
        <f t="shared" si="615"/>
        <v>206.64410545819661</v>
      </c>
      <c r="CE609" s="1">
        <f t="shared" si="628"/>
        <v>0.13148854282860484</v>
      </c>
      <c r="CG609" s="1">
        <v>59.903999999999996</v>
      </c>
      <c r="CH609" s="1">
        <f t="shared" si="616"/>
        <v>7.1138383566228258E-2</v>
      </c>
      <c r="CI609" s="1">
        <v>2.8373110108099999E-3</v>
      </c>
      <c r="CJ609" s="1">
        <v>7.5956224463900001E-4</v>
      </c>
      <c r="CK609" s="1">
        <f t="shared" si="617"/>
        <v>2.8332934415255463E-3</v>
      </c>
      <c r="CL609" s="1">
        <f t="shared" si="618"/>
        <v>-7.5985085819665866E-4</v>
      </c>
      <c r="CM609" s="1">
        <f t="shared" si="619"/>
        <v>-2.0734425833288878E-3</v>
      </c>
      <c r="CN609" s="1">
        <f t="shared" si="620"/>
        <v>0.36646824190170096</v>
      </c>
      <c r="CO609" s="1">
        <f t="shared" si="621"/>
        <v>1.8399956336717952E-4</v>
      </c>
      <c r="CP609" s="1">
        <v>3686.9704000000002</v>
      </c>
      <c r="CQ609" s="1">
        <f t="shared" si="573"/>
        <v>180.75048281405515</v>
      </c>
      <c r="CR609" s="1">
        <f t="shared" si="622"/>
        <v>181.26332814915267</v>
      </c>
      <c r="CS609" s="1">
        <f t="shared" si="629"/>
        <v>2.9299748309408728E-2</v>
      </c>
    </row>
    <row r="610" spans="1:97" x14ac:dyDescent="0.25">
      <c r="A610" s="1">
        <v>67.601000000000113</v>
      </c>
      <c r="B610" s="1">
        <f t="shared" si="574"/>
        <v>0.25789832769666243</v>
      </c>
      <c r="C610" s="1">
        <v>1.02703850716E-2</v>
      </c>
      <c r="D610" s="1">
        <v>3.50793381222E-3</v>
      </c>
      <c r="E610" s="1">
        <f t="shared" si="575"/>
        <v>1.0218003017460831E-2</v>
      </c>
      <c r="F610" s="1">
        <f t="shared" si="576"/>
        <v>-3.5141010390753289E-3</v>
      </c>
      <c r="G610" s="1">
        <f t="shared" si="577"/>
        <v>-6.7039019783855028E-3</v>
      </c>
      <c r="H610" s="1">
        <f t="shared" si="578"/>
        <v>0.52418741359962839</v>
      </c>
      <c r="I610" s="1">
        <f t="shared" si="579"/>
        <v>6.7977600120436004E-3</v>
      </c>
      <c r="J610" s="1">
        <v>4612.5729000000001</v>
      </c>
      <c r="K610" s="1">
        <f t="shared" si="567"/>
        <v>225.74583041193893</v>
      </c>
      <c r="L610" s="1">
        <f t="shared" si="580"/>
        <v>228.06432701857764</v>
      </c>
      <c r="M610" s="1">
        <f t="shared" si="623"/>
        <v>1.472394433428875</v>
      </c>
      <c r="O610" s="1">
        <v>72.894999999999982</v>
      </c>
      <c r="P610" s="1">
        <f t="shared" si="581"/>
        <v>0.32820319098595702</v>
      </c>
      <c r="Q610" s="1">
        <v>1.31031004712E-2</v>
      </c>
      <c r="R610" s="1">
        <v>4.8462618142400002E-3</v>
      </c>
      <c r="S610" s="1">
        <f t="shared" si="582"/>
        <v>1.301799745303072E-2</v>
      </c>
      <c r="T610" s="1">
        <f t="shared" si="583"/>
        <v>-4.8580430196418388E-3</v>
      </c>
      <c r="U610" s="1">
        <f t="shared" si="584"/>
        <v>-8.1599544333888809E-3</v>
      </c>
      <c r="V610" s="1">
        <f t="shared" si="585"/>
        <v>0.59535173379935935</v>
      </c>
      <c r="W610" s="1">
        <f t="shared" si="586"/>
        <v>9.512126236427337E-3</v>
      </c>
      <c r="X610" s="1">
        <v>4734.9598999999998</v>
      </c>
      <c r="Y610" s="1">
        <f t="shared" si="568"/>
        <v>231.86551588249381</v>
      </c>
      <c r="Z610" s="1">
        <f t="shared" si="587"/>
        <v>234.90367303290873</v>
      </c>
      <c r="AA610" s="1">
        <f t="shared" si="624"/>
        <v>2.1345494082805883</v>
      </c>
      <c r="AC610" s="1">
        <v>60.00200000000001</v>
      </c>
      <c r="AD610" s="1">
        <f t="shared" si="588"/>
        <v>0.15322875437569719</v>
      </c>
      <c r="AE610" s="1">
        <v>6.1264401301700001E-3</v>
      </c>
      <c r="AF610" s="1">
        <v>1.9891073461599999E-3</v>
      </c>
      <c r="AG610" s="1">
        <f t="shared" si="589"/>
        <v>6.1077497938075813E-3</v>
      </c>
      <c r="AH610" s="1">
        <f t="shared" si="590"/>
        <v>-1.9910882474299795E-3</v>
      </c>
      <c r="AI610" s="1">
        <f t="shared" si="591"/>
        <v>-4.1166615463776018E-3</v>
      </c>
      <c r="AJ610" s="1">
        <f t="shared" si="592"/>
        <v>0.4836657629000396</v>
      </c>
      <c r="AK610" s="1">
        <f t="shared" si="593"/>
        <v>2.5910879842754465E-3</v>
      </c>
      <c r="AL610" s="1">
        <v>4480.4597000000003</v>
      </c>
      <c r="AM610" s="1">
        <f t="shared" si="569"/>
        <v>219.70184516885007</v>
      </c>
      <c r="AN610" s="1">
        <f t="shared" si="594"/>
        <v>221.0478353697649</v>
      </c>
      <c r="AO610" s="1">
        <f t="shared" si="625"/>
        <v>0.53807284892356411</v>
      </c>
      <c r="AQ610" s="1">
        <v>60.001000000000005</v>
      </c>
      <c r="AR610" s="1">
        <f t="shared" si="595"/>
        <v>9.454345758090052E-2</v>
      </c>
      <c r="AS610" s="1">
        <v>3.77236236818E-3</v>
      </c>
      <c r="AT610" s="1">
        <v>1.1636859271700001E-3</v>
      </c>
      <c r="AU610" s="1">
        <f t="shared" si="596"/>
        <v>3.7652648532603781E-3</v>
      </c>
      <c r="AV610" s="1">
        <f t="shared" si="597"/>
        <v>-1.1643635353716186E-3</v>
      </c>
      <c r="AW610" s="1">
        <f t="shared" si="598"/>
        <v>-2.6009013178887597E-3</v>
      </c>
      <c r="AX610" s="1">
        <f t="shared" si="599"/>
        <v>0.44767693697689853</v>
      </c>
      <c r="AY610" s="1">
        <f t="shared" si="600"/>
        <v>6.3827571298544217E-4</v>
      </c>
      <c r="AZ610" s="1">
        <v>4246.2223000000004</v>
      </c>
      <c r="BA610" s="1">
        <f t="shared" si="570"/>
        <v>207.75098096775773</v>
      </c>
      <c r="BB610" s="1">
        <f t="shared" si="601"/>
        <v>208.53469295031297</v>
      </c>
      <c r="BC610" s="1">
        <f t="shared" si="626"/>
        <v>0.12532437618990563</v>
      </c>
      <c r="BE610" s="1">
        <v>59.993000000000002</v>
      </c>
      <c r="BF610" s="1">
        <f t="shared" si="602"/>
        <v>0.1159172088239349</v>
      </c>
      <c r="BG610" s="1">
        <v>4.6240342780899998E-3</v>
      </c>
      <c r="BH610" s="1">
        <v>1.5316670760500001E-3</v>
      </c>
      <c r="BI610" s="1">
        <f t="shared" si="603"/>
        <v>4.6133762742750677E-3</v>
      </c>
      <c r="BJ610" s="1">
        <f t="shared" si="604"/>
        <v>-1.5328412772092756E-3</v>
      </c>
      <c r="BK610" s="1">
        <f t="shared" si="605"/>
        <v>-3.0805349970657921E-3</v>
      </c>
      <c r="BL610" s="1">
        <f t="shared" si="606"/>
        <v>0.49758930791869138</v>
      </c>
      <c r="BM610" s="1">
        <f t="shared" si="607"/>
        <v>1.3808413292381214E-3</v>
      </c>
      <c r="BN610" s="1">
        <v>4344.2939999999999</v>
      </c>
      <c r="BO610" s="1">
        <f t="shared" si="571"/>
        <v>212.90408423256434</v>
      </c>
      <c r="BP610" s="1">
        <f t="shared" si="608"/>
        <v>213.88856001600109</v>
      </c>
      <c r="BQ610" s="1">
        <f t="shared" si="627"/>
        <v>0.27774638699047494</v>
      </c>
      <c r="BS610" s="1">
        <v>60.003999999999991</v>
      </c>
      <c r="BT610" s="1">
        <f t="shared" si="609"/>
        <v>9.6563340658046587E-2</v>
      </c>
      <c r="BU610" s="1">
        <v>3.8614892400799998E-3</v>
      </c>
      <c r="BV610" s="1">
        <v>1.1796863982499999E-3</v>
      </c>
      <c r="BW610" s="1">
        <f t="shared" si="610"/>
        <v>3.8540528281065232E-3</v>
      </c>
      <c r="BX610" s="1">
        <f t="shared" si="611"/>
        <v>-1.1803827759744813E-3</v>
      </c>
      <c r="BY610" s="1">
        <f t="shared" si="612"/>
        <v>-2.6736700521320421E-3</v>
      </c>
      <c r="BZ610" s="1">
        <f t="shared" si="613"/>
        <v>0.44148408478197176</v>
      </c>
      <c r="CA610" s="1">
        <f t="shared" si="614"/>
        <v>7.0306392034962494E-4</v>
      </c>
      <c r="CB610" s="1">
        <v>4210.5598</v>
      </c>
      <c r="CC610" s="1">
        <f t="shared" si="572"/>
        <v>206.28951407150825</v>
      </c>
      <c r="CD610" s="1">
        <f t="shared" si="615"/>
        <v>207.08609881043668</v>
      </c>
      <c r="CE610" s="1">
        <f t="shared" si="628"/>
        <v>0.1336023717755814</v>
      </c>
      <c r="CG610" s="1">
        <v>60.003999999999991</v>
      </c>
      <c r="CH610" s="1">
        <f t="shared" si="616"/>
        <v>7.0945741499917683E-2</v>
      </c>
      <c r="CI610" s="1">
        <v>2.8296275995699999E-3</v>
      </c>
      <c r="CJ610" s="1">
        <v>7.2856928454699999E-4</v>
      </c>
      <c r="CK610" s="1">
        <f t="shared" si="617"/>
        <v>2.8256317394831595E-3</v>
      </c>
      <c r="CL610" s="1">
        <f t="shared" si="618"/>
        <v>-7.2883482013008205E-4</v>
      </c>
      <c r="CM610" s="1">
        <f t="shared" si="619"/>
        <v>-2.0967969193530773E-3</v>
      </c>
      <c r="CN610" s="1">
        <f t="shared" si="620"/>
        <v>0.34759437759711548</v>
      </c>
      <c r="CO610" s="1">
        <f t="shared" si="621"/>
        <v>1.6820469756714286E-4</v>
      </c>
      <c r="CP610" s="1">
        <v>3698.3175000000001</v>
      </c>
      <c r="CQ610" s="1">
        <f t="shared" si="573"/>
        <v>181.3067644168419</v>
      </c>
      <c r="CR610" s="1">
        <f t="shared" si="622"/>
        <v>181.81979504142456</v>
      </c>
      <c r="CS610" s="1">
        <f t="shared" si="629"/>
        <v>2.6432323706882054E-2</v>
      </c>
    </row>
    <row r="611" spans="1:97" x14ac:dyDescent="0.25">
      <c r="A611" s="1">
        <v>67.701999999999998</v>
      </c>
      <c r="B611" s="1">
        <f t="shared" si="574"/>
        <v>0.2592697250176243</v>
      </c>
      <c r="C611" s="1">
        <v>1.0324998758700001E-2</v>
      </c>
      <c r="D611" s="1">
        <v>3.5752581898100002E-3</v>
      </c>
      <c r="E611" s="1">
        <f t="shared" si="575"/>
        <v>1.0272060041989706E-2</v>
      </c>
      <c r="F611" s="1">
        <f t="shared" si="576"/>
        <v>-3.5816646998818044E-3</v>
      </c>
      <c r="G611" s="1">
        <f t="shared" si="577"/>
        <v>-6.6903953421079019E-3</v>
      </c>
      <c r="H611" s="1">
        <f t="shared" si="578"/>
        <v>0.53534425347626036</v>
      </c>
      <c r="I611" s="1">
        <f t="shared" si="579"/>
        <v>6.852834261145609E-3</v>
      </c>
      <c r="J611" s="1">
        <v>4610.9517999999998</v>
      </c>
      <c r="K611" s="1">
        <f t="shared" si="567"/>
        <v>225.66649148903954</v>
      </c>
      <c r="L611" s="1">
        <f t="shared" si="580"/>
        <v>227.99649773354406</v>
      </c>
      <c r="M611" s="1">
        <f t="shared" si="623"/>
        <v>1.4849530371629078</v>
      </c>
      <c r="O611" s="1">
        <v>72.951999999999998</v>
      </c>
      <c r="P611" s="1">
        <f t="shared" si="581"/>
        <v>0.32855224089938734</v>
      </c>
      <c r="Q611" s="1">
        <v>1.3117035850900001E-2</v>
      </c>
      <c r="R611" s="1">
        <v>4.8472951166299997E-3</v>
      </c>
      <c r="S611" s="1">
        <f t="shared" si="582"/>
        <v>1.3031752503087321E-2</v>
      </c>
      <c r="T611" s="1">
        <f t="shared" si="583"/>
        <v>-4.8590813546113953E-3</v>
      </c>
      <c r="U611" s="1">
        <f t="shared" si="584"/>
        <v>-8.1726711484759254E-3</v>
      </c>
      <c r="V611" s="1">
        <f t="shared" si="585"/>
        <v>0.59455241332174946</v>
      </c>
      <c r="W611" s="1">
        <f t="shared" si="586"/>
        <v>9.5312342235495135E-3</v>
      </c>
      <c r="X611" s="1">
        <v>4727.6652999999997</v>
      </c>
      <c r="Y611" s="1">
        <f t="shared" si="568"/>
        <v>231.50830774813213</v>
      </c>
      <c r="Z611" s="1">
        <f t="shared" si="587"/>
        <v>234.54501052064558</v>
      </c>
      <c r="AA611" s="1">
        <f t="shared" si="624"/>
        <v>2.1390345179805204</v>
      </c>
      <c r="AC611" s="1">
        <v>60.113</v>
      </c>
      <c r="AD611" s="1">
        <f t="shared" si="588"/>
        <v>0.15454291936806264</v>
      </c>
      <c r="AE611" s="1">
        <v>6.17898348719E-3</v>
      </c>
      <c r="AF611" s="1">
        <v>2.02681636438E-3</v>
      </c>
      <c r="AG611" s="1">
        <f t="shared" si="589"/>
        <v>6.1599718436169716E-3</v>
      </c>
      <c r="AH611" s="1">
        <f t="shared" si="590"/>
        <v>-2.0288731362699403E-3</v>
      </c>
      <c r="AI611" s="1">
        <f t="shared" si="591"/>
        <v>-4.1310987073470314E-3</v>
      </c>
      <c r="AJ611" s="1">
        <f t="shared" si="592"/>
        <v>0.49112192179326342</v>
      </c>
      <c r="AK611" s="1">
        <f t="shared" si="593"/>
        <v>2.6259491395159676E-3</v>
      </c>
      <c r="AL611" s="1">
        <v>4502.3434999999999</v>
      </c>
      <c r="AM611" s="1">
        <f t="shared" si="569"/>
        <v>220.77492953099843</v>
      </c>
      <c r="AN611" s="1">
        <f t="shared" si="594"/>
        <v>222.139094174956</v>
      </c>
      <c r="AO611" s="1">
        <f t="shared" si="625"/>
        <v>0.54579785309927831</v>
      </c>
      <c r="AQ611" s="1">
        <v>60.100999999999999</v>
      </c>
      <c r="AR611" s="1">
        <f t="shared" si="595"/>
        <v>9.4917297630310607E-2</v>
      </c>
      <c r="AS611" s="1">
        <v>3.7872788961999999E-3</v>
      </c>
      <c r="AT611" s="1">
        <v>1.1859422083900001E-3</v>
      </c>
      <c r="AU611" s="1">
        <f t="shared" si="596"/>
        <v>3.780125211790759E-3</v>
      </c>
      <c r="AV611" s="1">
        <f t="shared" si="597"/>
        <v>-1.1866459943387889E-3</v>
      </c>
      <c r="AW611" s="1">
        <f t="shared" si="598"/>
        <v>-2.5934792174519702E-3</v>
      </c>
      <c r="AX611" s="1">
        <f t="shared" si="599"/>
        <v>0.45754983743599825</v>
      </c>
      <c r="AY611" s="1">
        <f t="shared" si="600"/>
        <v>6.5070210447389738E-4</v>
      </c>
      <c r="AZ611" s="1">
        <v>4249.4642999999996</v>
      </c>
      <c r="BA611" s="1">
        <f t="shared" si="570"/>
        <v>207.90959929546455</v>
      </c>
      <c r="BB611" s="1">
        <f t="shared" si="601"/>
        <v>208.69701093319364</v>
      </c>
      <c r="BC611" s="1">
        <f t="shared" si="626"/>
        <v>0.12791671843683147</v>
      </c>
      <c r="BE611" s="1">
        <v>60.092999999999996</v>
      </c>
      <c r="BF611" s="1">
        <f t="shared" si="602"/>
        <v>0.11646842631187407</v>
      </c>
      <c r="BG611" s="1">
        <v>4.6460228040800002E-3</v>
      </c>
      <c r="BH611" s="1">
        <v>1.6527574043700001E-3</v>
      </c>
      <c r="BI611" s="1">
        <f t="shared" si="603"/>
        <v>4.6352633530312316E-3</v>
      </c>
      <c r="BJ611" s="1">
        <f t="shared" si="604"/>
        <v>-1.6541247146513115E-3</v>
      </c>
      <c r="BK611" s="1">
        <f t="shared" si="605"/>
        <v>-2.98113863837992E-3</v>
      </c>
      <c r="BL611" s="1">
        <f t="shared" si="606"/>
        <v>0.55486339794993045</v>
      </c>
      <c r="BM611" s="1">
        <f t="shared" si="607"/>
        <v>1.399039005257743E-3</v>
      </c>
      <c r="BN611" s="1">
        <v>4349.1571000000004</v>
      </c>
      <c r="BO611" s="1">
        <f t="shared" si="571"/>
        <v>213.14241383273216</v>
      </c>
      <c r="BP611" s="1">
        <f t="shared" si="608"/>
        <v>214.13267834791571</v>
      </c>
      <c r="BQ611" s="1">
        <f t="shared" si="627"/>
        <v>0.28164088290310679</v>
      </c>
      <c r="BS611" s="1">
        <v>60.108000000000004</v>
      </c>
      <c r="BT611" s="1">
        <f t="shared" si="609"/>
        <v>9.7335813846727043E-2</v>
      </c>
      <c r="BU611" s="1">
        <v>3.8923798129E-3</v>
      </c>
      <c r="BV611" s="1">
        <v>1.1319698532999999E-3</v>
      </c>
      <c r="BW611" s="1">
        <f t="shared" si="610"/>
        <v>3.8848241027121481E-3</v>
      </c>
      <c r="BX611" s="1">
        <f t="shared" si="611"/>
        <v>-1.1326110150705864E-3</v>
      </c>
      <c r="BY611" s="1">
        <f t="shared" si="612"/>
        <v>-2.7522130876415614E-3</v>
      </c>
      <c r="BZ611" s="1">
        <f t="shared" si="613"/>
        <v>0.41152737052098987</v>
      </c>
      <c r="CA611" s="1">
        <f t="shared" si="614"/>
        <v>7.3070536112144688E-4</v>
      </c>
      <c r="CB611" s="1">
        <v>4214.6124</v>
      </c>
      <c r="CC611" s="1">
        <f t="shared" si="572"/>
        <v>206.48806460265763</v>
      </c>
      <c r="CD611" s="1">
        <f t="shared" si="615"/>
        <v>207.2917945769218</v>
      </c>
      <c r="CE611" s="1">
        <f t="shared" si="628"/>
        <v>0.13932937277419091</v>
      </c>
      <c r="CG611" s="1">
        <v>60.097999999999999</v>
      </c>
      <c r="CH611" s="1">
        <f t="shared" si="616"/>
        <v>7.1525576606585636E-2</v>
      </c>
      <c r="CI611" s="1">
        <v>2.8527539689099999E-3</v>
      </c>
      <c r="CJ611" s="1">
        <v>7.8111566836000003E-4</v>
      </c>
      <c r="CK611" s="1">
        <f t="shared" si="617"/>
        <v>2.8486925885523201E-3</v>
      </c>
      <c r="CL611" s="1">
        <f t="shared" si="618"/>
        <v>-7.8142089816058205E-4</v>
      </c>
      <c r="CM611" s="1">
        <f t="shared" si="619"/>
        <v>-2.067271690391738E-3</v>
      </c>
      <c r="CN611" s="1">
        <f t="shared" si="620"/>
        <v>0.3779962265204273</v>
      </c>
      <c r="CO611" s="1">
        <f t="shared" si="621"/>
        <v>1.8770980099845538E-4</v>
      </c>
      <c r="CP611" s="1">
        <v>3703.1806000000001</v>
      </c>
      <c r="CQ611" s="1">
        <f t="shared" si="573"/>
        <v>181.54517361941458</v>
      </c>
      <c r="CR611" s="1">
        <f t="shared" si="622"/>
        <v>182.06307733399385</v>
      </c>
      <c r="CS611" s="1">
        <f t="shared" si="629"/>
        <v>2.9981110238164868E-2</v>
      </c>
    </row>
    <row r="612" spans="1:97" x14ac:dyDescent="0.25">
      <c r="A612" s="1">
        <v>67.882000000000062</v>
      </c>
      <c r="B612" s="1">
        <f t="shared" si="574"/>
        <v>0.26138497109096354</v>
      </c>
      <c r="C612" s="1">
        <v>1.0409235023000001E-2</v>
      </c>
      <c r="D612" s="1">
        <v>3.5949472803599998E-3</v>
      </c>
      <c r="E612" s="1">
        <f t="shared" si="575"/>
        <v>1.0355431979714783E-2</v>
      </c>
      <c r="F612" s="1">
        <f t="shared" si="576"/>
        <v>-3.6014246318185335E-3</v>
      </c>
      <c r="G612" s="1">
        <f t="shared" si="577"/>
        <v>-6.7540073478962494E-3</v>
      </c>
      <c r="H612" s="1">
        <f t="shared" si="578"/>
        <v>0.53322782258155399</v>
      </c>
      <c r="I612" s="1">
        <f t="shared" si="579"/>
        <v>6.9299103263628058E-3</v>
      </c>
      <c r="J612" s="1">
        <v>4619.0568999999996</v>
      </c>
      <c r="K612" s="1">
        <f t="shared" si="567"/>
        <v>226.06316652697157</v>
      </c>
      <c r="L612" s="1">
        <f t="shared" si="580"/>
        <v>228.41631115739443</v>
      </c>
      <c r="M612" s="1">
        <f t="shared" si="623"/>
        <v>1.5025422888749289</v>
      </c>
      <c r="O612" s="1">
        <v>73.067999999999984</v>
      </c>
      <c r="P612" s="1">
        <f t="shared" si="581"/>
        <v>0.33107567372014896</v>
      </c>
      <c r="Q612" s="1">
        <v>1.32177807391E-2</v>
      </c>
      <c r="R612" s="1">
        <v>4.9633877351899997E-3</v>
      </c>
      <c r="S612" s="1">
        <f t="shared" si="582"/>
        <v>1.313118808249719E-2</v>
      </c>
      <c r="T612" s="1">
        <f t="shared" si="583"/>
        <v>-4.9757462544693419E-3</v>
      </c>
      <c r="U612" s="1">
        <f t="shared" si="584"/>
        <v>-8.1554418280278471E-3</v>
      </c>
      <c r="V612" s="1">
        <f t="shared" si="585"/>
        <v>0.6101136344776773</v>
      </c>
      <c r="W612" s="1">
        <f t="shared" si="586"/>
        <v>9.6225192899421115E-3</v>
      </c>
      <c r="X612" s="1">
        <v>4738.2019</v>
      </c>
      <c r="Y612" s="1">
        <f t="shared" si="568"/>
        <v>232.02427287692817</v>
      </c>
      <c r="Z612" s="1">
        <f t="shared" si="587"/>
        <v>235.09111884196452</v>
      </c>
      <c r="AA612" s="1">
        <f t="shared" si="624"/>
        <v>2.1604699006051344</v>
      </c>
      <c r="AC612" s="1">
        <v>60.200000000000045</v>
      </c>
      <c r="AD612" s="1">
        <f t="shared" si="588"/>
        <v>0.15568733397240547</v>
      </c>
      <c r="AE612" s="1">
        <v>6.2247398309399999E-3</v>
      </c>
      <c r="AF612" s="1">
        <v>2.04393523745E-3</v>
      </c>
      <c r="AG612" s="1">
        <f t="shared" si="589"/>
        <v>6.2054461619437014E-3</v>
      </c>
      <c r="AH612" s="1">
        <f t="shared" si="590"/>
        <v>-2.0460269237442671E-3</v>
      </c>
      <c r="AI612" s="1">
        <f t="shared" si="591"/>
        <v>-4.1594192381994343E-3</v>
      </c>
      <c r="AJ612" s="1">
        <f t="shared" si="592"/>
        <v>0.49190206771029149</v>
      </c>
      <c r="AK612" s="1">
        <f t="shared" si="593"/>
        <v>2.6948029927926919E-3</v>
      </c>
      <c r="AL612" s="1">
        <v>4472.3545999999997</v>
      </c>
      <c r="AM612" s="1">
        <f t="shared" si="569"/>
        <v>219.30440706104201</v>
      </c>
      <c r="AN612" s="1">
        <f t="shared" si="594"/>
        <v>220.66951993877558</v>
      </c>
      <c r="AO612" s="1">
        <f t="shared" si="625"/>
        <v>0.56104239277220658</v>
      </c>
      <c r="AQ612" s="1">
        <v>60.204000000000008</v>
      </c>
      <c r="AR612" s="1">
        <f t="shared" si="595"/>
        <v>9.5727922389184011E-2</v>
      </c>
      <c r="AS612" s="1">
        <v>3.8196234963799999E-3</v>
      </c>
      <c r="AT612" s="1">
        <v>1.1439732043100001E-3</v>
      </c>
      <c r="AU612" s="1">
        <f t="shared" si="596"/>
        <v>3.8123472569973702E-3</v>
      </c>
      <c r="AV612" s="1">
        <f t="shared" si="597"/>
        <v>-1.1446280411142667E-3</v>
      </c>
      <c r="AW612" s="1">
        <f t="shared" si="598"/>
        <v>-2.6677192158831037E-3</v>
      </c>
      <c r="AX612" s="1">
        <f t="shared" si="599"/>
        <v>0.42906616044873253</v>
      </c>
      <c r="AY612" s="1">
        <f t="shared" si="600"/>
        <v>6.7327286255985117E-4</v>
      </c>
      <c r="AZ612" s="1">
        <v>4262.4324999999999</v>
      </c>
      <c r="BA612" s="1">
        <f t="shared" si="570"/>
        <v>208.54408239150644</v>
      </c>
      <c r="BB612" s="1">
        <f t="shared" si="601"/>
        <v>209.34064226864007</v>
      </c>
      <c r="BC612" s="1">
        <f t="shared" si="626"/>
        <v>0.13263443180745069</v>
      </c>
      <c r="BE612" s="1">
        <v>60.204000000000001</v>
      </c>
      <c r="BF612" s="1">
        <f t="shared" si="602"/>
        <v>0.11683464391107849</v>
      </c>
      <c r="BG612" s="1">
        <v>4.66063152999E-3</v>
      </c>
      <c r="BH612" s="1">
        <v>1.6471106791900001E-3</v>
      </c>
      <c r="BI612" s="1">
        <f t="shared" si="603"/>
        <v>4.6498044146243995E-3</v>
      </c>
      <c r="BJ612" s="1">
        <f t="shared" si="604"/>
        <v>-1.6484686573498149E-3</v>
      </c>
      <c r="BK612" s="1">
        <f t="shared" si="605"/>
        <v>-3.0013357572745846E-3</v>
      </c>
      <c r="BL612" s="1">
        <f t="shared" si="606"/>
        <v>0.5492449997819423</v>
      </c>
      <c r="BM612" s="1">
        <f t="shared" si="607"/>
        <v>1.4075018849209072E-3</v>
      </c>
      <c r="BN612" s="1">
        <v>4357.2622000000001</v>
      </c>
      <c r="BO612" s="1">
        <f t="shared" si="571"/>
        <v>213.53962656582834</v>
      </c>
      <c r="BP612" s="1">
        <f t="shared" si="608"/>
        <v>214.53485608230332</v>
      </c>
      <c r="BQ612" s="1">
        <f t="shared" si="627"/>
        <v>0.28345476378280093</v>
      </c>
      <c r="BS612" s="1">
        <v>60.209000000000003</v>
      </c>
      <c r="BT612" s="1">
        <f t="shared" si="609"/>
        <v>9.7827906411597346E-2</v>
      </c>
      <c r="BU612" s="1">
        <v>3.9120581932399999E-3</v>
      </c>
      <c r="BV612" s="1">
        <v>1.1692927219E-3</v>
      </c>
      <c r="BW612" s="1">
        <f t="shared" si="610"/>
        <v>3.9044259921870669E-3</v>
      </c>
      <c r="BX612" s="1">
        <f t="shared" si="611"/>
        <v>-1.1699768780059421E-3</v>
      </c>
      <c r="BY612" s="1">
        <f t="shared" si="612"/>
        <v>-2.7344491141811245E-3</v>
      </c>
      <c r="BZ612" s="1">
        <f t="shared" si="613"/>
        <v>0.42786566110823782</v>
      </c>
      <c r="CA612" s="1">
        <f t="shared" si="614"/>
        <v>7.4903228050004307E-4</v>
      </c>
      <c r="CB612" s="1">
        <v>4216.2334000000001</v>
      </c>
      <c r="CC612" s="1">
        <f t="shared" si="572"/>
        <v>206.56748285538256</v>
      </c>
      <c r="CD612" s="1">
        <f t="shared" si="615"/>
        <v>207.37558686914392</v>
      </c>
      <c r="CE612" s="1">
        <f t="shared" si="628"/>
        <v>0.14312916060853872</v>
      </c>
      <c r="CG612" s="1">
        <v>60.2</v>
      </c>
      <c r="CH612" s="1">
        <f t="shared" si="616"/>
        <v>7.1332928702652829E-2</v>
      </c>
      <c r="CI612" s="1">
        <v>2.8450703248399998E-3</v>
      </c>
      <c r="CJ612" s="1">
        <v>8.0581556540000002E-4</v>
      </c>
      <c r="CK612" s="1">
        <f t="shared" si="617"/>
        <v>2.8410307723234925E-3</v>
      </c>
      <c r="CL612" s="1">
        <f t="shared" si="618"/>
        <v>-8.06140409283997E-4</v>
      </c>
      <c r="CM612" s="1">
        <f t="shared" si="619"/>
        <v>-2.0348903630394953E-3</v>
      </c>
      <c r="CN612" s="1">
        <f t="shared" si="620"/>
        <v>0.39615913659341978</v>
      </c>
      <c r="CO612" s="1">
        <f t="shared" si="621"/>
        <v>1.7599161491239695E-4</v>
      </c>
      <c r="CP612" s="1">
        <v>3708.8541</v>
      </c>
      <c r="CQ612" s="1">
        <f t="shared" si="573"/>
        <v>181.82331196960189</v>
      </c>
      <c r="CR612" s="1">
        <f t="shared" si="622"/>
        <v>182.34061207885071</v>
      </c>
      <c r="CS612" s="1">
        <f t="shared" si="629"/>
        <v>2.7846035116671893E-2</v>
      </c>
    </row>
    <row r="613" spans="1:97" x14ac:dyDescent="0.25">
      <c r="A613" s="1">
        <v>67.981999999999971</v>
      </c>
      <c r="B613" s="1">
        <f t="shared" si="574"/>
        <v>0.26300812217015679</v>
      </c>
      <c r="C613" s="1">
        <v>1.0473874397599999E-2</v>
      </c>
      <c r="D613" s="1">
        <v>3.6328965798000002E-3</v>
      </c>
      <c r="E613" s="1">
        <f t="shared" si="575"/>
        <v>1.0419403393321751E-2</v>
      </c>
      <c r="F613" s="1">
        <f t="shared" si="576"/>
        <v>-3.6395115745005389E-3</v>
      </c>
      <c r="G613" s="1">
        <f t="shared" si="577"/>
        <v>-6.7798918188212119E-3</v>
      </c>
      <c r="H613" s="1">
        <f t="shared" si="578"/>
        <v>0.5368096824785803</v>
      </c>
      <c r="I613" s="1">
        <f t="shared" si="579"/>
        <v>6.9978703699557741E-3</v>
      </c>
      <c r="J613" s="1">
        <v>4613.3833999999997</v>
      </c>
      <c r="K613" s="1">
        <f t="shared" si="567"/>
        <v>225.78549742631799</v>
      </c>
      <c r="L613" s="1">
        <f t="shared" si="580"/>
        <v>228.15034636716089</v>
      </c>
      <c r="M613" s="1">
        <f t="shared" si="623"/>
        <v>1.5180564338491613</v>
      </c>
      <c r="O613" s="1">
        <v>73.308999999999969</v>
      </c>
      <c r="P613" s="1">
        <f t="shared" si="581"/>
        <v>0.33432389306519295</v>
      </c>
      <c r="Q613" s="1">
        <v>1.33474618196E-2</v>
      </c>
      <c r="R613" s="1">
        <v>5.0089987926199998E-3</v>
      </c>
      <c r="S613" s="1">
        <f t="shared" si="582"/>
        <v>1.3259169237955174E-2</v>
      </c>
      <c r="T613" s="1">
        <f t="shared" si="583"/>
        <v>-5.0215858771249849E-3</v>
      </c>
      <c r="U613" s="1">
        <f t="shared" si="584"/>
        <v>-8.2375833608301884E-3</v>
      </c>
      <c r="V613" s="1">
        <f t="shared" si="585"/>
        <v>0.60959454456056716</v>
      </c>
      <c r="W613" s="1">
        <f t="shared" si="586"/>
        <v>9.7536529166616197E-3</v>
      </c>
      <c r="X613" s="1">
        <v>4733.3388999999997</v>
      </c>
      <c r="Y613" s="1">
        <f t="shared" si="568"/>
        <v>231.78613738527665</v>
      </c>
      <c r="Z613" s="1">
        <f t="shared" si="587"/>
        <v>234.87989400433915</v>
      </c>
      <c r="AA613" s="1">
        <f t="shared" si="624"/>
        <v>2.1912844022889226</v>
      </c>
      <c r="AC613" s="1">
        <v>60.300000000000011</v>
      </c>
      <c r="AD613" s="1">
        <f t="shared" si="588"/>
        <v>0.15689277718970887</v>
      </c>
      <c r="AE613" s="1">
        <v>6.2729362398400001E-3</v>
      </c>
      <c r="AF613" s="1">
        <v>2.0610541105300002E-3</v>
      </c>
      <c r="AG613" s="1">
        <f t="shared" si="589"/>
        <v>6.2533432695847614E-3</v>
      </c>
      <c r="AH613" s="1">
        <f t="shared" si="590"/>
        <v>-2.0631810054861904E-3</v>
      </c>
      <c r="AI613" s="1">
        <f t="shared" si="591"/>
        <v>-4.190162264098571E-3</v>
      </c>
      <c r="AJ613" s="1">
        <f t="shared" si="592"/>
        <v>0.49238689946773273</v>
      </c>
      <c r="AK613" s="1">
        <f t="shared" si="593"/>
        <v>2.7234443657820897E-3</v>
      </c>
      <c r="AL613" s="1">
        <v>4496.6698999999999</v>
      </c>
      <c r="AM613" s="1">
        <f t="shared" si="569"/>
        <v>220.49672138446607</v>
      </c>
      <c r="AN613" s="1">
        <f t="shared" si="594"/>
        <v>221.87988325880457</v>
      </c>
      <c r="AO613" s="1">
        <f t="shared" si="625"/>
        <v>0.56738000403381528</v>
      </c>
      <c r="AQ613" s="1">
        <v>60.298000000000002</v>
      </c>
      <c r="AR613" s="1">
        <f t="shared" si="595"/>
        <v>9.6038817778290264E-2</v>
      </c>
      <c r="AS613" s="1">
        <v>3.8320284802499998E-3</v>
      </c>
      <c r="AT613" s="1">
        <v>1.1548629263399999E-3</v>
      </c>
      <c r="AU613" s="1">
        <f t="shared" si="596"/>
        <v>3.8247049624367982E-3</v>
      </c>
      <c r="AV613" s="1">
        <f t="shared" si="597"/>
        <v>-1.1555302943912491E-3</v>
      </c>
      <c r="AW613" s="1">
        <f t="shared" si="598"/>
        <v>-2.6691746680455493E-3</v>
      </c>
      <c r="AX613" s="1">
        <f t="shared" si="599"/>
        <v>0.43291670201462068</v>
      </c>
      <c r="AY613" s="1">
        <f t="shared" si="600"/>
        <v>6.7902578873504406E-4</v>
      </c>
      <c r="AZ613" s="1">
        <v>4271.3481000000002</v>
      </c>
      <c r="BA613" s="1">
        <f t="shared" si="570"/>
        <v>208.9802876853075</v>
      </c>
      <c r="BB613" s="1">
        <f t="shared" si="601"/>
        <v>209.78110609952844</v>
      </c>
      <c r="BC613" s="1">
        <f t="shared" si="626"/>
        <v>0.13384002004584061</v>
      </c>
      <c r="BE613" s="1">
        <v>60.294000000000004</v>
      </c>
      <c r="BF613" s="1">
        <f t="shared" si="602"/>
        <v>0.11830521092188441</v>
      </c>
      <c r="BG613" s="1">
        <v>4.7192936763200003E-3</v>
      </c>
      <c r="BH613" s="1">
        <v>1.6021723858999999E-3</v>
      </c>
      <c r="BI613" s="1">
        <f t="shared" si="603"/>
        <v>4.7081927219931458E-3</v>
      </c>
      <c r="BJ613" s="1">
        <f t="shared" si="604"/>
        <v>-1.6034572366286875E-3</v>
      </c>
      <c r="BK613" s="1">
        <f t="shared" si="605"/>
        <v>-3.1047354853644582E-3</v>
      </c>
      <c r="BL613" s="1">
        <f t="shared" si="606"/>
        <v>0.51645534512917168</v>
      </c>
      <c r="BM613" s="1">
        <f t="shared" si="607"/>
        <v>1.4693197893369614E-3</v>
      </c>
      <c r="BN613" s="1">
        <v>4352.3990999999996</v>
      </c>
      <c r="BO613" s="1">
        <f t="shared" si="571"/>
        <v>213.30129696566053</v>
      </c>
      <c r="BP613" s="1">
        <f t="shared" si="608"/>
        <v>214.30792842758143</v>
      </c>
      <c r="BQ613" s="1">
        <f t="shared" si="627"/>
        <v>0.29670984491397423</v>
      </c>
      <c r="BS613" s="1">
        <v>60.301000000000002</v>
      </c>
      <c r="BT613" s="1">
        <f t="shared" si="609"/>
        <v>9.8396306569444231E-2</v>
      </c>
      <c r="BU613" s="1">
        <v>3.9347880519899998E-3</v>
      </c>
      <c r="BV613" s="1">
        <v>1.1838596546999999E-3</v>
      </c>
      <c r="BW613" s="1">
        <f t="shared" si="610"/>
        <v>3.9270670206036987E-3</v>
      </c>
      <c r="BX613" s="1">
        <f t="shared" si="611"/>
        <v>-1.1845609701016857E-3</v>
      </c>
      <c r="BY613" s="1">
        <f t="shared" si="612"/>
        <v>-2.7425060505020128E-3</v>
      </c>
      <c r="BZ613" s="1">
        <f t="shared" si="613"/>
        <v>0.43192647465074985</v>
      </c>
      <c r="CA613" s="1">
        <f t="shared" si="614"/>
        <v>7.6614252569108749E-4</v>
      </c>
      <c r="CB613" s="1">
        <v>4223.5280000000002</v>
      </c>
      <c r="CC613" s="1">
        <f t="shared" si="572"/>
        <v>206.92486989198184</v>
      </c>
      <c r="CD613" s="1">
        <f t="shared" si="615"/>
        <v>207.7390753976924</v>
      </c>
      <c r="CE613" s="1">
        <f t="shared" si="628"/>
        <v>0.14668051743543031</v>
      </c>
      <c r="CG613" s="1">
        <v>60.302999999999997</v>
      </c>
      <c r="CH613" s="1">
        <f t="shared" si="616"/>
        <v>7.1762082687724479E-2</v>
      </c>
      <c r="CI613" s="1">
        <v>2.86218686961E-3</v>
      </c>
      <c r="CJ613" s="1">
        <v>7.32187763788E-4</v>
      </c>
      <c r="CK613" s="1">
        <f t="shared" si="617"/>
        <v>2.8580986118190215E-3</v>
      </c>
      <c r="CL613" s="1">
        <f t="shared" si="618"/>
        <v>-7.3245594416233135E-4</v>
      </c>
      <c r="CM613" s="1">
        <f t="shared" si="619"/>
        <v>-2.12564266765669E-3</v>
      </c>
      <c r="CN613" s="1">
        <f t="shared" si="620"/>
        <v>0.34458093794748262</v>
      </c>
      <c r="CO613" s="1">
        <f t="shared" si="621"/>
        <v>1.8544257310307158E-4</v>
      </c>
      <c r="CP613" s="1">
        <v>3719.3908000000001</v>
      </c>
      <c r="CQ613" s="1">
        <f t="shared" si="573"/>
        <v>182.33986442477399</v>
      </c>
      <c r="CR613" s="1">
        <f t="shared" si="622"/>
        <v>182.86175519053702</v>
      </c>
      <c r="CS613" s="1">
        <f t="shared" si="629"/>
        <v>2.9571791268771085E-2</v>
      </c>
    </row>
    <row r="614" spans="1:97" x14ac:dyDescent="0.25">
      <c r="A614" s="1">
        <v>68.736000000000104</v>
      </c>
      <c r="B614" s="1">
        <f t="shared" si="574"/>
        <v>0.27189445688472053</v>
      </c>
      <c r="C614" s="1">
        <v>1.08277583495E-2</v>
      </c>
      <c r="D614" s="1">
        <v>3.7791365757599998E-3</v>
      </c>
      <c r="E614" s="1">
        <f t="shared" si="575"/>
        <v>1.0769557917300191E-2</v>
      </c>
      <c r="F614" s="1">
        <f t="shared" si="576"/>
        <v>-3.7862955545866325E-3</v>
      </c>
      <c r="G614" s="1">
        <f t="shared" si="577"/>
        <v>-6.9832623627135593E-3</v>
      </c>
      <c r="H614" s="1">
        <f t="shared" si="578"/>
        <v>0.54219580447144367</v>
      </c>
      <c r="I614" s="1">
        <f t="shared" si="579"/>
        <v>7.3348000531162465E-3</v>
      </c>
      <c r="J614" s="1">
        <v>4629.5936000000002</v>
      </c>
      <c r="K614" s="1">
        <f t="shared" si="567"/>
        <v>226.57884750218207</v>
      </c>
      <c r="L614" s="1">
        <f t="shared" si="580"/>
        <v>229.03218851004391</v>
      </c>
      <c r="M614" s="1">
        <f t="shared" si="623"/>
        <v>1.5950756171605005</v>
      </c>
      <c r="O614" s="1">
        <v>73.948999999999955</v>
      </c>
      <c r="P614" s="1">
        <f t="shared" si="581"/>
        <v>0.33665657662834592</v>
      </c>
      <c r="Q614" s="1">
        <v>1.34405912831E-2</v>
      </c>
      <c r="R614" s="1">
        <v>5.0031184218799997E-3</v>
      </c>
      <c r="S614" s="1">
        <f t="shared" si="582"/>
        <v>1.3351067809611957E-2</v>
      </c>
      <c r="T614" s="1">
        <f t="shared" si="583"/>
        <v>-5.0156759207972161E-3</v>
      </c>
      <c r="U614" s="1">
        <f t="shared" si="584"/>
        <v>-8.3353918888147416E-3</v>
      </c>
      <c r="V614" s="1">
        <f t="shared" si="585"/>
        <v>0.60173246653558654</v>
      </c>
      <c r="W614" s="1">
        <f t="shared" si="586"/>
        <v>9.8428280719221814E-3</v>
      </c>
      <c r="X614" s="1">
        <v>4736.5808999999999</v>
      </c>
      <c r="Y614" s="1">
        <f t="shared" si="568"/>
        <v>231.944894379711</v>
      </c>
      <c r="Z614" s="1">
        <f t="shared" si="587"/>
        <v>235.06237090527048</v>
      </c>
      <c r="AA614" s="1">
        <f t="shared" si="624"/>
        <v>2.2122379895073299</v>
      </c>
      <c r="AC614" s="1">
        <v>60.387</v>
      </c>
      <c r="AD614" s="1">
        <f t="shared" si="588"/>
        <v>0.15775870798456759</v>
      </c>
      <c r="AE614" s="1">
        <v>6.30755815655E-3</v>
      </c>
      <c r="AF614" s="1">
        <v>2.0715463906499998E-3</v>
      </c>
      <c r="AG614" s="1">
        <f t="shared" si="589"/>
        <v>6.2877487672131161E-3</v>
      </c>
      <c r="AH614" s="1">
        <f t="shared" si="590"/>
        <v>-2.0736950106978462E-3</v>
      </c>
      <c r="AI614" s="1">
        <f t="shared" si="591"/>
        <v>-4.2140537565152694E-3</v>
      </c>
      <c r="AJ614" s="1">
        <f t="shared" si="592"/>
        <v>0.49209030793490599</v>
      </c>
      <c r="AK614" s="1">
        <f t="shared" si="593"/>
        <v>2.7539107344516397E-3</v>
      </c>
      <c r="AL614" s="1">
        <v>4501.5330000000004</v>
      </c>
      <c r="AM614" s="1">
        <f t="shared" si="569"/>
        <v>220.73518621057323</v>
      </c>
      <c r="AN614" s="1">
        <f t="shared" si="594"/>
        <v>222.12748623479331</v>
      </c>
      <c r="AO614" s="1">
        <f t="shared" si="625"/>
        <v>0.57414365013930979</v>
      </c>
      <c r="AQ614" s="1">
        <v>60.425000000000011</v>
      </c>
      <c r="AR614" s="1">
        <f t="shared" si="595"/>
        <v>9.6954348359347936E-2</v>
      </c>
      <c r="AS614" s="1">
        <v>3.8685589097400002E-3</v>
      </c>
      <c r="AT614" s="1">
        <v>1.3073979644100001E-3</v>
      </c>
      <c r="AU614" s="1">
        <f t="shared" si="596"/>
        <v>3.8610952785262647E-3</v>
      </c>
      <c r="AV614" s="1">
        <f t="shared" si="597"/>
        <v>-1.3082533547670709E-3</v>
      </c>
      <c r="AW614" s="1">
        <f t="shared" si="598"/>
        <v>-2.5528419237591938E-3</v>
      </c>
      <c r="AX614" s="1">
        <f t="shared" si="599"/>
        <v>0.5124693944388844</v>
      </c>
      <c r="AY614" s="1">
        <f t="shared" si="600"/>
        <v>7.1291393864154418E-4</v>
      </c>
      <c r="AZ614" s="1">
        <v>4274.5901000000003</v>
      </c>
      <c r="BA614" s="1">
        <f t="shared" si="570"/>
        <v>209.13890601301435</v>
      </c>
      <c r="BB614" s="1">
        <f t="shared" si="601"/>
        <v>209.94797219124428</v>
      </c>
      <c r="BC614" s="1">
        <f t="shared" si="626"/>
        <v>0.14095194100845804</v>
      </c>
      <c r="BE614" s="1">
        <v>60.398000000000003</v>
      </c>
      <c r="BF614" s="1">
        <f t="shared" si="602"/>
        <v>0.11874007972891314</v>
      </c>
      <c r="BG614" s="1">
        <v>4.7366409562499996E-3</v>
      </c>
      <c r="BH614" s="1">
        <v>1.67910859454E-3</v>
      </c>
      <c r="BI614" s="1">
        <f t="shared" si="603"/>
        <v>4.7254583705015922E-3</v>
      </c>
      <c r="BJ614" s="1">
        <f t="shared" si="604"/>
        <v>-1.6805198773955094E-3</v>
      </c>
      <c r="BK614" s="1">
        <f t="shared" si="605"/>
        <v>-3.0449384931060825E-3</v>
      </c>
      <c r="BL614" s="1">
        <f t="shared" si="606"/>
        <v>0.55190601754363966</v>
      </c>
      <c r="BM614" s="1">
        <f t="shared" si="607"/>
        <v>1.4768789587607484E-3</v>
      </c>
      <c r="BN614" s="1">
        <v>4365.3672999999999</v>
      </c>
      <c r="BO614" s="1">
        <f t="shared" si="571"/>
        <v>213.93683929892453</v>
      </c>
      <c r="BP614" s="1">
        <f t="shared" si="608"/>
        <v>214.95018129399847</v>
      </c>
      <c r="BQ614" s="1">
        <f t="shared" si="627"/>
        <v>0.29833226230293419</v>
      </c>
      <c r="BS614" s="1">
        <v>60.403999999999996</v>
      </c>
      <c r="BT614" s="1">
        <f t="shared" si="609"/>
        <v>9.9206927732413727E-2</v>
      </c>
      <c r="BU614" s="1">
        <v>3.9672041311900001E-3</v>
      </c>
      <c r="BV614" s="1">
        <v>1.1819698847800001E-3</v>
      </c>
      <c r="BW614" s="1">
        <f t="shared" si="610"/>
        <v>3.9593555280398457E-3</v>
      </c>
      <c r="BX614" s="1">
        <f t="shared" si="611"/>
        <v>-1.1826689620974787E-3</v>
      </c>
      <c r="BY614" s="1">
        <f t="shared" si="612"/>
        <v>-2.7766865659423672E-3</v>
      </c>
      <c r="BZ614" s="1">
        <f t="shared" si="613"/>
        <v>0.42592814637546172</v>
      </c>
      <c r="CA614" s="1">
        <f t="shared" si="614"/>
        <v>7.9711576050285355E-4</v>
      </c>
      <c r="CB614" s="1">
        <v>4225.1490000000003</v>
      </c>
      <c r="CC614" s="1">
        <f t="shared" si="572"/>
        <v>207.00428814470681</v>
      </c>
      <c r="CD614" s="1">
        <f t="shared" si="615"/>
        <v>207.82551641180854</v>
      </c>
      <c r="CE614" s="1">
        <f t="shared" si="628"/>
        <v>0.153116207276216</v>
      </c>
      <c r="CG614" s="1">
        <v>60.390999999999991</v>
      </c>
      <c r="CH614" s="1">
        <f t="shared" si="616"/>
        <v>7.1578979322472785E-2</v>
      </c>
      <c r="CI614" s="1">
        <v>2.85488390364E-3</v>
      </c>
      <c r="CJ614" s="1">
        <v>7.4674026109300005E-4</v>
      </c>
      <c r="CK614" s="1">
        <f t="shared" si="617"/>
        <v>2.8508164621316038E-3</v>
      </c>
      <c r="CL614" s="1">
        <f t="shared" si="618"/>
        <v>-7.4701921047890917E-4</v>
      </c>
      <c r="CM614" s="1">
        <f t="shared" si="619"/>
        <v>-2.1037972516526945E-3</v>
      </c>
      <c r="CN614" s="1">
        <f t="shared" si="620"/>
        <v>0.35508137007597484</v>
      </c>
      <c r="CO614" s="1">
        <f t="shared" si="621"/>
        <v>1.7235581754883886E-4</v>
      </c>
      <c r="CP614" s="1">
        <v>3727.4958999999999</v>
      </c>
      <c r="CQ614" s="1">
        <f t="shared" si="573"/>
        <v>182.73720982745371</v>
      </c>
      <c r="CR614" s="1">
        <f t="shared" si="622"/>
        <v>183.25890334638618</v>
      </c>
      <c r="CS614" s="1">
        <f t="shared" si="629"/>
        <v>2.7176125487957375E-2</v>
      </c>
    </row>
    <row r="615" spans="1:97" x14ac:dyDescent="0.25">
      <c r="A615" s="1">
        <v>68.809999999999945</v>
      </c>
      <c r="B615" s="1">
        <f t="shared" si="574"/>
        <v>0.27835845972964657</v>
      </c>
      <c r="C615" s="1">
        <v>1.10851768404E-2</v>
      </c>
      <c r="D615" s="1">
        <v>3.8347109220900001E-3</v>
      </c>
      <c r="E615" s="1">
        <f t="shared" si="575"/>
        <v>1.1024186578911218E-2</v>
      </c>
      <c r="F615" s="1">
        <f t="shared" si="576"/>
        <v>-3.842082276728409E-3</v>
      </c>
      <c r="G615" s="1">
        <f t="shared" si="577"/>
        <v>-7.1821043021828082E-3</v>
      </c>
      <c r="H615" s="1">
        <f t="shared" si="578"/>
        <v>0.53495216931905476</v>
      </c>
      <c r="I615" s="1">
        <f t="shared" si="579"/>
        <v>7.5885540155723463E-3</v>
      </c>
      <c r="J615" s="1">
        <v>4629.5936000000002</v>
      </c>
      <c r="K615" s="1">
        <f t="shared" si="567"/>
        <v>226.57884750218207</v>
      </c>
      <c r="L615" s="1">
        <f t="shared" si="580"/>
        <v>229.09051409503775</v>
      </c>
      <c r="M615" s="1">
        <f t="shared" si="623"/>
        <v>1.653200842699069</v>
      </c>
      <c r="O615" s="1">
        <v>74.003000000000043</v>
      </c>
      <c r="P615" s="1">
        <f t="shared" si="581"/>
        <v>0.34942627948611527</v>
      </c>
      <c r="Q615" s="1">
        <v>1.39504056424E-2</v>
      </c>
      <c r="R615" s="1">
        <v>5.18524367362E-3</v>
      </c>
      <c r="S615" s="1">
        <f t="shared" si="582"/>
        <v>1.3853994349997151E-2</v>
      </c>
      <c r="T615" s="1">
        <f t="shared" si="583"/>
        <v>-5.198733702528247E-3</v>
      </c>
      <c r="U615" s="1">
        <f t="shared" si="584"/>
        <v>-8.6552606474689028E-3</v>
      </c>
      <c r="V615" s="1">
        <f t="shared" si="585"/>
        <v>0.60064438429691158</v>
      </c>
      <c r="W615" s="1">
        <f t="shared" si="586"/>
        <v>1.0329574813730757E-2</v>
      </c>
      <c r="X615" s="1">
        <v>4756.0331999999999</v>
      </c>
      <c r="Y615" s="1">
        <f t="shared" si="568"/>
        <v>232.89745103697032</v>
      </c>
      <c r="Z615" s="1">
        <f t="shared" si="587"/>
        <v>236.14646495201706</v>
      </c>
      <c r="AA615" s="1">
        <f t="shared" si="624"/>
        <v>2.3269176722898033</v>
      </c>
      <c r="AC615" s="1">
        <v>60.503000000000043</v>
      </c>
      <c r="AD615" s="1">
        <f t="shared" si="588"/>
        <v>0.15913009312470514</v>
      </c>
      <c r="AE615" s="1">
        <v>6.3623893074700004E-3</v>
      </c>
      <c r="AF615" s="1">
        <v>2.1246385294899999E-3</v>
      </c>
      <c r="AG615" s="1">
        <f t="shared" si="589"/>
        <v>6.3422347508715294E-3</v>
      </c>
      <c r="AH615" s="1">
        <f t="shared" si="590"/>
        <v>-2.1268987759691048E-3</v>
      </c>
      <c r="AI615" s="1">
        <f t="shared" si="591"/>
        <v>-4.215335974902425E-3</v>
      </c>
      <c r="AJ615" s="1">
        <f t="shared" si="592"/>
        <v>0.50456210101220633</v>
      </c>
      <c r="AK615" s="1">
        <f t="shared" si="593"/>
        <v>2.8088404696314235E-3</v>
      </c>
      <c r="AL615" s="1">
        <v>4500.7224999999999</v>
      </c>
      <c r="AM615" s="1">
        <f t="shared" si="569"/>
        <v>220.695442890148</v>
      </c>
      <c r="AN615" s="1">
        <f t="shared" si="594"/>
        <v>222.09959321619965</v>
      </c>
      <c r="AO615" s="1">
        <f t="shared" si="625"/>
        <v>0.5863442880562757</v>
      </c>
      <c r="AQ615" s="1">
        <v>60.498000000000019</v>
      </c>
      <c r="AR615" s="1">
        <f t="shared" si="595"/>
        <v>9.6979142265285007E-2</v>
      </c>
      <c r="AS615" s="1">
        <v>3.8695482071499998E-3</v>
      </c>
      <c r="AT615" s="1">
        <v>1.19524216279E-3</v>
      </c>
      <c r="AU615" s="1">
        <f t="shared" si="596"/>
        <v>3.8620807630438776E-3</v>
      </c>
      <c r="AV615" s="1">
        <f t="shared" si="597"/>
        <v>-1.1959570343904029E-3</v>
      </c>
      <c r="AW615" s="1">
        <f t="shared" si="598"/>
        <v>-2.6661237286534746E-3</v>
      </c>
      <c r="AX615" s="1">
        <f t="shared" si="599"/>
        <v>0.44857521859813343</v>
      </c>
      <c r="AY615" s="1">
        <f t="shared" si="600"/>
        <v>7.1210547637959049E-4</v>
      </c>
      <c r="AZ615" s="1">
        <v>4277.0217000000002</v>
      </c>
      <c r="BA615" s="1">
        <f t="shared" si="570"/>
        <v>209.25787465140175</v>
      </c>
      <c r="BB615" s="1">
        <f t="shared" si="601"/>
        <v>210.06760808509111</v>
      </c>
      <c r="BC615" s="1">
        <f t="shared" si="626"/>
        <v>0.14078215763541505</v>
      </c>
      <c r="BE615" s="1">
        <v>60.493000000000002</v>
      </c>
      <c r="BF615" s="1">
        <f t="shared" si="602"/>
        <v>0.11995125233498782</v>
      </c>
      <c r="BG615" s="1">
        <v>4.7849556431200004E-3</v>
      </c>
      <c r="BH615" s="1">
        <v>1.6820103628599999E-3</v>
      </c>
      <c r="BI615" s="1">
        <f t="shared" si="603"/>
        <v>4.7735441307753179E-3</v>
      </c>
      <c r="BJ615" s="1">
        <f t="shared" si="604"/>
        <v>-1.683426530518932E-3</v>
      </c>
      <c r="BK615" s="1">
        <f t="shared" si="605"/>
        <v>-3.0901176002563861E-3</v>
      </c>
      <c r="BL615" s="1">
        <f t="shared" si="606"/>
        <v>0.54477749661671726</v>
      </c>
      <c r="BM615" s="1">
        <f t="shared" si="607"/>
        <v>1.5266181178981036E-3</v>
      </c>
      <c r="BN615" s="1">
        <v>4362.9357</v>
      </c>
      <c r="BO615" s="1">
        <f t="shared" si="571"/>
        <v>213.81767204845301</v>
      </c>
      <c r="BP615" s="1">
        <f t="shared" si="608"/>
        <v>214.84078012492006</v>
      </c>
      <c r="BQ615" s="1">
        <f t="shared" si="627"/>
        <v>0.30902098281584045</v>
      </c>
      <c r="BS615" s="1">
        <v>60.510999999999996</v>
      </c>
      <c r="BT615" s="1">
        <f t="shared" si="609"/>
        <v>9.9782943511440084E-2</v>
      </c>
      <c r="BU615" s="1">
        <v>3.9902385324199997E-3</v>
      </c>
      <c r="BV615" s="1">
        <v>1.12889893353E-3</v>
      </c>
      <c r="BW615" s="1">
        <f t="shared" si="610"/>
        <v>3.9822986450019525E-3</v>
      </c>
      <c r="BX615" s="1">
        <f t="shared" si="611"/>
        <v>-1.1295366198985108E-3</v>
      </c>
      <c r="BY615" s="1">
        <f t="shared" si="612"/>
        <v>-2.8527620251034419E-3</v>
      </c>
      <c r="BZ615" s="1">
        <f t="shared" si="613"/>
        <v>0.39594491582506025</v>
      </c>
      <c r="CA615" s="1">
        <f t="shared" si="614"/>
        <v>8.1088689572293097E-4</v>
      </c>
      <c r="CB615" s="1">
        <v>4237.3067000000001</v>
      </c>
      <c r="CC615" s="1">
        <f t="shared" si="572"/>
        <v>207.59993483881792</v>
      </c>
      <c r="CD615" s="1">
        <f t="shared" si="615"/>
        <v>208.42830809813964</v>
      </c>
      <c r="CE615" s="1">
        <f t="shared" si="628"/>
        <v>0.15598235112781644</v>
      </c>
      <c r="CG615" s="1">
        <v>60.509999999999991</v>
      </c>
      <c r="CH615" s="1">
        <f t="shared" si="616"/>
        <v>7.1708679971837316E-2</v>
      </c>
      <c r="CI615" s="1">
        <v>2.8600569348799999E-3</v>
      </c>
      <c r="CJ615" s="1">
        <v>8.5395685164300005E-4</v>
      </c>
      <c r="CK615" s="1">
        <f t="shared" si="617"/>
        <v>2.8559747537060631E-3</v>
      </c>
      <c r="CL615" s="1">
        <f t="shared" si="618"/>
        <v>-8.5432168050878388E-4</v>
      </c>
      <c r="CM615" s="1">
        <f t="shared" si="619"/>
        <v>-2.0016530731972793E-3</v>
      </c>
      <c r="CN615" s="1">
        <f t="shared" si="620"/>
        <v>0.42680806776578883</v>
      </c>
      <c r="CO615" s="1">
        <f t="shared" si="621"/>
        <v>1.7167619428707986E-4</v>
      </c>
      <c r="CP615" s="1">
        <v>3735.6010000000001</v>
      </c>
      <c r="CQ615" s="1">
        <f t="shared" si="573"/>
        <v>183.13455523013343</v>
      </c>
      <c r="CR615" s="1">
        <f t="shared" si="622"/>
        <v>183.65833048483555</v>
      </c>
      <c r="CS615" s="1">
        <f t="shared" si="629"/>
        <v>2.7051442744331394E-2</v>
      </c>
    </row>
    <row r="616" spans="1:97" x14ac:dyDescent="0.25">
      <c r="A616" s="1">
        <v>68.896999999999935</v>
      </c>
      <c r="B616" s="1">
        <f t="shared" si="574"/>
        <v>0.27889442746300974</v>
      </c>
      <c r="C616" s="1">
        <v>1.1106520891199999E-2</v>
      </c>
      <c r="D616" s="1">
        <v>3.9830948226200003E-3</v>
      </c>
      <c r="E616" s="1">
        <f t="shared" si="575"/>
        <v>1.1045296398346097E-2</v>
      </c>
      <c r="F616" s="1">
        <f t="shared" si="576"/>
        <v>-3.9910484719211485E-3</v>
      </c>
      <c r="G616" s="1">
        <f t="shared" si="577"/>
        <v>-7.0542479264249485E-3</v>
      </c>
      <c r="H616" s="1">
        <f t="shared" si="578"/>
        <v>0.56576526846622877</v>
      </c>
      <c r="I616" s="1">
        <f t="shared" si="579"/>
        <v>7.6047793408496427E-3</v>
      </c>
      <c r="J616" s="1">
        <v>4636.0776999999998</v>
      </c>
      <c r="K616" s="1">
        <f t="shared" si="567"/>
        <v>226.89618851135594</v>
      </c>
      <c r="L616" s="1">
        <f t="shared" si="580"/>
        <v>229.41621576919098</v>
      </c>
      <c r="M616" s="1">
        <f t="shared" si="623"/>
        <v>1.6569205531160072</v>
      </c>
      <c r="O616" s="1">
        <v>74.110000000000014</v>
      </c>
      <c r="P616" s="1">
        <f t="shared" si="581"/>
        <v>0.35034561765929978</v>
      </c>
      <c r="Q616" s="1">
        <v>1.3987109065099999E-2</v>
      </c>
      <c r="R616" s="1">
        <v>5.2550900727500001E-3</v>
      </c>
      <c r="S616" s="1">
        <f t="shared" si="582"/>
        <v>1.389019213463088E-2</v>
      </c>
      <c r="T616" s="1">
        <f t="shared" si="583"/>
        <v>-5.2689466248581488E-3</v>
      </c>
      <c r="U616" s="1">
        <f t="shared" si="584"/>
        <v>-8.6212455097727306E-3</v>
      </c>
      <c r="V616" s="1">
        <f t="shared" si="585"/>
        <v>0.61115840151930045</v>
      </c>
      <c r="W616" s="1">
        <f t="shared" si="586"/>
        <v>1.0375255346375451E-2</v>
      </c>
      <c r="X616" s="1">
        <v>4743.0649999999996</v>
      </c>
      <c r="Y616" s="1">
        <f t="shared" si="568"/>
        <v>232.26241326546409</v>
      </c>
      <c r="Z616" s="1">
        <f t="shared" si="587"/>
        <v>235.51109297153147</v>
      </c>
      <c r="AA616" s="1">
        <f t="shared" si="624"/>
        <v>2.3376904565257246</v>
      </c>
      <c r="AC616" s="1">
        <v>60.600000000000023</v>
      </c>
      <c r="AD616" s="1">
        <f t="shared" si="588"/>
        <v>0.15996170114827032</v>
      </c>
      <c r="AE616" s="1">
        <v>6.3956389203700002E-3</v>
      </c>
      <c r="AF616" s="1">
        <v>2.10822978988E-3</v>
      </c>
      <c r="AG616" s="1">
        <f t="shared" si="589"/>
        <v>6.3752736084359196E-3</v>
      </c>
      <c r="AH616" s="1">
        <f t="shared" si="590"/>
        <v>-2.1104552346863058E-3</v>
      </c>
      <c r="AI616" s="1">
        <f t="shared" si="591"/>
        <v>-4.2648183737496138E-3</v>
      </c>
      <c r="AJ616" s="1">
        <f t="shared" si="592"/>
        <v>0.49485231251027478</v>
      </c>
      <c r="AK616" s="1">
        <f t="shared" si="593"/>
        <v>2.8379446513692652E-3</v>
      </c>
      <c r="AL616" s="1">
        <v>4505.5855000000001</v>
      </c>
      <c r="AM616" s="1">
        <f t="shared" si="569"/>
        <v>220.9339028126993</v>
      </c>
      <c r="AN616" s="1">
        <f t="shared" si="594"/>
        <v>222.34691628035748</v>
      </c>
      <c r="AO616" s="1">
        <f t="shared" si="625"/>
        <v>0.59281191404884426</v>
      </c>
      <c r="AQ616" s="1">
        <v>60.616000000000014</v>
      </c>
      <c r="AR616" s="1">
        <f t="shared" si="595"/>
        <v>9.7999566998343432E-2</v>
      </c>
      <c r="AS616" s="1">
        <v>3.9102640002999997E-3</v>
      </c>
      <c r="AT616" s="1">
        <v>1.2186112580799999E-3</v>
      </c>
      <c r="AU616" s="1">
        <f t="shared" si="596"/>
        <v>3.9026387892855301E-3</v>
      </c>
      <c r="AV616" s="1">
        <f t="shared" si="597"/>
        <v>-1.2193543685490114E-3</v>
      </c>
      <c r="AW616" s="1">
        <f t="shared" si="598"/>
        <v>-2.6832844207365187E-3</v>
      </c>
      <c r="AX616" s="1">
        <f t="shared" si="599"/>
        <v>0.45442606051218309</v>
      </c>
      <c r="AY616" s="1">
        <f t="shared" si="600"/>
        <v>7.4716313976771554E-4</v>
      </c>
      <c r="AZ616" s="1">
        <v>4284.3163000000004</v>
      </c>
      <c r="BA616" s="1">
        <f t="shared" si="570"/>
        <v>209.61477078134939</v>
      </c>
      <c r="BB616" s="1">
        <f t="shared" si="601"/>
        <v>210.43441987346682</v>
      </c>
      <c r="BC616" s="1">
        <f t="shared" si="626"/>
        <v>0.14815306691051258</v>
      </c>
      <c r="BE616" s="1">
        <v>60.592999999999996</v>
      </c>
      <c r="BF616" s="1">
        <f t="shared" si="602"/>
        <v>0.12070083574340458</v>
      </c>
      <c r="BG616" s="1">
        <v>4.8148571513599997E-3</v>
      </c>
      <c r="BH616" s="1">
        <v>1.72098830808E-3</v>
      </c>
      <c r="BI616" s="1">
        <f t="shared" si="603"/>
        <v>4.8033028001897224E-3</v>
      </c>
      <c r="BJ616" s="1">
        <f t="shared" si="604"/>
        <v>-1.7224709097291727E-3</v>
      </c>
      <c r="BK616" s="1">
        <f t="shared" si="605"/>
        <v>-3.0808318904605499E-3</v>
      </c>
      <c r="BL616" s="1">
        <f t="shared" si="606"/>
        <v>0.55909279408026469</v>
      </c>
      <c r="BM616" s="1">
        <f t="shared" si="607"/>
        <v>1.5424063962160965E-3</v>
      </c>
      <c r="BN616" s="1">
        <v>4381.5775000000003</v>
      </c>
      <c r="BO616" s="1">
        <f t="shared" si="571"/>
        <v>214.73126476511689</v>
      </c>
      <c r="BP616" s="1">
        <f t="shared" si="608"/>
        <v>215.7651651308918</v>
      </c>
      <c r="BQ616" s="1">
        <f t="shared" si="627"/>
        <v>0.31242024607038105</v>
      </c>
      <c r="BS616" s="1">
        <v>60.605000000000004</v>
      </c>
      <c r="BT616" s="1">
        <f t="shared" si="609"/>
        <v>0.10014915707727555</v>
      </c>
      <c r="BU616" s="1">
        <v>4.00488311425E-3</v>
      </c>
      <c r="BV616" s="1">
        <v>1.2045683106400001E-3</v>
      </c>
      <c r="BW616" s="1">
        <f t="shared" si="610"/>
        <v>3.9968849173215209E-3</v>
      </c>
      <c r="BX616" s="1">
        <f t="shared" si="611"/>
        <v>-1.2052943861777636E-3</v>
      </c>
      <c r="BY616" s="1">
        <f t="shared" si="612"/>
        <v>-2.7915905311437575E-3</v>
      </c>
      <c r="BZ616" s="1">
        <f t="shared" si="613"/>
        <v>0.4317590179258618</v>
      </c>
      <c r="CA616" s="1">
        <f t="shared" si="614"/>
        <v>8.2057381388578885E-4</v>
      </c>
      <c r="CB616" s="1">
        <v>4243.7907999999998</v>
      </c>
      <c r="CC616" s="1">
        <f t="shared" si="572"/>
        <v>207.91761274905471</v>
      </c>
      <c r="CD616" s="1">
        <f t="shared" si="615"/>
        <v>208.75029848550858</v>
      </c>
      <c r="CE616" s="1">
        <f t="shared" si="628"/>
        <v>0.15800293863845188</v>
      </c>
      <c r="CG616" s="1">
        <v>60.600999999999999</v>
      </c>
      <c r="CH616" s="1">
        <f t="shared" si="616"/>
        <v>7.2347638679978871E-2</v>
      </c>
      <c r="CI616" s="1">
        <v>2.8855414129800002E-3</v>
      </c>
      <c r="CJ616" s="1">
        <v>8.0023059854299997E-4</v>
      </c>
      <c r="CK616" s="1">
        <f t="shared" si="617"/>
        <v>2.8813862297400994E-3</v>
      </c>
      <c r="CL616" s="1">
        <f t="shared" si="618"/>
        <v>-8.0055095396524862E-4</v>
      </c>
      <c r="CM616" s="1">
        <f t="shared" si="619"/>
        <v>-2.0808352757748509E-3</v>
      </c>
      <c r="CN616" s="1">
        <f t="shared" si="620"/>
        <v>0.38472577011995507</v>
      </c>
      <c r="CO616" s="1">
        <f t="shared" si="621"/>
        <v>1.9352495266907735E-4</v>
      </c>
      <c r="CP616" s="1">
        <v>3740.4639999999999</v>
      </c>
      <c r="CQ616" s="1">
        <f t="shared" si="573"/>
        <v>183.372959530294</v>
      </c>
      <c r="CR616" s="1">
        <f t="shared" si="622"/>
        <v>183.90208979903937</v>
      </c>
      <c r="CS616" s="1">
        <f t="shared" si="629"/>
        <v>3.1066812151115307E-2</v>
      </c>
    </row>
    <row r="617" spans="1:97" x14ac:dyDescent="0.25">
      <c r="A617" s="1">
        <v>68.942999999999984</v>
      </c>
      <c r="B617" s="1">
        <f t="shared" si="574"/>
        <v>0.28096961276314114</v>
      </c>
      <c r="C617" s="1">
        <v>1.11891617998E-2</v>
      </c>
      <c r="D617" s="1">
        <v>3.9186282083400002E-3</v>
      </c>
      <c r="E617" s="1">
        <f t="shared" si="575"/>
        <v>1.1127026196172613E-2</v>
      </c>
      <c r="F617" s="1">
        <f t="shared" si="576"/>
        <v>-3.9263261486825124E-3</v>
      </c>
      <c r="G617" s="1">
        <f t="shared" si="577"/>
        <v>-7.2007000474901004E-3</v>
      </c>
      <c r="H617" s="1">
        <f t="shared" si="578"/>
        <v>0.54527006024241842</v>
      </c>
      <c r="I617" s="1">
        <f t="shared" si="579"/>
        <v>7.6970557283559931E-3</v>
      </c>
      <c r="J617" s="1">
        <v>4621.4885000000004</v>
      </c>
      <c r="K617" s="1">
        <f t="shared" si="567"/>
        <v>226.18217246425004</v>
      </c>
      <c r="L617" s="1">
        <f t="shared" si="580"/>
        <v>228.71296138818278</v>
      </c>
      <c r="M617" s="1">
        <f t="shared" si="623"/>
        <v>1.6780578058556768</v>
      </c>
      <c r="O617" s="1">
        <v>74.155999999999949</v>
      </c>
      <c r="P617" s="1">
        <f t="shared" si="581"/>
        <v>0.35167694343391215</v>
      </c>
      <c r="Q617" s="1">
        <v>1.40402605757E-2</v>
      </c>
      <c r="R617" s="1">
        <v>5.2399924024900003E-3</v>
      </c>
      <c r="S617" s="1">
        <f t="shared" si="582"/>
        <v>1.3942609090543569E-2</v>
      </c>
      <c r="T617" s="1">
        <f t="shared" si="583"/>
        <v>-5.2537693110175148E-3</v>
      </c>
      <c r="U617" s="1">
        <f t="shared" si="584"/>
        <v>-8.6888397795260551E-3</v>
      </c>
      <c r="V617" s="1">
        <f t="shared" si="585"/>
        <v>0.60465717452832224</v>
      </c>
      <c r="W617" s="1">
        <f t="shared" si="586"/>
        <v>1.0426887387545488E-2</v>
      </c>
      <c r="X617" s="1">
        <v>4743.8755000000001</v>
      </c>
      <c r="Y617" s="1">
        <f t="shared" si="568"/>
        <v>232.30210251407269</v>
      </c>
      <c r="Z617" s="1">
        <f t="shared" si="587"/>
        <v>235.56368456565323</v>
      </c>
      <c r="AA617" s="1">
        <f t="shared" si="624"/>
        <v>2.3498517326797077</v>
      </c>
      <c r="AC617" s="1">
        <v>60.687000000000012</v>
      </c>
      <c r="AD617" s="1">
        <f t="shared" si="588"/>
        <v>0.16127967460532397</v>
      </c>
      <c r="AE617" s="1">
        <v>6.4483345486200001E-3</v>
      </c>
      <c r="AF617" s="1">
        <v>2.15532653965E-3</v>
      </c>
      <c r="AG617" s="1">
        <f t="shared" si="589"/>
        <v>6.4276329854730321E-3</v>
      </c>
      <c r="AH617" s="1">
        <f t="shared" si="590"/>
        <v>-2.1576525987752407E-3</v>
      </c>
      <c r="AI617" s="1">
        <f t="shared" si="591"/>
        <v>-4.2699803866977915E-3</v>
      </c>
      <c r="AJ617" s="1">
        <f t="shared" si="592"/>
        <v>0.50530737927905822</v>
      </c>
      <c r="AK617" s="1">
        <f t="shared" si="593"/>
        <v>2.8843915309565613E-3</v>
      </c>
      <c r="AL617" s="1">
        <v>4512.8801000000003</v>
      </c>
      <c r="AM617" s="1">
        <f t="shared" si="569"/>
        <v>221.2915976000821</v>
      </c>
      <c r="AN617" s="1">
        <f t="shared" si="594"/>
        <v>222.71855985420601</v>
      </c>
      <c r="AO617" s="1">
        <f t="shared" si="625"/>
        <v>0.60314786533808662</v>
      </c>
      <c r="AQ617" s="1">
        <v>60.699000000000012</v>
      </c>
      <c r="AR617" s="1">
        <f t="shared" si="595"/>
        <v>9.8682405985803218E-2</v>
      </c>
      <c r="AS617" s="1">
        <v>3.93750984222E-3</v>
      </c>
      <c r="AT617" s="1">
        <v>1.2030318612200001E-3</v>
      </c>
      <c r="AU617" s="1">
        <f t="shared" si="596"/>
        <v>3.9297781394661314E-3</v>
      </c>
      <c r="AV617" s="1">
        <f t="shared" si="597"/>
        <v>-1.2037560849505885E-3</v>
      </c>
      <c r="AW617" s="1">
        <f t="shared" si="598"/>
        <v>-2.7260220545155429E-3</v>
      </c>
      <c r="AX617" s="1">
        <f t="shared" si="599"/>
        <v>0.44157973078633617</v>
      </c>
      <c r="AY617" s="1">
        <f t="shared" si="600"/>
        <v>7.6944113954801035E-4</v>
      </c>
      <c r="AZ617" s="1">
        <v>4290.8002999999999</v>
      </c>
      <c r="BA617" s="1">
        <f t="shared" si="570"/>
        <v>209.93200743676306</v>
      </c>
      <c r="BB617" s="1">
        <f t="shared" si="601"/>
        <v>210.75861678224234</v>
      </c>
      <c r="BC617" s="1">
        <f t="shared" si="626"/>
        <v>0.15284473609955138</v>
      </c>
      <c r="BE617" s="1">
        <v>60.705000000000005</v>
      </c>
      <c r="BF617" s="1">
        <f t="shared" si="602"/>
        <v>0.12188529963245878</v>
      </c>
      <c r="BG617" s="1">
        <v>4.8621064052E-3</v>
      </c>
      <c r="BH617" s="1">
        <v>1.63699360564E-3</v>
      </c>
      <c r="BI617" s="1">
        <f t="shared" si="603"/>
        <v>4.8503245402060965E-3</v>
      </c>
      <c r="BJ617" s="1">
        <f t="shared" si="604"/>
        <v>-1.6383349437135101E-3</v>
      </c>
      <c r="BK617" s="1">
        <f t="shared" si="605"/>
        <v>-3.2119895964925864E-3</v>
      </c>
      <c r="BL617" s="1">
        <f t="shared" si="606"/>
        <v>0.51006857105095593</v>
      </c>
      <c r="BM617" s="1">
        <f t="shared" si="607"/>
        <v>1.5934974549856378E-3</v>
      </c>
      <c r="BN617" s="1">
        <v>4375.9039000000002</v>
      </c>
      <c r="BO617" s="1">
        <f t="shared" si="571"/>
        <v>214.453214381717</v>
      </c>
      <c r="BP617" s="1">
        <f t="shared" si="608"/>
        <v>215.49590872897807</v>
      </c>
      <c r="BQ617" s="1">
        <f t="shared" si="627"/>
        <v>0.32343703850517613</v>
      </c>
      <c r="BS617" s="1">
        <v>60.709000000000003</v>
      </c>
      <c r="BT617" s="1">
        <f t="shared" si="609"/>
        <v>0.10080718634308888</v>
      </c>
      <c r="BU617" s="1">
        <v>4.03119716793E-3</v>
      </c>
      <c r="BV617" s="1">
        <v>1.1974029475799999E-3</v>
      </c>
      <c r="BW617" s="1">
        <f t="shared" si="610"/>
        <v>4.0230936632100313E-3</v>
      </c>
      <c r="BX617" s="1">
        <f t="shared" si="611"/>
        <v>-1.1981204072721615E-3</v>
      </c>
      <c r="BY617" s="1">
        <f t="shared" si="612"/>
        <v>-2.8249732559378696E-3</v>
      </c>
      <c r="BZ617" s="1">
        <f t="shared" si="613"/>
        <v>0.42411743359120568</v>
      </c>
      <c r="CA617" s="1">
        <f t="shared" si="614"/>
        <v>8.4063280284093047E-4</v>
      </c>
      <c r="CB617" s="1">
        <v>4251.8959000000004</v>
      </c>
      <c r="CC617" s="1">
        <f t="shared" si="572"/>
        <v>208.31470891201647</v>
      </c>
      <c r="CD617" s="1">
        <f t="shared" si="615"/>
        <v>209.15446657662076</v>
      </c>
      <c r="CE617" s="1">
        <f t="shared" si="628"/>
        <v>0.16219431217179303</v>
      </c>
      <c r="CG617" s="1">
        <v>60.701999999999998</v>
      </c>
      <c r="CH617" s="1">
        <f t="shared" si="616"/>
        <v>7.2500228709311401E-2</v>
      </c>
      <c r="CI617" s="1">
        <v>2.89162737317E-3</v>
      </c>
      <c r="CJ617" s="1">
        <v>7.1991648292200005E-4</v>
      </c>
      <c r="CK617" s="1">
        <f t="shared" si="617"/>
        <v>2.8874546607550256E-3</v>
      </c>
      <c r="CL617" s="1">
        <f t="shared" si="618"/>
        <v>-7.2017574723311618E-4</v>
      </c>
      <c r="CM617" s="1">
        <f t="shared" si="619"/>
        <v>-2.1672789135219095E-3</v>
      </c>
      <c r="CN617" s="1">
        <f t="shared" si="620"/>
        <v>0.33229490802492218</v>
      </c>
      <c r="CO617" s="1">
        <f t="shared" si="621"/>
        <v>1.9084061380717854E-4</v>
      </c>
      <c r="CP617" s="1">
        <v>3752.6217000000001</v>
      </c>
      <c r="CQ617" s="1">
        <f t="shared" si="573"/>
        <v>183.96898008551963</v>
      </c>
      <c r="CR617" s="1">
        <f t="shared" si="622"/>
        <v>184.5009498241491</v>
      </c>
      <c r="CS617" s="1">
        <f t="shared" si="629"/>
        <v>3.0572352853064221E-2</v>
      </c>
    </row>
    <row r="618" spans="1:97" x14ac:dyDescent="0.25">
      <c r="A618" s="1">
        <v>68.990000000000009</v>
      </c>
      <c r="B618" s="1">
        <f t="shared" si="574"/>
        <v>0.28092574002392395</v>
      </c>
      <c r="C618" s="1">
        <v>1.1187414638700001E-2</v>
      </c>
      <c r="D618" s="1">
        <v>3.9766640402400001E-3</v>
      </c>
      <c r="E618" s="1">
        <f t="shared" si="575"/>
        <v>1.1125298366528865E-2</v>
      </c>
      <c r="F618" s="1">
        <f t="shared" si="576"/>
        <v>-3.984591993535549E-3</v>
      </c>
      <c r="G618" s="1">
        <f t="shared" si="577"/>
        <v>-7.1407063729933161E-3</v>
      </c>
      <c r="H618" s="1">
        <f t="shared" si="578"/>
        <v>0.55801090051897007</v>
      </c>
      <c r="I618" s="1">
        <f t="shared" si="579"/>
        <v>7.6911230813599026E-3</v>
      </c>
      <c r="J618" s="1">
        <v>4627.1620000000003</v>
      </c>
      <c r="K618" s="1">
        <f t="shared" si="567"/>
        <v>226.45984156490363</v>
      </c>
      <c r="L618" s="1">
        <f t="shared" si="580"/>
        <v>228.99334171150454</v>
      </c>
      <c r="M618" s="1">
        <f t="shared" si="623"/>
        <v>1.6767001008935887</v>
      </c>
      <c r="O618" s="1">
        <v>74.216000000000008</v>
      </c>
      <c r="P618" s="1">
        <f t="shared" si="581"/>
        <v>0.35363769277249707</v>
      </c>
      <c r="Q618" s="1">
        <v>1.41185410321E-2</v>
      </c>
      <c r="R618" s="1">
        <v>5.2065392956099996E-3</v>
      </c>
      <c r="S618" s="1">
        <f t="shared" si="582"/>
        <v>1.401980270711535E-2</v>
      </c>
      <c r="T618" s="1">
        <f t="shared" si="583"/>
        <v>-5.2201405521868499E-3</v>
      </c>
      <c r="U618" s="1">
        <f t="shared" si="584"/>
        <v>-8.7996621549285003E-3</v>
      </c>
      <c r="V618" s="1">
        <f t="shared" si="585"/>
        <v>0.59322056463987793</v>
      </c>
      <c r="W618" s="1">
        <f t="shared" si="586"/>
        <v>1.0502007460378982E-2</v>
      </c>
      <c r="X618" s="1">
        <v>4746.3069999999998</v>
      </c>
      <c r="Y618" s="1">
        <f t="shared" si="568"/>
        <v>232.42117025989842</v>
      </c>
      <c r="Z618" s="1">
        <f t="shared" si="587"/>
        <v>235.70261808894151</v>
      </c>
      <c r="AA618" s="1">
        <f t="shared" si="624"/>
        <v>2.3675525121694001</v>
      </c>
      <c r="AC618" s="1">
        <v>60.80400000000003</v>
      </c>
      <c r="AD618" s="1">
        <f t="shared" si="588"/>
        <v>0.16243171778644319</v>
      </c>
      <c r="AE618" s="1">
        <v>6.4943959005199997E-3</v>
      </c>
      <c r="AF618" s="1">
        <v>2.20502656884E-3</v>
      </c>
      <c r="AG618" s="1">
        <f t="shared" si="589"/>
        <v>6.4733981741306916E-3</v>
      </c>
      <c r="AH618" s="1">
        <f t="shared" si="590"/>
        <v>-2.2074612195627811E-3</v>
      </c>
      <c r="AI618" s="1">
        <f t="shared" si="591"/>
        <v>-4.2659369545679105E-3</v>
      </c>
      <c r="AJ618" s="1">
        <f t="shared" si="592"/>
        <v>0.51746222297051525</v>
      </c>
      <c r="AK618" s="1">
        <f t="shared" si="593"/>
        <v>2.9299945587899631E-3</v>
      </c>
      <c r="AL618" s="1">
        <v>4512.8801000000003</v>
      </c>
      <c r="AM618" s="1">
        <f t="shared" si="569"/>
        <v>221.2915976000821</v>
      </c>
      <c r="AN618" s="1">
        <f t="shared" si="594"/>
        <v>222.72875284435557</v>
      </c>
      <c r="AO618" s="1">
        <f t="shared" si="625"/>
        <v>0.61330473843773992</v>
      </c>
      <c r="AQ618" s="1">
        <v>60.801999999999992</v>
      </c>
      <c r="AR618" s="1">
        <f t="shared" si="595"/>
        <v>9.9552159162500389E-2</v>
      </c>
      <c r="AS618" s="1">
        <v>3.9722137153100001E-3</v>
      </c>
      <c r="AT618" s="1">
        <v>1.15613464732E-3</v>
      </c>
      <c r="AU618" s="1">
        <f t="shared" si="596"/>
        <v>3.96434530420088E-3</v>
      </c>
      <c r="AV618" s="1">
        <f t="shared" si="597"/>
        <v>-1.1568034865432036E-3</v>
      </c>
      <c r="AW618" s="1">
        <f t="shared" si="598"/>
        <v>-2.8075418176576761E-3</v>
      </c>
      <c r="AX618" s="1">
        <f t="shared" si="599"/>
        <v>0.41203428539074133</v>
      </c>
      <c r="AY618" s="1">
        <f t="shared" si="600"/>
        <v>8.0509302769623051E-4</v>
      </c>
      <c r="AZ618" s="1">
        <v>4289.1792999999998</v>
      </c>
      <c r="BA618" s="1">
        <f t="shared" si="570"/>
        <v>209.85269827290963</v>
      </c>
      <c r="BB618" s="1">
        <f t="shared" si="601"/>
        <v>210.68627803918409</v>
      </c>
      <c r="BC618" s="1">
        <f t="shared" si="626"/>
        <v>0.16035738922495732</v>
      </c>
      <c r="BE618" s="1">
        <v>60.802</v>
      </c>
      <c r="BF618" s="1">
        <f t="shared" si="602"/>
        <v>0.12254142587839592</v>
      </c>
      <c r="BG618" s="1">
        <v>4.8882798291699997E-3</v>
      </c>
      <c r="BH618" s="1">
        <v>1.6179360682100001E-3</v>
      </c>
      <c r="BI618" s="1">
        <f t="shared" si="603"/>
        <v>4.876370982740361E-3</v>
      </c>
      <c r="BJ618" s="1">
        <f t="shared" si="604"/>
        <v>-1.6192463402520891E-3</v>
      </c>
      <c r="BK618" s="1">
        <f t="shared" si="605"/>
        <v>-3.2571246424882719E-3</v>
      </c>
      <c r="BL618" s="1">
        <f t="shared" si="606"/>
        <v>0.49713981440239574</v>
      </c>
      <c r="BM618" s="1">
        <f t="shared" si="607"/>
        <v>1.615839543850675E-3</v>
      </c>
      <c r="BN618" s="1">
        <v>4380.7669999999998</v>
      </c>
      <c r="BO618" s="1">
        <f t="shared" si="571"/>
        <v>214.69154398188479</v>
      </c>
      <c r="BP618" s="1">
        <f t="shared" si="608"/>
        <v>215.7410163258248</v>
      </c>
      <c r="BQ618" s="1">
        <f t="shared" si="627"/>
        <v>0.328254405355906</v>
      </c>
      <c r="BS618" s="1">
        <v>60.804999999999993</v>
      </c>
      <c r="BT618" s="1">
        <f t="shared" si="609"/>
        <v>0.10181808437070072</v>
      </c>
      <c r="BU618" s="1">
        <v>4.0716221556100001E-3</v>
      </c>
      <c r="BV618" s="1">
        <v>1.20732421055E-3</v>
      </c>
      <c r="BW618" s="1">
        <f t="shared" si="610"/>
        <v>4.0633555335649121E-3</v>
      </c>
      <c r="BX618" s="1">
        <f t="shared" si="611"/>
        <v>-1.2080536135677747E-3</v>
      </c>
      <c r="BY618" s="1">
        <f t="shared" si="612"/>
        <v>-2.8553019199971377E-3</v>
      </c>
      <c r="BZ618" s="1">
        <f t="shared" si="613"/>
        <v>0.42309137436820893</v>
      </c>
      <c r="CA618" s="1">
        <f t="shared" si="614"/>
        <v>8.8197994926379666E-4</v>
      </c>
      <c r="CB618" s="1">
        <v>4250.2748000000001</v>
      </c>
      <c r="CC618" s="1">
        <f t="shared" si="572"/>
        <v>208.23528575995451</v>
      </c>
      <c r="CD618" s="1">
        <f t="shared" si="615"/>
        <v>209.08314116303453</v>
      </c>
      <c r="CE618" s="1">
        <f t="shared" si="628"/>
        <v>0.17084077797517344</v>
      </c>
      <c r="CG618" s="1">
        <v>60.801000000000002</v>
      </c>
      <c r="CH618" s="1">
        <f t="shared" si="616"/>
        <v>7.2555540332934779E-2</v>
      </c>
      <c r="CI618" s="1">
        <v>2.89383344352E-3</v>
      </c>
      <c r="CJ618" s="1">
        <v>8.0715282820200004E-4</v>
      </c>
      <c r="CK618" s="1">
        <f t="shared" si="617"/>
        <v>2.8896543679451008E-3</v>
      </c>
      <c r="CL618" s="1">
        <f t="shared" si="618"/>
        <v>-8.0747875143773119E-4</v>
      </c>
      <c r="CM618" s="1">
        <f t="shared" si="619"/>
        <v>-2.0821756165073698E-3</v>
      </c>
      <c r="CN618" s="1">
        <f t="shared" si="620"/>
        <v>0.38780530567935079</v>
      </c>
      <c r="CO618" s="1">
        <f t="shared" si="621"/>
        <v>1.9245196694775424E-4</v>
      </c>
      <c r="CP618" s="1">
        <v>3753.4322000000002</v>
      </c>
      <c r="CQ618" s="1">
        <f t="shared" si="573"/>
        <v>184.0087141355464</v>
      </c>
      <c r="CR618" s="1">
        <f t="shared" si="622"/>
        <v>184.54120470641095</v>
      </c>
      <c r="CS618" s="1">
        <f t="shared" si="629"/>
        <v>3.0869681470418041E-2</v>
      </c>
    </row>
    <row r="619" spans="1:97" x14ac:dyDescent="0.25">
      <c r="A619" s="1">
        <v>69.049999999999955</v>
      </c>
      <c r="B619" s="1">
        <f t="shared" si="574"/>
        <v>0.28189278783419641</v>
      </c>
      <c r="C619" s="1">
        <v>1.12259257585E-2</v>
      </c>
      <c r="D619" s="1">
        <v>3.9357771165699999E-3</v>
      </c>
      <c r="E619" s="1">
        <f t="shared" si="575"/>
        <v>1.1163382687903931E-2</v>
      </c>
      <c r="F619" s="1">
        <f t="shared" si="576"/>
        <v>-3.9435426696800497E-3</v>
      </c>
      <c r="G619" s="1">
        <f t="shared" si="577"/>
        <v>-7.2198400182238815E-3</v>
      </c>
      <c r="H619" s="1">
        <f t="shared" si="578"/>
        <v>0.54620914864124392</v>
      </c>
      <c r="I619" s="1">
        <f t="shared" si="579"/>
        <v>7.7242640759392339E-3</v>
      </c>
      <c r="J619" s="1">
        <v>4633.6460999999999</v>
      </c>
      <c r="K619" s="1">
        <f t="shared" si="567"/>
        <v>226.7771825740775</v>
      </c>
      <c r="L619" s="1">
        <f t="shared" si="580"/>
        <v>229.32296638937586</v>
      </c>
      <c r="M619" s="1">
        <f t="shared" si="623"/>
        <v>1.6842946300347839</v>
      </c>
      <c r="O619" s="1">
        <v>74.312000000000012</v>
      </c>
      <c r="P619" s="1">
        <f t="shared" si="581"/>
        <v>0.35555458634292869</v>
      </c>
      <c r="Q619" s="1">
        <v>1.4195070602000001E-2</v>
      </c>
      <c r="R619" s="1">
        <v>5.2469056099700003E-3</v>
      </c>
      <c r="S619" s="1">
        <f t="shared" si="582"/>
        <v>1.4095263986374387E-2</v>
      </c>
      <c r="T619" s="1">
        <f t="shared" si="583"/>
        <v>-5.2607189586203898E-3</v>
      </c>
      <c r="U619" s="1">
        <f t="shared" si="584"/>
        <v>-8.8345450277539962E-3</v>
      </c>
      <c r="V619" s="1">
        <f t="shared" si="585"/>
        <v>0.59547140708363344</v>
      </c>
      <c r="W619" s="1">
        <f t="shared" si="586"/>
        <v>1.0570594771428774E-2</v>
      </c>
      <c r="X619" s="1">
        <v>4755.2227000000003</v>
      </c>
      <c r="Y619" s="1">
        <f t="shared" si="568"/>
        <v>232.85776178836176</v>
      </c>
      <c r="Z619" s="1">
        <f t="shared" si="587"/>
        <v>236.16319415717123</v>
      </c>
      <c r="AA619" s="1">
        <f t="shared" si="624"/>
        <v>2.3837345157885435</v>
      </c>
      <c r="AC619" s="1">
        <v>60.90100000000001</v>
      </c>
      <c r="AD619" s="1">
        <f t="shared" si="588"/>
        <v>0.16422081117083251</v>
      </c>
      <c r="AE619" s="1">
        <v>6.56592799351E-3</v>
      </c>
      <c r="AF619" s="1">
        <v>2.2102331277000001E-3</v>
      </c>
      <c r="AG619" s="1">
        <f t="shared" si="589"/>
        <v>6.5444661815531237E-3</v>
      </c>
      <c r="AH619" s="1">
        <f t="shared" si="590"/>
        <v>-2.2126792980084581E-3</v>
      </c>
      <c r="AI619" s="1">
        <f t="shared" si="591"/>
        <v>-4.3317868835446652E-3</v>
      </c>
      <c r="AJ619" s="1">
        <f t="shared" si="592"/>
        <v>0.5108005904939259</v>
      </c>
      <c r="AK619" s="1">
        <f t="shared" si="593"/>
        <v>3.0001743045280629E-3</v>
      </c>
      <c r="AL619" s="1">
        <v>4513.6905999999999</v>
      </c>
      <c r="AM619" s="1">
        <f t="shared" si="569"/>
        <v>221.3313409205073</v>
      </c>
      <c r="AN619" s="1">
        <f t="shared" si="594"/>
        <v>222.78458656769837</v>
      </c>
      <c r="AO619" s="1">
        <f t="shared" si="625"/>
        <v>0.62893774487917475</v>
      </c>
      <c r="AQ619" s="1">
        <v>60.913000000000011</v>
      </c>
      <c r="AR619" s="1">
        <f t="shared" si="595"/>
        <v>0.10019683572515929</v>
      </c>
      <c r="AS619" s="1">
        <v>3.9979368448299999E-3</v>
      </c>
      <c r="AT619" s="1">
        <v>1.2279907241499999E-3</v>
      </c>
      <c r="AU619" s="1">
        <f t="shared" si="596"/>
        <v>3.9899663319977472E-3</v>
      </c>
      <c r="AV619" s="1">
        <f t="shared" si="597"/>
        <v>-1.2287453225825046E-3</v>
      </c>
      <c r="AW619" s="1">
        <f t="shared" si="598"/>
        <v>-2.7612210094152424E-3</v>
      </c>
      <c r="AX619" s="1">
        <f t="shared" si="599"/>
        <v>0.44500071468119179</v>
      </c>
      <c r="AY619" s="1">
        <f t="shared" si="600"/>
        <v>8.2108096558995008E-4</v>
      </c>
      <c r="AZ619" s="1">
        <v>4302.1475</v>
      </c>
      <c r="BA619" s="1">
        <f t="shared" si="570"/>
        <v>210.48718136895152</v>
      </c>
      <c r="BB619" s="1">
        <f t="shared" si="601"/>
        <v>211.32869582671086</v>
      </c>
      <c r="BC619" s="1">
        <f t="shared" si="626"/>
        <v>0.16373096382115113</v>
      </c>
      <c r="BE619" s="1">
        <v>60.901999999999994</v>
      </c>
      <c r="BF619" s="1">
        <f t="shared" si="602"/>
        <v>0.12320708928437897</v>
      </c>
      <c r="BG619" s="1">
        <v>4.9148336984200002E-3</v>
      </c>
      <c r="BH619" s="1">
        <v>1.7461631214199999E-3</v>
      </c>
      <c r="BI619" s="1">
        <f t="shared" si="603"/>
        <v>4.902795331546167E-3</v>
      </c>
      <c r="BJ619" s="1">
        <f t="shared" si="604"/>
        <v>-1.747689441304375E-3</v>
      </c>
      <c r="BK619" s="1">
        <f t="shared" si="605"/>
        <v>-3.1551058902417918E-3</v>
      </c>
      <c r="BL619" s="1">
        <f t="shared" si="606"/>
        <v>0.55392417944186356</v>
      </c>
      <c r="BM619" s="1">
        <f t="shared" si="607"/>
        <v>1.6373516740721254E-3</v>
      </c>
      <c r="BN619" s="1">
        <v>4387.2510000000002</v>
      </c>
      <c r="BO619" s="1">
        <f t="shared" si="571"/>
        <v>215.00931024774158</v>
      </c>
      <c r="BP619" s="1">
        <f t="shared" si="608"/>
        <v>216.0660452512212</v>
      </c>
      <c r="BQ619" s="1">
        <f t="shared" si="627"/>
        <v>0.33289895022549965</v>
      </c>
      <c r="BS619" s="1">
        <v>60.908999999999992</v>
      </c>
      <c r="BT619" s="1">
        <f t="shared" si="609"/>
        <v>0.10235595217568813</v>
      </c>
      <c r="BU619" s="1">
        <v>4.0931310504700004E-3</v>
      </c>
      <c r="BV619" s="1">
        <v>1.2303951662E-3</v>
      </c>
      <c r="BW619" s="1">
        <f t="shared" si="610"/>
        <v>4.0847769780219369E-3</v>
      </c>
      <c r="BX619" s="1">
        <f t="shared" si="611"/>
        <v>-1.2311527237931091E-3</v>
      </c>
      <c r="BY619" s="1">
        <f t="shared" si="612"/>
        <v>-2.853624254228828E-3</v>
      </c>
      <c r="BZ619" s="1">
        <f t="shared" si="613"/>
        <v>0.4314347700012171</v>
      </c>
      <c r="CA619" s="1">
        <f t="shared" si="614"/>
        <v>8.9362620070817514E-4</v>
      </c>
      <c r="CB619" s="1">
        <v>4263.2430000000004</v>
      </c>
      <c r="CC619" s="1">
        <f t="shared" si="572"/>
        <v>208.87064158042813</v>
      </c>
      <c r="CD619" s="1">
        <f t="shared" si="615"/>
        <v>209.72557648901255</v>
      </c>
      <c r="CE619" s="1">
        <f t="shared" si="628"/>
        <v>0.17327955379161017</v>
      </c>
      <c r="CG619" s="1">
        <v>60.899000000000001</v>
      </c>
      <c r="CH619" s="1">
        <f t="shared" si="616"/>
        <v>7.2614669772030599E-2</v>
      </c>
      <c r="CI619" s="1">
        <v>2.8961917851099998E-3</v>
      </c>
      <c r="CJ619" s="1">
        <v>7.5028010178400004E-4</v>
      </c>
      <c r="CK619" s="1">
        <f t="shared" si="617"/>
        <v>2.8920059018149001E-3</v>
      </c>
      <c r="CL619" s="1">
        <f t="shared" si="618"/>
        <v>-7.5056170276146768E-4</v>
      </c>
      <c r="CM619" s="1">
        <f t="shared" si="619"/>
        <v>-2.1414441990534323E-3</v>
      </c>
      <c r="CN619" s="1">
        <f t="shared" si="620"/>
        <v>0.35049323400219035</v>
      </c>
      <c r="CO619" s="1">
        <f t="shared" si="621"/>
        <v>1.8839042622369618E-4</v>
      </c>
      <c r="CP619" s="1">
        <v>3762.3478</v>
      </c>
      <c r="CQ619" s="1">
        <f t="shared" si="573"/>
        <v>184.44579358825288</v>
      </c>
      <c r="CR619" s="1">
        <f t="shared" si="622"/>
        <v>184.97998398044129</v>
      </c>
      <c r="CS619" s="1">
        <f t="shared" si="629"/>
        <v>3.0119268792291043E-2</v>
      </c>
    </row>
    <row r="620" spans="1:97" x14ac:dyDescent="0.25">
      <c r="A620" s="1">
        <v>69.09699999999998</v>
      </c>
      <c r="B620" s="1">
        <f t="shared" si="574"/>
        <v>0.28324126655996978</v>
      </c>
      <c r="C620" s="1">
        <v>1.1279626749499999E-2</v>
      </c>
      <c r="D620" s="1">
        <v>3.9734882302600001E-3</v>
      </c>
      <c r="E620" s="1">
        <f t="shared" si="575"/>
        <v>1.1216486117900474E-2</v>
      </c>
      <c r="F620" s="1">
        <f t="shared" si="576"/>
        <v>-3.9814035090871142E-3</v>
      </c>
      <c r="G620" s="1">
        <f t="shared" si="577"/>
        <v>-7.2350826088133594E-3</v>
      </c>
      <c r="H620" s="1">
        <f t="shared" si="578"/>
        <v>0.55029136837182735</v>
      </c>
      <c r="I620" s="1">
        <f t="shared" si="579"/>
        <v>7.7729736701299696E-3</v>
      </c>
      <c r="J620" s="1">
        <v>4639.3197</v>
      </c>
      <c r="K620" s="1">
        <f t="shared" si="567"/>
        <v>227.05485656887228</v>
      </c>
      <c r="L620" s="1">
        <f t="shared" si="580"/>
        <v>229.61595060263039</v>
      </c>
      <c r="M620" s="1">
        <f t="shared" si="623"/>
        <v>1.695471994237292</v>
      </c>
      <c r="O620" s="1">
        <v>74.413000000000011</v>
      </c>
      <c r="P620" s="1">
        <f t="shared" si="581"/>
        <v>0.35698510079861911</v>
      </c>
      <c r="Q620" s="1">
        <v>1.42521820962E-2</v>
      </c>
      <c r="R620" s="1">
        <v>5.3542577661600003E-3</v>
      </c>
      <c r="S620" s="1">
        <f t="shared" si="582"/>
        <v>1.4151574540310843E-2</v>
      </c>
      <c r="T620" s="1">
        <f t="shared" si="583"/>
        <v>-5.3686431760452367E-3</v>
      </c>
      <c r="U620" s="1">
        <f t="shared" si="584"/>
        <v>-8.7829313642656063E-3</v>
      </c>
      <c r="V620" s="1">
        <f t="shared" si="585"/>
        <v>0.61125869637194197</v>
      </c>
      <c r="W620" s="1">
        <f t="shared" si="586"/>
        <v>1.0638122061976198E-2</v>
      </c>
      <c r="X620" s="1">
        <v>4739.8230000000003</v>
      </c>
      <c r="Y620" s="1">
        <f t="shared" si="568"/>
        <v>232.10365627102979</v>
      </c>
      <c r="Z620" s="1">
        <f t="shared" si="587"/>
        <v>235.41163984539833</v>
      </c>
      <c r="AA620" s="1">
        <f t="shared" si="624"/>
        <v>2.3996566012038159</v>
      </c>
      <c r="AC620" s="1">
        <v>60.987000000000023</v>
      </c>
      <c r="AD620" s="1">
        <f t="shared" si="588"/>
        <v>0.16540336865805685</v>
      </c>
      <c r="AE620" s="1">
        <v>6.61320937797E-3</v>
      </c>
      <c r="AF620" s="1">
        <v>2.2443921770899998E-3</v>
      </c>
      <c r="AG620" s="1">
        <f t="shared" si="589"/>
        <v>6.5914380417230155E-3</v>
      </c>
      <c r="AH620" s="1">
        <f t="shared" si="590"/>
        <v>-2.2469146001234349E-3</v>
      </c>
      <c r="AI620" s="1">
        <f t="shared" si="591"/>
        <v>-4.344523441599581E-3</v>
      </c>
      <c r="AJ620" s="1">
        <f t="shared" si="592"/>
        <v>0.51718321475925988</v>
      </c>
      <c r="AK620" s="1">
        <f t="shared" si="593"/>
        <v>3.0412514603107904E-3</v>
      </c>
      <c r="AL620" s="1">
        <v>4520.9852000000001</v>
      </c>
      <c r="AM620" s="1">
        <f t="shared" si="569"/>
        <v>221.6890357078901</v>
      </c>
      <c r="AN620" s="1">
        <f t="shared" si="594"/>
        <v>223.15511171782666</v>
      </c>
      <c r="AO620" s="1">
        <f t="shared" si="625"/>
        <v>0.63809671210726326</v>
      </c>
      <c r="AQ620" s="1">
        <v>60.996000000000009</v>
      </c>
      <c r="AR620" s="1">
        <f t="shared" si="595"/>
        <v>0.10071563463714341</v>
      </c>
      <c r="AS620" s="1">
        <v>4.0186373516900003E-3</v>
      </c>
      <c r="AT620" s="1">
        <v>1.2367342133100001E-3</v>
      </c>
      <c r="AU620" s="1">
        <f t="shared" si="596"/>
        <v>4.0105841965380326E-3</v>
      </c>
      <c r="AV620" s="1">
        <f t="shared" si="597"/>
        <v>-1.2374996001857429E-3</v>
      </c>
      <c r="AW620" s="1">
        <f t="shared" si="598"/>
        <v>-2.7730845963522899E-3</v>
      </c>
      <c r="AX620" s="1">
        <f t="shared" si="599"/>
        <v>0.4462538221205179</v>
      </c>
      <c r="AY620" s="1">
        <f t="shared" si="600"/>
        <v>8.3984245720685998E-4</v>
      </c>
      <c r="AZ620" s="1">
        <v>4304.5789999999997</v>
      </c>
      <c r="BA620" s="1">
        <f t="shared" si="570"/>
        <v>210.60614511473162</v>
      </c>
      <c r="BB620" s="1">
        <f t="shared" si="601"/>
        <v>211.45249483598511</v>
      </c>
      <c r="BC620" s="1">
        <f t="shared" si="626"/>
        <v>0.16769696670335379</v>
      </c>
      <c r="BE620" s="1">
        <v>61.02</v>
      </c>
      <c r="BF620" s="1">
        <f t="shared" si="602"/>
        <v>0.12449836469429768</v>
      </c>
      <c r="BG620" s="1">
        <v>4.9663437530399999E-3</v>
      </c>
      <c r="BH620" s="1">
        <v>1.75510381814E-3</v>
      </c>
      <c r="BI620" s="1">
        <f t="shared" si="603"/>
        <v>4.9540521473313776E-3</v>
      </c>
      <c r="BJ620" s="1">
        <f t="shared" si="604"/>
        <v>-1.7566458173562025E-3</v>
      </c>
      <c r="BK620" s="1">
        <f t="shared" si="605"/>
        <v>-3.1974063299751751E-3</v>
      </c>
      <c r="BL620" s="1">
        <f t="shared" si="606"/>
        <v>0.54939711630890564</v>
      </c>
      <c r="BM620" s="1">
        <f t="shared" si="607"/>
        <v>1.686631169614265E-3</v>
      </c>
      <c r="BN620" s="1">
        <v>4389.6826000000001</v>
      </c>
      <c r="BO620" s="1">
        <f t="shared" si="571"/>
        <v>215.12847749821307</v>
      </c>
      <c r="BP620" s="1">
        <f t="shared" si="608"/>
        <v>216.19687946853733</v>
      </c>
      <c r="BQ620" s="1">
        <f t="shared" si="627"/>
        <v>0.34354979966137944</v>
      </c>
      <c r="BS620" s="1">
        <v>61.004999999999995</v>
      </c>
      <c r="BT620" s="1">
        <f t="shared" si="609"/>
        <v>0.10307884231341166</v>
      </c>
      <c r="BU620" s="1">
        <v>4.1220388375200001E-3</v>
      </c>
      <c r="BV620" s="1">
        <v>1.24740309548E-3</v>
      </c>
      <c r="BW620" s="1">
        <f t="shared" si="610"/>
        <v>4.1135665096274799E-3</v>
      </c>
      <c r="BX620" s="1">
        <f t="shared" si="611"/>
        <v>-1.2481817503196269E-3</v>
      </c>
      <c r="BY620" s="1">
        <f t="shared" si="612"/>
        <v>-2.865384759307853E-3</v>
      </c>
      <c r="BZ620" s="1">
        <f t="shared" si="613"/>
        <v>0.43560703192304651</v>
      </c>
      <c r="CA620" s="1">
        <f t="shared" si="614"/>
        <v>9.1868359475853149E-4</v>
      </c>
      <c r="CB620" s="1">
        <v>4268.1061</v>
      </c>
      <c r="CC620" s="1">
        <f t="shared" si="572"/>
        <v>209.10890123793996</v>
      </c>
      <c r="CD620" s="1">
        <f t="shared" si="615"/>
        <v>209.97085625011388</v>
      </c>
      <c r="CE620" s="1">
        <f t="shared" si="628"/>
        <v>0.17853780323994675</v>
      </c>
      <c r="CG620" s="1">
        <v>60.998999999999995</v>
      </c>
      <c r="CH620" s="1">
        <f t="shared" si="616"/>
        <v>7.3087693609552751E-2</v>
      </c>
      <c r="CI620" s="1">
        <v>2.91505805217E-3</v>
      </c>
      <c r="CJ620" s="1">
        <v>7.9275766620400001E-4</v>
      </c>
      <c r="CK620" s="1">
        <f t="shared" si="617"/>
        <v>2.9108175093996345E-3</v>
      </c>
      <c r="CL620" s="1">
        <f t="shared" si="618"/>
        <v>-7.9307206473488848E-4</v>
      </c>
      <c r="CM620" s="1">
        <f t="shared" si="619"/>
        <v>-2.1177454446647459E-3</v>
      </c>
      <c r="CN620" s="1">
        <f t="shared" si="620"/>
        <v>0.37448885404659077</v>
      </c>
      <c r="CO620" s="1">
        <f t="shared" si="621"/>
        <v>2.0365649446942111E-4</v>
      </c>
      <c r="CP620" s="1">
        <v>3767.2109</v>
      </c>
      <c r="CQ620" s="1">
        <f t="shared" si="573"/>
        <v>184.68420279082554</v>
      </c>
      <c r="CR620" s="1">
        <f t="shared" si="622"/>
        <v>185.22256796327952</v>
      </c>
      <c r="CS620" s="1">
        <f t="shared" si="629"/>
        <v>3.2945037503648231E-2</v>
      </c>
    </row>
    <row r="621" spans="1:97" x14ac:dyDescent="0.25">
      <c r="A621" s="1">
        <v>69.163999999999987</v>
      </c>
      <c r="B621" s="1">
        <f t="shared" si="574"/>
        <v>0.28433417955396922</v>
      </c>
      <c r="C621" s="1">
        <v>1.13231502473E-2</v>
      </c>
      <c r="D621" s="1">
        <v>4.03279392049E-3</v>
      </c>
      <c r="E621" s="1">
        <f t="shared" si="575"/>
        <v>1.1259523236509947E-2</v>
      </c>
      <c r="F621" s="1">
        <f t="shared" si="576"/>
        <v>-4.0409475625810213E-3</v>
      </c>
      <c r="G621" s="1">
        <f t="shared" si="577"/>
        <v>-7.2185756739289262E-3</v>
      </c>
      <c r="H621" s="1">
        <f t="shared" si="578"/>
        <v>0.55979846234425001</v>
      </c>
      <c r="I621" s="1">
        <f t="shared" si="579"/>
        <v>7.8242852788771092E-3</v>
      </c>
      <c r="J621" s="1">
        <v>4627.9726000000001</v>
      </c>
      <c r="K621" s="1">
        <f t="shared" si="567"/>
        <v>226.49951347342392</v>
      </c>
      <c r="L621" s="1">
        <f t="shared" si="580"/>
        <v>229.06420149542382</v>
      </c>
      <c r="M621" s="1">
        <f t="shared" si="623"/>
        <v>1.707239802489559</v>
      </c>
      <c r="O621" s="1">
        <v>74.63</v>
      </c>
      <c r="P621" s="1">
        <f t="shared" si="581"/>
        <v>0.35867119173458234</v>
      </c>
      <c r="Q621" s="1">
        <v>1.4319497160600001E-2</v>
      </c>
      <c r="R621" s="1">
        <v>5.3256517276199997E-3</v>
      </c>
      <c r="S621" s="1">
        <f t="shared" si="582"/>
        <v>1.4217941497035105E-2</v>
      </c>
      <c r="T621" s="1">
        <f t="shared" si="583"/>
        <v>-5.3398835624681789E-3</v>
      </c>
      <c r="U621" s="1">
        <f t="shared" si="584"/>
        <v>-8.8780579345669255E-3</v>
      </c>
      <c r="V621" s="1">
        <f t="shared" si="585"/>
        <v>0.60146978109674387</v>
      </c>
      <c r="W621" s="1">
        <f t="shared" si="586"/>
        <v>1.0701852501681177E-2</v>
      </c>
      <c r="X621" s="1">
        <v>4743.0649999999996</v>
      </c>
      <c r="Y621" s="1">
        <f t="shared" si="568"/>
        <v>232.26241326546409</v>
      </c>
      <c r="Z621" s="1">
        <f t="shared" si="587"/>
        <v>235.58829423273301</v>
      </c>
      <c r="AA621" s="1">
        <f t="shared" si="624"/>
        <v>2.4146651176537235</v>
      </c>
      <c r="AC621" s="1">
        <v>61.096000000000004</v>
      </c>
      <c r="AD621" s="1">
        <f t="shared" si="588"/>
        <v>0.16659355472230772</v>
      </c>
      <c r="AE621" s="1">
        <v>6.6607957705900004E-3</v>
      </c>
      <c r="AF621" s="1">
        <v>2.18270090409E-3</v>
      </c>
      <c r="AG621" s="1">
        <f t="shared" si="589"/>
        <v>6.6387106856920872E-3</v>
      </c>
      <c r="AH621" s="1">
        <f t="shared" si="590"/>
        <v>-2.1850864676550043E-3</v>
      </c>
      <c r="AI621" s="1">
        <f t="shared" si="591"/>
        <v>-4.453624218037083E-3</v>
      </c>
      <c r="AJ621" s="1">
        <f t="shared" si="592"/>
        <v>0.49063108171665015</v>
      </c>
      <c r="AK621" s="1">
        <f t="shared" si="593"/>
        <v>3.0928117827272424E-3</v>
      </c>
      <c r="AL621" s="1">
        <v>4515.3116</v>
      </c>
      <c r="AM621" s="1">
        <f t="shared" si="569"/>
        <v>221.41082756135773</v>
      </c>
      <c r="AN621" s="1">
        <f t="shared" si="594"/>
        <v>222.88559986514124</v>
      </c>
      <c r="AO621" s="1">
        <f t="shared" si="625"/>
        <v>0.64959571355730406</v>
      </c>
      <c r="AQ621" s="1">
        <v>61.111999999999995</v>
      </c>
      <c r="AR621" s="1">
        <f t="shared" si="595"/>
        <v>0.10098266657834624</v>
      </c>
      <c r="AS621" s="1">
        <v>4.02929214761E-3</v>
      </c>
      <c r="AT621" s="1">
        <v>1.24388805125E-3</v>
      </c>
      <c r="AU621" s="1">
        <f t="shared" si="596"/>
        <v>4.0211962897690467E-3</v>
      </c>
      <c r="AV621" s="1">
        <f t="shared" si="597"/>
        <v>-1.2446623221294595E-3</v>
      </c>
      <c r="AW621" s="1">
        <f t="shared" si="598"/>
        <v>-2.7765339676395872E-3</v>
      </c>
      <c r="AX621" s="1">
        <f t="shared" si="599"/>
        <v>0.44827916266682066</v>
      </c>
      <c r="AY621" s="1">
        <f t="shared" si="600"/>
        <v>8.450476615698109E-4</v>
      </c>
      <c r="AZ621" s="1">
        <v>4311.8735999999999</v>
      </c>
      <c r="BA621" s="1">
        <f t="shared" si="570"/>
        <v>210.96304124467929</v>
      </c>
      <c r="BB621" s="1">
        <f t="shared" si="601"/>
        <v>211.8130729702024</v>
      </c>
      <c r="BC621" s="1">
        <f t="shared" si="626"/>
        <v>0.16879855859346962</v>
      </c>
      <c r="BE621" s="1">
        <v>61.101999999999997</v>
      </c>
      <c r="BF621" s="1">
        <f t="shared" si="602"/>
        <v>0.1248817421771187</v>
      </c>
      <c r="BG621" s="1">
        <v>4.9816370010400002E-3</v>
      </c>
      <c r="BH621" s="1">
        <v>1.7238900763900001E-3</v>
      </c>
      <c r="BI621" s="1">
        <f t="shared" si="603"/>
        <v>4.969269703354433E-3</v>
      </c>
      <c r="BJ621" s="1">
        <f t="shared" si="604"/>
        <v>-1.7253776847824204E-3</v>
      </c>
      <c r="BK621" s="1">
        <f t="shared" si="605"/>
        <v>-3.2438920185720128E-3</v>
      </c>
      <c r="BL621" s="1">
        <f t="shared" si="606"/>
        <v>0.53188505502163586</v>
      </c>
      <c r="BM621" s="1">
        <f t="shared" si="607"/>
        <v>1.6969725478160197E-3</v>
      </c>
      <c r="BN621" s="1">
        <v>4396.1666999999998</v>
      </c>
      <c r="BO621" s="1">
        <f t="shared" si="571"/>
        <v>215.44624866484506</v>
      </c>
      <c r="BP621" s="1">
        <f t="shared" si="608"/>
        <v>216.51952366892911</v>
      </c>
      <c r="BQ621" s="1">
        <f t="shared" si="627"/>
        <v>0.34578724165085317</v>
      </c>
      <c r="BS621" s="1">
        <v>61.11</v>
      </c>
      <c r="BT621" s="1">
        <f t="shared" si="609"/>
        <v>0.10390853746327561</v>
      </c>
      <c r="BU621" s="1">
        <v>4.1552176699000002E-3</v>
      </c>
      <c r="BV621" s="1">
        <v>1.2344109127300001E-3</v>
      </c>
      <c r="BW621" s="1">
        <f t="shared" si="610"/>
        <v>4.1466085931102011E-3</v>
      </c>
      <c r="BX621" s="1">
        <f t="shared" si="611"/>
        <v>-1.2351734254480277E-3</v>
      </c>
      <c r="BY621" s="1">
        <f t="shared" si="612"/>
        <v>-2.9114351676621736E-3</v>
      </c>
      <c r="BZ621" s="1">
        <f t="shared" si="613"/>
        <v>0.42424898866624883</v>
      </c>
      <c r="CA621" s="1">
        <f t="shared" si="614"/>
        <v>9.4615957116715634E-4</v>
      </c>
      <c r="CB621" s="1">
        <v>4275.4007000000001</v>
      </c>
      <c r="CC621" s="1">
        <f t="shared" si="572"/>
        <v>209.46628827453924</v>
      </c>
      <c r="CD621" s="1">
        <f t="shared" si="615"/>
        <v>210.33666629682597</v>
      </c>
      <c r="CE621" s="1">
        <f t="shared" si="628"/>
        <v>0.1843119830268804</v>
      </c>
      <c r="CG621" s="1">
        <v>61.100999999999999</v>
      </c>
      <c r="CH621" s="1">
        <f t="shared" si="616"/>
        <v>7.3575971195847259E-2</v>
      </c>
      <c r="CI621" s="1">
        <v>2.93453270569E-3</v>
      </c>
      <c r="CJ621" s="1">
        <v>7.7560928184500005E-4</v>
      </c>
      <c r="CK621" s="1">
        <f t="shared" si="617"/>
        <v>2.9302353696523458E-3</v>
      </c>
      <c r="CL621" s="1">
        <f t="shared" si="618"/>
        <v>-7.7591022234221245E-4</v>
      </c>
      <c r="CM621" s="1">
        <f t="shared" si="619"/>
        <v>-2.1543251473101332E-3</v>
      </c>
      <c r="CN621" s="1">
        <f t="shared" si="620"/>
        <v>0.36016393500814187</v>
      </c>
      <c r="CO621" s="1">
        <f t="shared" si="621"/>
        <v>2.1195517078129297E-4</v>
      </c>
      <c r="CP621" s="1">
        <v>3782.6106</v>
      </c>
      <c r="CQ621" s="1">
        <f t="shared" si="573"/>
        <v>185.43915954615821</v>
      </c>
      <c r="CR621" s="1">
        <f t="shared" si="622"/>
        <v>185.98333682476206</v>
      </c>
      <c r="CS621" s="1">
        <f t="shared" si="629"/>
        <v>3.4485296328093974E-2</v>
      </c>
    </row>
    <row r="622" spans="1:97" x14ac:dyDescent="0.25">
      <c r="A622" s="1">
        <v>69.230999999999995</v>
      </c>
      <c r="B622" s="1">
        <f t="shared" si="574"/>
        <v>0.28524970729720617</v>
      </c>
      <c r="C622" s="1">
        <v>1.1359609663499999E-2</v>
      </c>
      <c r="D622" s="1">
        <v>3.9979410357800001E-3</v>
      </c>
      <c r="E622" s="1">
        <f t="shared" si="575"/>
        <v>1.1295573789692766E-2</v>
      </c>
      <c r="F622" s="1">
        <f t="shared" si="576"/>
        <v>-4.0059541665229265E-3</v>
      </c>
      <c r="G622" s="1">
        <f t="shared" si="577"/>
        <v>-7.2896196231698393E-3</v>
      </c>
      <c r="H622" s="1">
        <f t="shared" si="578"/>
        <v>0.54954227704695591</v>
      </c>
      <c r="I622" s="1">
        <f t="shared" si="579"/>
        <v>7.8481790939978879E-3</v>
      </c>
      <c r="J622" s="1">
        <v>4644.1827999999996</v>
      </c>
      <c r="K622" s="1">
        <f t="shared" si="567"/>
        <v>227.29286354928797</v>
      </c>
      <c r="L622" s="1">
        <f t="shared" si="580"/>
        <v>229.87482175850707</v>
      </c>
      <c r="M622" s="1">
        <f t="shared" si="623"/>
        <v>1.712722704576229</v>
      </c>
      <c r="O622" s="1">
        <v>74.658000000000015</v>
      </c>
      <c r="P622" s="1">
        <f t="shared" si="581"/>
        <v>0.36133193042968481</v>
      </c>
      <c r="Q622" s="1">
        <v>1.44257238135E-2</v>
      </c>
      <c r="R622" s="1">
        <v>5.35274809226E-3</v>
      </c>
      <c r="S622" s="1">
        <f t="shared" si="582"/>
        <v>1.4322663028254306E-2</v>
      </c>
      <c r="T622" s="1">
        <f t="shared" si="583"/>
        <v>-5.3671253766014665E-3</v>
      </c>
      <c r="U622" s="1">
        <f t="shared" si="584"/>
        <v>-8.9555376516528389E-3</v>
      </c>
      <c r="V622" s="1">
        <f t="shared" si="585"/>
        <v>0.59930800197248979</v>
      </c>
      <c r="W622" s="1">
        <f t="shared" si="586"/>
        <v>1.0801398561604118E-2</v>
      </c>
      <c r="X622" s="1">
        <v>4749.5491000000002</v>
      </c>
      <c r="Y622" s="1">
        <f t="shared" si="568"/>
        <v>232.57993215121724</v>
      </c>
      <c r="Z622" s="1">
        <f t="shared" si="587"/>
        <v>235.93506601699326</v>
      </c>
      <c r="AA622" s="1">
        <f t="shared" si="624"/>
        <v>2.4381342639909662</v>
      </c>
      <c r="AC622" s="1">
        <v>61.216000000000008</v>
      </c>
      <c r="AD622" s="1">
        <f t="shared" si="588"/>
        <v>0.16839408514816159</v>
      </c>
      <c r="AE622" s="1">
        <v>6.7327851429600004E-3</v>
      </c>
      <c r="AF622" s="1">
        <v>2.27263430133E-3</v>
      </c>
      <c r="AG622" s="1">
        <f t="shared" si="589"/>
        <v>6.7102211673813915E-3</v>
      </c>
      <c r="AH622" s="1">
        <f t="shared" si="590"/>
        <v>-2.2752206539625739E-3</v>
      </c>
      <c r="AI622" s="1">
        <f t="shared" si="591"/>
        <v>-4.4350005134188176E-3</v>
      </c>
      <c r="AJ622" s="1">
        <f t="shared" si="592"/>
        <v>0.51301474420995496</v>
      </c>
      <c r="AK622" s="1">
        <f t="shared" si="593"/>
        <v>3.1780726267193952E-3</v>
      </c>
      <c r="AL622" s="1">
        <v>4497.4804000000004</v>
      </c>
      <c r="AM622" s="1">
        <f t="shared" si="569"/>
        <v>220.5364647048913</v>
      </c>
      <c r="AN622" s="1">
        <f t="shared" si="594"/>
        <v>222.0212893379373</v>
      </c>
      <c r="AO622" s="1">
        <f t="shared" si="625"/>
        <v>0.66856228199299295</v>
      </c>
      <c r="AQ622" s="1">
        <v>61.206000000000017</v>
      </c>
      <c r="AR622" s="1">
        <f t="shared" si="595"/>
        <v>0.10182762001413989</v>
      </c>
      <c r="AS622" s="1">
        <v>4.0630064904699998E-3</v>
      </c>
      <c r="AT622" s="1">
        <v>1.2537444708899999E-3</v>
      </c>
      <c r="AU622" s="1">
        <f t="shared" si="596"/>
        <v>4.0547747690911186E-3</v>
      </c>
      <c r="AV622" s="1">
        <f t="shared" si="597"/>
        <v>-1.2545310660174028E-3</v>
      </c>
      <c r="AW622" s="1">
        <f t="shared" si="598"/>
        <v>-2.8002437030737156E-3</v>
      </c>
      <c r="AX622" s="1">
        <f t="shared" si="599"/>
        <v>0.44800781611984491</v>
      </c>
      <c r="AY622" s="1">
        <f t="shared" si="600"/>
        <v>8.7374310653249741E-4</v>
      </c>
      <c r="AZ622" s="1">
        <v>4318.3576999999996</v>
      </c>
      <c r="BA622" s="1">
        <f t="shared" si="570"/>
        <v>211.28028279270021</v>
      </c>
      <c r="BB622" s="1">
        <f t="shared" si="601"/>
        <v>212.13871595299531</v>
      </c>
      <c r="BC622" s="1">
        <f t="shared" si="626"/>
        <v>0.17488130120640868</v>
      </c>
      <c r="BE622" s="1">
        <v>61.222000000000001</v>
      </c>
      <c r="BF622" s="1">
        <f t="shared" si="602"/>
        <v>0.1261825547468326</v>
      </c>
      <c r="BG622" s="1">
        <v>5.0335275009300001E-3</v>
      </c>
      <c r="BH622" s="1">
        <v>1.8074141116799999E-3</v>
      </c>
      <c r="BI622" s="1">
        <f t="shared" si="603"/>
        <v>5.0209016520260602E-3</v>
      </c>
      <c r="BJ622" s="1">
        <f t="shared" si="604"/>
        <v>-1.8090494553580725E-3</v>
      </c>
      <c r="BK622" s="1">
        <f t="shared" si="605"/>
        <v>-3.2118521966679877E-3</v>
      </c>
      <c r="BL622" s="1">
        <f t="shared" si="606"/>
        <v>0.56324181331718848</v>
      </c>
      <c r="BM622" s="1">
        <f t="shared" si="607"/>
        <v>1.7478322082910783E-3</v>
      </c>
      <c r="BN622" s="1">
        <v>4396.9772000000003</v>
      </c>
      <c r="BO622" s="1">
        <f t="shared" si="571"/>
        <v>215.48596944807719</v>
      </c>
      <c r="BP622" s="1">
        <f t="shared" si="608"/>
        <v>216.57062400135862</v>
      </c>
      <c r="BQ622" s="1">
        <f t="shared" si="627"/>
        <v>0.35680065058365507</v>
      </c>
      <c r="BS622" s="1">
        <v>61.203000000000003</v>
      </c>
      <c r="BT622" s="1">
        <f t="shared" si="609"/>
        <v>0.1039581321588811</v>
      </c>
      <c r="BU622" s="1">
        <v>4.1572009213299999E-3</v>
      </c>
      <c r="BV622" s="1">
        <v>1.26354477834E-3</v>
      </c>
      <c r="BW622" s="1">
        <f t="shared" si="610"/>
        <v>4.1485836358491814E-3</v>
      </c>
      <c r="BX622" s="1">
        <f t="shared" si="611"/>
        <v>-1.2643437241168657E-3</v>
      </c>
      <c r="BY622" s="1">
        <f t="shared" si="612"/>
        <v>-2.8842399117323158E-3</v>
      </c>
      <c r="BZ622" s="1">
        <f t="shared" si="613"/>
        <v>0.43836288339740875</v>
      </c>
      <c r="CA622" s="1">
        <f t="shared" si="614"/>
        <v>9.4873508725255113E-4</v>
      </c>
      <c r="CB622" s="1">
        <v>4274.5901000000003</v>
      </c>
      <c r="CC622" s="1">
        <f t="shared" si="572"/>
        <v>209.42657424883976</v>
      </c>
      <c r="CD622" s="1">
        <f t="shared" si="615"/>
        <v>210.29720259625802</v>
      </c>
      <c r="CE622" s="1">
        <f t="shared" si="628"/>
        <v>0.1848536576745784</v>
      </c>
      <c r="CG622" s="1">
        <v>61.188999999999993</v>
      </c>
      <c r="CH622" s="1">
        <f t="shared" si="616"/>
        <v>7.3179245292053233E-2</v>
      </c>
      <c r="CI622" s="1">
        <v>2.9187095351500001E-3</v>
      </c>
      <c r="CJ622" s="1">
        <v>7.4862816836700002E-4</v>
      </c>
      <c r="CK622" s="1">
        <f t="shared" si="617"/>
        <v>2.9144583724053253E-3</v>
      </c>
      <c r="CL622" s="1">
        <f t="shared" si="618"/>
        <v>-7.489085303675234E-4</v>
      </c>
      <c r="CM622" s="1">
        <f t="shared" si="619"/>
        <v>-2.165549842037802E-3</v>
      </c>
      <c r="CN622" s="1">
        <f t="shared" si="620"/>
        <v>0.34582835076323787</v>
      </c>
      <c r="CO622" s="1">
        <f t="shared" si="621"/>
        <v>1.9796844154134404E-4</v>
      </c>
      <c r="CP622" s="1">
        <v>3780.1790000000001</v>
      </c>
      <c r="CQ622" s="1">
        <f t="shared" si="573"/>
        <v>185.31995249366582</v>
      </c>
      <c r="CR622" s="1">
        <f t="shared" si="622"/>
        <v>185.86084760606263</v>
      </c>
      <c r="CS622" s="1">
        <f t="shared" si="629"/>
        <v>3.1884854364552184E-2</v>
      </c>
    </row>
    <row r="623" spans="1:97" x14ac:dyDescent="0.25">
      <c r="A623" s="1">
        <v>69.304000000000087</v>
      </c>
      <c r="B623" s="1">
        <f t="shared" si="574"/>
        <v>0.28789710913036609</v>
      </c>
      <c r="C623" s="1">
        <v>1.14650381729E-2</v>
      </c>
      <c r="D623" s="1">
        <v>4.0501016192099996E-3</v>
      </c>
      <c r="E623" s="1">
        <f t="shared" si="575"/>
        <v>1.1399812691080698E-2</v>
      </c>
      <c r="F623" s="1">
        <f t="shared" si="576"/>
        <v>-4.0583254933008019E-3</v>
      </c>
      <c r="G623" s="1">
        <f t="shared" si="577"/>
        <v>-7.3414871977798965E-3</v>
      </c>
      <c r="H623" s="1">
        <f t="shared" si="578"/>
        <v>0.55279337605166168</v>
      </c>
      <c r="I623" s="1">
        <f t="shared" si="579"/>
        <v>7.9598808721621749E-3</v>
      </c>
      <c r="J623" s="1">
        <v>4633.6460999999999</v>
      </c>
      <c r="K623" s="1">
        <f t="shared" si="567"/>
        <v>226.7771825740775</v>
      </c>
      <c r="L623" s="1">
        <f t="shared" si="580"/>
        <v>229.37719162903201</v>
      </c>
      <c r="M623" s="1">
        <f t="shared" si="623"/>
        <v>1.7383723378366875</v>
      </c>
      <c r="O623" s="1">
        <v>75.124000000000024</v>
      </c>
      <c r="P623" s="1">
        <f t="shared" si="581"/>
        <v>0.36247061741703152</v>
      </c>
      <c r="Q623" s="1">
        <v>1.44711844623E-2</v>
      </c>
      <c r="R623" s="1">
        <v>5.4303817450999997E-3</v>
      </c>
      <c r="S623" s="1">
        <f t="shared" si="582"/>
        <v>1.4367476196062136E-2</v>
      </c>
      <c r="T623" s="1">
        <f t="shared" si="583"/>
        <v>-5.4451798653239935E-3</v>
      </c>
      <c r="U623" s="1">
        <f t="shared" si="584"/>
        <v>-8.9222963307381414E-3</v>
      </c>
      <c r="V623" s="1">
        <f t="shared" si="585"/>
        <v>0.61028906275673023</v>
      </c>
      <c r="W623" s="1">
        <f t="shared" si="586"/>
        <v>1.0837040009438526E-2</v>
      </c>
      <c r="X623" s="1">
        <v>4761.7066999999997</v>
      </c>
      <c r="Y623" s="1">
        <f t="shared" si="568"/>
        <v>233.17527577723038</v>
      </c>
      <c r="Z623" s="1">
        <f t="shared" si="587"/>
        <v>236.54959820505036</v>
      </c>
      <c r="AA623" s="1">
        <f t="shared" si="624"/>
        <v>2.4465542827471802</v>
      </c>
      <c r="AC623" s="1">
        <v>61.298000000000002</v>
      </c>
      <c r="AD623" s="1">
        <f t="shared" si="588"/>
        <v>0.16926193764546393</v>
      </c>
      <c r="AE623" s="1">
        <v>6.76748389378E-3</v>
      </c>
      <c r="AF623" s="1">
        <v>2.2941711358699999E-3</v>
      </c>
      <c r="AG623" s="1">
        <f t="shared" si="589"/>
        <v>6.7446872673933827E-3</v>
      </c>
      <c r="AH623" s="1">
        <f t="shared" si="590"/>
        <v>-2.2968067783185409E-3</v>
      </c>
      <c r="AI623" s="1">
        <f t="shared" si="591"/>
        <v>-4.4478804890748418E-3</v>
      </c>
      <c r="AJ623" s="1">
        <f t="shared" si="592"/>
        <v>0.51638230477642089</v>
      </c>
      <c r="AK623" s="1">
        <f t="shared" si="593"/>
        <v>3.1882274845388111E-3</v>
      </c>
      <c r="AL623" s="1">
        <v>4528.2798000000003</v>
      </c>
      <c r="AM623" s="1">
        <f t="shared" si="569"/>
        <v>222.0467304952729</v>
      </c>
      <c r="AN623" s="1">
        <f t="shared" si="594"/>
        <v>223.54942816756613</v>
      </c>
      <c r="AO623" s="1">
        <f t="shared" si="625"/>
        <v>0.67082463563537464</v>
      </c>
      <c r="AQ623" s="1">
        <v>61.332999999999998</v>
      </c>
      <c r="AR623" s="1">
        <f t="shared" si="595"/>
        <v>0.10295867493310272</v>
      </c>
      <c r="AS623" s="1">
        <v>4.1081365197900002E-3</v>
      </c>
      <c r="AT623" s="1">
        <v>1.2535854475599999E-3</v>
      </c>
      <c r="AU623" s="1">
        <f t="shared" si="596"/>
        <v>4.0997211666972269E-3</v>
      </c>
      <c r="AV623" s="1">
        <f t="shared" si="597"/>
        <v>-1.2543718430752307E-3</v>
      </c>
      <c r="AW623" s="1">
        <f t="shared" si="598"/>
        <v>-2.845349323621996E-3</v>
      </c>
      <c r="AX623" s="1">
        <f t="shared" si="599"/>
        <v>0.44084985722542996</v>
      </c>
      <c r="AY623" s="1">
        <f t="shared" si="600"/>
        <v>9.0839626556558353E-4</v>
      </c>
      <c r="AZ623" s="1">
        <v>4332.1364000000003</v>
      </c>
      <c r="BA623" s="1">
        <f t="shared" si="570"/>
        <v>211.95442047066882</v>
      </c>
      <c r="BB623" s="1">
        <f t="shared" si="601"/>
        <v>212.82515816593528</v>
      </c>
      <c r="BC623" s="1">
        <f t="shared" si="626"/>
        <v>0.18224447156298854</v>
      </c>
      <c r="BE623" s="1">
        <v>61.300000000000004</v>
      </c>
      <c r="BF623" s="1">
        <f t="shared" si="602"/>
        <v>0.12702750975370283</v>
      </c>
      <c r="BG623" s="1">
        <v>5.0672334618900002E-3</v>
      </c>
      <c r="BH623" s="1">
        <v>1.7402027733599999E-3</v>
      </c>
      <c r="BI623" s="1">
        <f t="shared" si="603"/>
        <v>5.0544382404576751E-3</v>
      </c>
      <c r="BJ623" s="1">
        <f t="shared" si="604"/>
        <v>-1.7417186851240039E-3</v>
      </c>
      <c r="BK623" s="1">
        <f t="shared" si="605"/>
        <v>-3.312719555333671E-3</v>
      </c>
      <c r="BL623" s="1">
        <f t="shared" si="606"/>
        <v>0.5257670189194662</v>
      </c>
      <c r="BM623" s="1">
        <f t="shared" si="607"/>
        <v>1.7770355843698647E-3</v>
      </c>
      <c r="BN623" s="1">
        <v>4402.6507000000001</v>
      </c>
      <c r="BO623" s="1">
        <f t="shared" si="571"/>
        <v>215.76401493070185</v>
      </c>
      <c r="BP623" s="1">
        <f t="shared" si="608"/>
        <v>216.85734156703043</v>
      </c>
      <c r="BQ623" s="1">
        <f t="shared" si="627"/>
        <v>0.36312943052443353</v>
      </c>
      <c r="BS623" s="1">
        <v>61.305999999999997</v>
      </c>
      <c r="BT623" s="1">
        <f t="shared" si="609"/>
        <v>0.10483169282124298</v>
      </c>
      <c r="BU623" s="1">
        <v>4.1921338997800003E-3</v>
      </c>
      <c r="BV623" s="1">
        <v>1.2397652026299999E-3</v>
      </c>
      <c r="BW623" s="1">
        <f t="shared" si="610"/>
        <v>4.1833713870115599E-3</v>
      </c>
      <c r="BX623" s="1">
        <f t="shared" si="611"/>
        <v>-1.2405343472804233E-3</v>
      </c>
      <c r="BY623" s="1">
        <f t="shared" si="612"/>
        <v>-2.9428370397311366E-3</v>
      </c>
      <c r="BZ623" s="1">
        <f t="shared" si="613"/>
        <v>0.42154367725158204</v>
      </c>
      <c r="CA623" s="1">
        <f t="shared" si="614"/>
        <v>9.7673722434197694E-4</v>
      </c>
      <c r="CB623" s="1">
        <v>4283.5057999999999</v>
      </c>
      <c r="CC623" s="1">
        <f t="shared" si="572"/>
        <v>209.86338443750097</v>
      </c>
      <c r="CD623" s="1">
        <f t="shared" si="615"/>
        <v>210.74315984572397</v>
      </c>
      <c r="CE623" s="1">
        <f t="shared" si="628"/>
        <v>0.19074867264921935</v>
      </c>
      <c r="CG623" s="1">
        <v>61.298999999999992</v>
      </c>
      <c r="CH623" s="1">
        <f t="shared" si="616"/>
        <v>7.3438646590782294E-2</v>
      </c>
      <c r="CI623" s="1">
        <v>2.92905559763E-3</v>
      </c>
      <c r="CJ623" s="1">
        <v>8.16513667814E-4</v>
      </c>
      <c r="CK623" s="1">
        <f t="shared" si="617"/>
        <v>2.9247742724053216E-3</v>
      </c>
      <c r="CL623" s="1">
        <f t="shared" si="618"/>
        <v>-8.1684719666512222E-4</v>
      </c>
      <c r="CM623" s="1">
        <f t="shared" si="619"/>
        <v>-2.1079270757401996E-3</v>
      </c>
      <c r="CN623" s="1">
        <f t="shared" si="620"/>
        <v>0.3875120757573105</v>
      </c>
      <c r="CO623" s="1">
        <f t="shared" si="621"/>
        <v>1.9893709084775266E-4</v>
      </c>
      <c r="CP623" s="1">
        <v>3793.1471999999999</v>
      </c>
      <c r="CQ623" s="1">
        <f t="shared" si="573"/>
        <v>185.95570709891823</v>
      </c>
      <c r="CR623" s="1">
        <f t="shared" si="622"/>
        <v>186.50038170370755</v>
      </c>
      <c r="CS623" s="1">
        <f t="shared" si="629"/>
        <v>3.2065198087804371E-2</v>
      </c>
    </row>
    <row r="624" spans="1:97" x14ac:dyDescent="0.25">
      <c r="A624" s="1">
        <v>69.391000000000076</v>
      </c>
      <c r="B624" s="1">
        <f t="shared" si="574"/>
        <v>0.28922652800349324</v>
      </c>
      <c r="C624" s="1">
        <v>1.1517980136E-2</v>
      </c>
      <c r="D624" s="1">
        <v>4.0516098961199997E-3</v>
      </c>
      <c r="E624" s="1">
        <f t="shared" si="575"/>
        <v>1.1452153182951213E-2</v>
      </c>
      <c r="F624" s="1">
        <f t="shared" si="576"/>
        <v>-4.0598399048735632E-3</v>
      </c>
      <c r="G624" s="1">
        <f t="shared" si="577"/>
        <v>-7.3923132780776496E-3</v>
      </c>
      <c r="H624" s="1">
        <f t="shared" si="578"/>
        <v>0.54919749098205339</v>
      </c>
      <c r="I624" s="1">
        <f t="shared" si="579"/>
        <v>8.0138465060024672E-3</v>
      </c>
      <c r="J624" s="1">
        <v>4631.2146000000002</v>
      </c>
      <c r="K624" s="1">
        <f t="shared" si="567"/>
        <v>226.65818153094025</v>
      </c>
      <c r="L624" s="1">
        <f t="shared" si="580"/>
        <v>229.26882596347548</v>
      </c>
      <c r="M624" s="1">
        <f t="shared" si="623"/>
        <v>1.7507478993605403</v>
      </c>
      <c r="O624" s="1">
        <v>75.27800000000002</v>
      </c>
      <c r="P624" s="1">
        <f t="shared" si="581"/>
        <v>0.37021827513051708</v>
      </c>
      <c r="Q624" s="1">
        <v>1.47804999724E-2</v>
      </c>
      <c r="R624" s="1">
        <v>5.4417443461699999E-3</v>
      </c>
      <c r="S624" s="1">
        <f t="shared" si="582"/>
        <v>1.4672332922182526E-2</v>
      </c>
      <c r="T624" s="1">
        <f t="shared" si="583"/>
        <v>-5.4566045718188322E-3</v>
      </c>
      <c r="U624" s="1">
        <f t="shared" si="584"/>
        <v>-9.2157283503636941E-3</v>
      </c>
      <c r="V624" s="1">
        <f t="shared" si="585"/>
        <v>0.59209694170330984</v>
      </c>
      <c r="W624" s="1">
        <f t="shared" si="586"/>
        <v>1.1148634747846612E-2</v>
      </c>
      <c r="X624" s="1">
        <v>4751.1701000000003</v>
      </c>
      <c r="Y624" s="1">
        <f t="shared" si="568"/>
        <v>232.6593106484344</v>
      </c>
      <c r="Z624" s="1">
        <f t="shared" si="587"/>
        <v>236.09813158305218</v>
      </c>
      <c r="AA624" s="1">
        <f t="shared" si="624"/>
        <v>2.52019155560843</v>
      </c>
      <c r="AC624" s="1">
        <v>61.381000000000029</v>
      </c>
      <c r="AD624" s="1">
        <f t="shared" si="588"/>
        <v>0.17055511531714476</v>
      </c>
      <c r="AE624" s="1">
        <v>6.8191881291599999E-3</v>
      </c>
      <c r="AF624" s="1">
        <v>2.27129319683E-3</v>
      </c>
      <c r="AG624" s="1">
        <f t="shared" si="589"/>
        <v>6.796042628560383E-3</v>
      </c>
      <c r="AH624" s="1">
        <f t="shared" si="590"/>
        <v>-2.2738764955834555E-3</v>
      </c>
      <c r="AI624" s="1">
        <f t="shared" si="591"/>
        <v>-4.5221661329769274E-3</v>
      </c>
      <c r="AJ624" s="1">
        <f t="shared" si="592"/>
        <v>0.50282904889355973</v>
      </c>
      <c r="AK624" s="1">
        <f t="shared" si="593"/>
        <v>3.2317610364077428E-3</v>
      </c>
      <c r="AL624" s="1">
        <v>4538.0059000000001</v>
      </c>
      <c r="AM624" s="1">
        <f t="shared" si="569"/>
        <v>222.52365524393133</v>
      </c>
      <c r="AN624" s="1">
        <f t="shared" si="594"/>
        <v>224.04108591222803</v>
      </c>
      <c r="AO624" s="1">
        <f t="shared" si="625"/>
        <v>0.68056723806574193</v>
      </c>
      <c r="AQ624" s="1">
        <v>61.400000000000006</v>
      </c>
      <c r="AR624" s="1">
        <f t="shared" si="595"/>
        <v>0.10310173150990434</v>
      </c>
      <c r="AS624" s="1">
        <v>4.1138445958499997E-3</v>
      </c>
      <c r="AT624" s="1">
        <v>1.2527905637399999E-3</v>
      </c>
      <c r="AU624" s="1">
        <f t="shared" si="596"/>
        <v>4.1054058729834159E-3</v>
      </c>
      <c r="AV624" s="1">
        <f t="shared" si="597"/>
        <v>-1.253575961866347E-3</v>
      </c>
      <c r="AW624" s="1">
        <f t="shared" si="598"/>
        <v>-2.8518299111170691E-3</v>
      </c>
      <c r="AX624" s="1">
        <f t="shared" si="599"/>
        <v>0.43956897884394447</v>
      </c>
      <c r="AY624" s="1">
        <f t="shared" si="600"/>
        <v>9.1764531659770023E-4</v>
      </c>
      <c r="AZ624" s="1">
        <v>4327.2732999999998</v>
      </c>
      <c r="BA624" s="1">
        <f t="shared" si="570"/>
        <v>211.7164880865013</v>
      </c>
      <c r="BB624" s="1">
        <f t="shared" si="601"/>
        <v>212.5874568168683</v>
      </c>
      <c r="BC624" s="1">
        <f t="shared" si="626"/>
        <v>0.18421180305582963</v>
      </c>
      <c r="BE624" s="1">
        <v>61.407000000000004</v>
      </c>
      <c r="BF624" s="1">
        <f t="shared" si="602"/>
        <v>0.12809180776325693</v>
      </c>
      <c r="BG624" s="1">
        <v>5.1096891984299996E-3</v>
      </c>
      <c r="BH624" s="1">
        <v>1.8165116198399999E-3</v>
      </c>
      <c r="BI624" s="1">
        <f t="shared" si="603"/>
        <v>5.0966790363474847E-3</v>
      </c>
      <c r="BJ624" s="1">
        <f t="shared" si="604"/>
        <v>-1.8181634777883645E-3</v>
      </c>
      <c r="BK624" s="1">
        <f t="shared" si="605"/>
        <v>-3.27851555855912E-3</v>
      </c>
      <c r="BL624" s="1">
        <f t="shared" si="606"/>
        <v>0.55456911681926924</v>
      </c>
      <c r="BM624" s="1">
        <f t="shared" si="607"/>
        <v>1.8173277393651959E-3</v>
      </c>
      <c r="BN624" s="1">
        <v>4405.0823</v>
      </c>
      <c r="BO624" s="1">
        <f t="shared" si="571"/>
        <v>215.88318218117334</v>
      </c>
      <c r="BP624" s="1">
        <f t="shared" si="608"/>
        <v>216.98627814528714</v>
      </c>
      <c r="BQ624" s="1">
        <f t="shared" si="627"/>
        <v>0.37186967770902563</v>
      </c>
      <c r="BS624" s="1">
        <v>61.405999999999992</v>
      </c>
      <c r="BT624" s="1">
        <f t="shared" si="609"/>
        <v>0.10573387610884517</v>
      </c>
      <c r="BU624" s="1">
        <v>4.2282114736699999E-3</v>
      </c>
      <c r="BV624" s="1">
        <v>1.26866286155E-3</v>
      </c>
      <c r="BW624" s="1">
        <f t="shared" si="610"/>
        <v>4.2192977049032437E-3</v>
      </c>
      <c r="BX624" s="1">
        <f t="shared" si="611"/>
        <v>-1.2694682955663851E-3</v>
      </c>
      <c r="BY624" s="1">
        <f t="shared" si="612"/>
        <v>-2.9498294093368588E-3</v>
      </c>
      <c r="BZ624" s="1">
        <f t="shared" si="613"/>
        <v>0.43035312196299852</v>
      </c>
      <c r="CA624" s="1">
        <f t="shared" si="614"/>
        <v>1.0083010006383224E-3</v>
      </c>
      <c r="CB624" s="1">
        <v>4289.1792999999998</v>
      </c>
      <c r="CC624" s="1">
        <f t="shared" si="572"/>
        <v>210.14134832203828</v>
      </c>
      <c r="CD624" s="1">
        <f t="shared" si="615"/>
        <v>211.02987038210603</v>
      </c>
      <c r="CE624" s="1">
        <f t="shared" si="628"/>
        <v>0.19740504743619083</v>
      </c>
      <c r="CG624" s="1">
        <v>61.397999999999996</v>
      </c>
      <c r="CH624" s="1">
        <f t="shared" si="616"/>
        <v>7.4024202583287416E-2</v>
      </c>
      <c r="CI624" s="1">
        <v>2.95241014101E-3</v>
      </c>
      <c r="CJ624" s="1">
        <v>7.9936528345600001E-4</v>
      </c>
      <c r="CK624" s="1">
        <f t="shared" si="617"/>
        <v>2.9480603376888944E-3</v>
      </c>
      <c r="CL624" s="1">
        <f t="shared" si="618"/>
        <v>-7.9968494624714113E-4</v>
      </c>
      <c r="CM624" s="1">
        <f t="shared" si="619"/>
        <v>-2.1483753914417533E-3</v>
      </c>
      <c r="CN624" s="1">
        <f t="shared" si="620"/>
        <v>0.37222775378677214</v>
      </c>
      <c r="CO624" s="1">
        <f t="shared" si="621"/>
        <v>2.2041231247093033E-4</v>
      </c>
      <c r="CP624" s="1">
        <v>3795.5787</v>
      </c>
      <c r="CQ624" s="1">
        <f t="shared" si="573"/>
        <v>186.07490924899849</v>
      </c>
      <c r="CR624" s="1">
        <f t="shared" si="622"/>
        <v>186.62427869805276</v>
      </c>
      <c r="CS624" s="1">
        <f t="shared" si="629"/>
        <v>3.6071665475404725E-2</v>
      </c>
    </row>
    <row r="625" spans="1:97" x14ac:dyDescent="0.25">
      <c r="A625" s="1">
        <v>69.5</v>
      </c>
      <c r="B625" s="1">
        <f t="shared" si="574"/>
        <v>0.2907924761389924</v>
      </c>
      <c r="C625" s="1">
        <v>1.1580341495599999E-2</v>
      </c>
      <c r="D625" s="1">
        <v>4.1386233642699997E-3</v>
      </c>
      <c r="E625" s="1">
        <f t="shared" si="575"/>
        <v>1.1513802544183922E-2</v>
      </c>
      <c r="F625" s="1">
        <f t="shared" si="576"/>
        <v>-4.1472111685939674E-3</v>
      </c>
      <c r="G625" s="1">
        <f t="shared" si="577"/>
        <v>-7.3665913755899546E-3</v>
      </c>
      <c r="H625" s="1">
        <f t="shared" si="578"/>
        <v>0.56297559578724932</v>
      </c>
      <c r="I625" s="1">
        <f t="shared" si="579"/>
        <v>8.0734785855931281E-3</v>
      </c>
      <c r="J625" s="1">
        <v>4633.6460999999999</v>
      </c>
      <c r="K625" s="1">
        <f t="shared" si="567"/>
        <v>226.7771825740775</v>
      </c>
      <c r="L625" s="1">
        <f t="shared" si="580"/>
        <v>229.40333979169534</v>
      </c>
      <c r="M625" s="1">
        <f t="shared" si="623"/>
        <v>1.7644236869077068</v>
      </c>
      <c r="O625" s="1">
        <v>75.371999999999957</v>
      </c>
      <c r="P625" s="1">
        <f t="shared" si="581"/>
        <v>0.37330054239072669</v>
      </c>
      <c r="Q625" s="1">
        <v>1.49035556242E-2</v>
      </c>
      <c r="R625" s="1">
        <v>5.5492557585199997E-3</v>
      </c>
      <c r="S625" s="1">
        <f t="shared" si="582"/>
        <v>1.4793588889692953E-2</v>
      </c>
      <c r="T625" s="1">
        <f t="shared" si="583"/>
        <v>-5.5647100780888952E-3</v>
      </c>
      <c r="U625" s="1">
        <f t="shared" si="584"/>
        <v>-9.2288788116040577E-3</v>
      </c>
      <c r="V625" s="1">
        <f t="shared" si="585"/>
        <v>0.60296707668238425</v>
      </c>
      <c r="W625" s="1">
        <f t="shared" si="586"/>
        <v>1.1267659883017877E-2</v>
      </c>
      <c r="X625" s="1">
        <v>4753.6016</v>
      </c>
      <c r="Y625" s="1">
        <f t="shared" si="568"/>
        <v>232.77837839426013</v>
      </c>
      <c r="Z625" s="1">
        <f t="shared" si="587"/>
        <v>236.24760390477007</v>
      </c>
      <c r="AA625" s="1">
        <f t="shared" si="624"/>
        <v>2.5483020631154343</v>
      </c>
      <c r="AC625" s="1">
        <v>61.509000000000015</v>
      </c>
      <c r="AD625" s="1">
        <f t="shared" si="588"/>
        <v>0.17243957173243776</v>
      </c>
      <c r="AE625" s="1">
        <v>6.8945330567699997E-3</v>
      </c>
      <c r="AF625" s="1">
        <v>2.31768004596E-3</v>
      </c>
      <c r="AG625" s="1">
        <f t="shared" si="589"/>
        <v>6.8708744448732441E-3</v>
      </c>
      <c r="AH625" s="1">
        <f t="shared" si="590"/>
        <v>-2.3203700234996501E-3</v>
      </c>
      <c r="AI625" s="1">
        <f t="shared" si="591"/>
        <v>-4.5505044213735944E-3</v>
      </c>
      <c r="AJ625" s="1">
        <f t="shared" si="592"/>
        <v>0.50991490363154812</v>
      </c>
      <c r="AK625" s="1">
        <f t="shared" si="593"/>
        <v>3.3088726725608083E-3</v>
      </c>
      <c r="AL625" s="1">
        <v>4534.7638999999999</v>
      </c>
      <c r="AM625" s="1">
        <f t="shared" si="569"/>
        <v>222.36468196223046</v>
      </c>
      <c r="AN625" s="1">
        <f t="shared" si="594"/>
        <v>223.89778261267722</v>
      </c>
      <c r="AO625" s="1">
        <f t="shared" si="625"/>
        <v>0.6978378875899961</v>
      </c>
      <c r="AQ625" s="1">
        <v>61.503000000000014</v>
      </c>
      <c r="AR625" s="1">
        <f t="shared" si="595"/>
        <v>0.10367203219021971</v>
      </c>
      <c r="AS625" s="1">
        <v>4.1366000659799999E-3</v>
      </c>
      <c r="AT625" s="1">
        <v>1.30302621983E-3</v>
      </c>
      <c r="AU625" s="1">
        <f t="shared" si="596"/>
        <v>4.1280678573902283E-3</v>
      </c>
      <c r="AV625" s="1">
        <f t="shared" si="597"/>
        <v>-1.3038758966758186E-3</v>
      </c>
      <c r="AW625" s="1">
        <f t="shared" si="598"/>
        <v>-2.8241919607144097E-3</v>
      </c>
      <c r="AX625" s="1">
        <f t="shared" si="599"/>
        <v>0.46168104534437848</v>
      </c>
      <c r="AY625" s="1">
        <f t="shared" si="600"/>
        <v>9.3605540913302898E-4</v>
      </c>
      <c r="AZ625" s="1">
        <v>4332.9468999999999</v>
      </c>
      <c r="BA625" s="1">
        <f t="shared" si="570"/>
        <v>211.99407505259552</v>
      </c>
      <c r="BB625" s="1">
        <f t="shared" si="601"/>
        <v>212.87100975744545</v>
      </c>
      <c r="BC625" s="1">
        <f t="shared" si="626"/>
        <v>0.18812816792561571</v>
      </c>
      <c r="BE625" s="1">
        <v>61.500999999999998</v>
      </c>
      <c r="BF625" s="1">
        <f t="shared" si="602"/>
        <v>0.12876892276500901</v>
      </c>
      <c r="BG625" s="1">
        <v>5.1366998813999996E-3</v>
      </c>
      <c r="BH625" s="1">
        <v>1.7784747760700001E-3</v>
      </c>
      <c r="BI625" s="1">
        <f t="shared" si="603"/>
        <v>5.1235520436747634E-3</v>
      </c>
      <c r="BJ625" s="1">
        <f t="shared" si="604"/>
        <v>-1.780058139928135E-3</v>
      </c>
      <c r="BK625" s="1">
        <f t="shared" si="605"/>
        <v>-3.3434939037466282E-3</v>
      </c>
      <c r="BL625" s="1">
        <f t="shared" si="606"/>
        <v>0.5323946120952846</v>
      </c>
      <c r="BM625" s="1">
        <f t="shared" si="607"/>
        <v>1.8410956660214676E-3</v>
      </c>
      <c r="BN625" s="1">
        <v>4409.1347999999998</v>
      </c>
      <c r="BO625" s="1">
        <f t="shared" si="571"/>
        <v>216.0817860973338</v>
      </c>
      <c r="BP625" s="1">
        <f t="shared" si="608"/>
        <v>217.19173338235268</v>
      </c>
      <c r="BQ625" s="1">
        <f t="shared" si="627"/>
        <v>0.37702943327590305</v>
      </c>
      <c r="BS625" s="1">
        <v>61.506</v>
      </c>
      <c r="BT625" s="1">
        <f t="shared" si="609"/>
        <v>0.10670661451751938</v>
      </c>
      <c r="BU625" s="1">
        <v>4.2671104893099998E-3</v>
      </c>
      <c r="BV625" s="1">
        <v>1.26039516181E-3</v>
      </c>
      <c r="BW625" s="1">
        <f t="shared" si="610"/>
        <v>4.2580321895887858E-3</v>
      </c>
      <c r="BX625" s="1">
        <f t="shared" si="611"/>
        <v>-1.2611901278430384E-3</v>
      </c>
      <c r="BY625" s="1">
        <f t="shared" si="612"/>
        <v>-2.9968420617457474E-3</v>
      </c>
      <c r="BZ625" s="1">
        <f t="shared" si="613"/>
        <v>0.42083970454831326</v>
      </c>
      <c r="CA625" s="1">
        <f t="shared" si="614"/>
        <v>1.0481246784664025E-3</v>
      </c>
      <c r="CB625" s="1">
        <v>4287.5582999999997</v>
      </c>
      <c r="CC625" s="1">
        <f t="shared" si="572"/>
        <v>210.06193006931332</v>
      </c>
      <c r="CD625" s="1">
        <f t="shared" si="615"/>
        <v>210.95828753451678</v>
      </c>
      <c r="CE625" s="1">
        <f t="shared" si="628"/>
        <v>0.20580760766025913</v>
      </c>
      <c r="CG625" s="1">
        <v>61.5</v>
      </c>
      <c r="CH625" s="1">
        <f t="shared" si="616"/>
        <v>7.4094773793556126E-2</v>
      </c>
      <c r="CI625" s="1">
        <v>2.9552248306600002E-3</v>
      </c>
      <c r="CJ625" s="1">
        <v>7.88352568634E-4</v>
      </c>
      <c r="CK625" s="1">
        <f t="shared" si="617"/>
        <v>2.950866737745137E-3</v>
      </c>
      <c r="CL625" s="1">
        <f t="shared" si="618"/>
        <v>-7.8866348193714177E-4</v>
      </c>
      <c r="CM625" s="1">
        <f t="shared" si="619"/>
        <v>-2.1622032558079951E-3</v>
      </c>
      <c r="CN625" s="1">
        <f t="shared" si="620"/>
        <v>0.3647499280276616</v>
      </c>
      <c r="CO625" s="1">
        <f t="shared" si="621"/>
        <v>2.1796886437297231E-4</v>
      </c>
      <c r="CP625" s="1">
        <v>3802.8733000000002</v>
      </c>
      <c r="CQ625" s="1">
        <f t="shared" si="573"/>
        <v>186.43252060165148</v>
      </c>
      <c r="CR625" s="1">
        <f t="shared" si="622"/>
        <v>186.98347061577599</v>
      </c>
      <c r="CS625" s="1">
        <f t="shared" si="629"/>
        <v>3.5615219903183101E-2</v>
      </c>
    </row>
    <row r="626" spans="1:97" x14ac:dyDescent="0.25">
      <c r="A626" s="1">
        <v>69.591000000000122</v>
      </c>
      <c r="B626" s="1">
        <f t="shared" si="574"/>
        <v>0.29274939680919332</v>
      </c>
      <c r="C626" s="1">
        <v>1.1658272706000001E-2</v>
      </c>
      <c r="D626" s="1">
        <v>4.25715558231E-3</v>
      </c>
      <c r="E626" s="1">
        <f t="shared" si="575"/>
        <v>1.1590838648468932E-2</v>
      </c>
      <c r="F626" s="1">
        <f t="shared" si="576"/>
        <v>-4.266243069537913E-3</v>
      </c>
      <c r="G626" s="1">
        <f t="shared" si="577"/>
        <v>-7.3245955789310192E-3</v>
      </c>
      <c r="H626" s="1">
        <f t="shared" si="578"/>
        <v>0.58245441998321845</v>
      </c>
      <c r="I626" s="1">
        <f t="shared" si="579"/>
        <v>8.1424259079770547E-3</v>
      </c>
      <c r="J626" s="1">
        <v>4644.1827999999996</v>
      </c>
      <c r="K626" s="1">
        <f t="shared" si="567"/>
        <v>227.29286354928797</v>
      </c>
      <c r="L626" s="1">
        <f t="shared" si="580"/>
        <v>229.94270573667322</v>
      </c>
      <c r="M626" s="1">
        <f t="shared" si="623"/>
        <v>1.7802590268511198</v>
      </c>
      <c r="O626" s="1">
        <v>75.403999999999996</v>
      </c>
      <c r="P626" s="1">
        <f t="shared" si="581"/>
        <v>0.37526703030169734</v>
      </c>
      <c r="Q626" s="1">
        <v>1.49820651859E-2</v>
      </c>
      <c r="R626" s="1">
        <v>5.5579962208899998E-3</v>
      </c>
      <c r="S626" s="1">
        <f t="shared" si="582"/>
        <v>1.4870942570052326E-2</v>
      </c>
      <c r="T626" s="1">
        <f t="shared" si="583"/>
        <v>-5.5734993528035312E-3</v>
      </c>
      <c r="U626" s="1">
        <f t="shared" si="584"/>
        <v>-9.2974432172487943E-3</v>
      </c>
      <c r="V626" s="1">
        <f t="shared" si="585"/>
        <v>0.59946581254333109</v>
      </c>
      <c r="W626" s="1">
        <f t="shared" si="586"/>
        <v>1.1345943260254704E-2</v>
      </c>
      <c r="X626" s="1">
        <v>4751.9805999999999</v>
      </c>
      <c r="Y626" s="1">
        <f t="shared" si="568"/>
        <v>232.69899989704297</v>
      </c>
      <c r="Z626" s="1">
        <f t="shared" si="587"/>
        <v>236.18531148219421</v>
      </c>
      <c r="AA626" s="1">
        <f t="shared" si="624"/>
        <v>2.5667938851826002</v>
      </c>
      <c r="AC626" s="1">
        <v>61.595000000000027</v>
      </c>
      <c r="AD626" s="1">
        <f t="shared" si="588"/>
        <v>0.1735839863367806</v>
      </c>
      <c r="AE626" s="1">
        <v>6.9402894005199996E-3</v>
      </c>
      <c r="AF626" s="1">
        <v>2.3822111543300001E-3</v>
      </c>
      <c r="AG626" s="1">
        <f t="shared" si="589"/>
        <v>6.9163164476110529E-3</v>
      </c>
      <c r="AH626" s="1">
        <f t="shared" si="590"/>
        <v>-2.3850531336823411E-3</v>
      </c>
      <c r="AI626" s="1">
        <f t="shared" si="591"/>
        <v>-4.5312633139287118E-3</v>
      </c>
      <c r="AJ626" s="1">
        <f t="shared" si="592"/>
        <v>0.52635500707956961</v>
      </c>
      <c r="AK626" s="1">
        <f t="shared" si="593"/>
        <v>3.3293224876342034E-3</v>
      </c>
      <c r="AL626" s="1">
        <v>4566.3738000000003</v>
      </c>
      <c r="AM626" s="1">
        <f t="shared" si="569"/>
        <v>223.91469107303732</v>
      </c>
      <c r="AN626" s="1">
        <f t="shared" si="594"/>
        <v>225.46872383011222</v>
      </c>
      <c r="AO626" s="1">
        <f t="shared" si="625"/>
        <v>0.7024326185684624</v>
      </c>
      <c r="AQ626" s="1">
        <v>61.600999999999999</v>
      </c>
      <c r="AR626" s="1">
        <f t="shared" si="595"/>
        <v>0.1046581282463579</v>
      </c>
      <c r="AS626" s="1">
        <v>4.1759461164499996E-3</v>
      </c>
      <c r="AT626" s="1">
        <v>1.32822350133E-3</v>
      </c>
      <c r="AU626" s="1">
        <f t="shared" si="596"/>
        <v>4.1672510518086297E-3</v>
      </c>
      <c r="AV626" s="1">
        <f t="shared" si="597"/>
        <v>-1.3291063720177261E-3</v>
      </c>
      <c r="AW626" s="1">
        <f t="shared" si="598"/>
        <v>-2.8381446797909036E-3</v>
      </c>
      <c r="AX626" s="1">
        <f t="shared" si="599"/>
        <v>0.46830113400548917</v>
      </c>
      <c r="AY626" s="1">
        <f t="shared" si="600"/>
        <v>9.6854529105031614E-4</v>
      </c>
      <c r="AZ626" s="1">
        <v>4341.8625000000002</v>
      </c>
      <c r="BA626" s="1">
        <f t="shared" si="570"/>
        <v>212.43028034639661</v>
      </c>
      <c r="BB626" s="1">
        <f t="shared" si="601"/>
        <v>213.31737775062552</v>
      </c>
      <c r="BC626" s="1">
        <f t="shared" si="626"/>
        <v>0.19505157311794383</v>
      </c>
      <c r="BE626" s="1">
        <v>61.6</v>
      </c>
      <c r="BF626" s="1">
        <f t="shared" si="602"/>
        <v>0.12994193505829418</v>
      </c>
      <c r="BG626" s="1">
        <v>5.1834923215200003E-3</v>
      </c>
      <c r="BH626" s="1">
        <v>1.8279618816500001E-3</v>
      </c>
      <c r="BI626" s="1">
        <f t="shared" si="603"/>
        <v>5.1701042698424097E-3</v>
      </c>
      <c r="BJ626" s="1">
        <f t="shared" si="604"/>
        <v>-1.8296346427769481E-3</v>
      </c>
      <c r="BK626" s="1">
        <f t="shared" si="605"/>
        <v>-3.3404696270654616E-3</v>
      </c>
      <c r="BL626" s="1">
        <f t="shared" si="606"/>
        <v>0.5477177903228676</v>
      </c>
      <c r="BM626" s="1">
        <f t="shared" si="607"/>
        <v>1.8814608207212168E-3</v>
      </c>
      <c r="BN626" s="1">
        <v>4417.2398999999996</v>
      </c>
      <c r="BO626" s="1">
        <f t="shared" si="571"/>
        <v>216.47899883042999</v>
      </c>
      <c r="BP626" s="1">
        <f t="shared" si="608"/>
        <v>217.60111605863784</v>
      </c>
      <c r="BQ626" s="1">
        <f t="shared" si="627"/>
        <v>0.38580467359091825</v>
      </c>
      <c r="BS626" s="1">
        <v>61.602999999999994</v>
      </c>
      <c r="BT626" s="1">
        <f t="shared" si="609"/>
        <v>0.10699272432418704</v>
      </c>
      <c r="BU626" s="1">
        <v>4.2785517871400001E-3</v>
      </c>
      <c r="BV626" s="1">
        <v>1.2295290362100001E-3</v>
      </c>
      <c r="BW626" s="1">
        <f t="shared" si="610"/>
        <v>4.2694248086813441E-3</v>
      </c>
      <c r="BX626" s="1">
        <f t="shared" si="611"/>
        <v>-1.2302855271840831E-3</v>
      </c>
      <c r="BY626" s="1">
        <f t="shared" si="612"/>
        <v>-3.039139281497261E-3</v>
      </c>
      <c r="BZ626" s="1">
        <f t="shared" si="613"/>
        <v>0.40481380194525707</v>
      </c>
      <c r="CA626" s="1">
        <f t="shared" si="614"/>
        <v>1.0552331033509125E-3</v>
      </c>
      <c r="CB626" s="1">
        <v>4293.2318999999998</v>
      </c>
      <c r="CC626" s="1">
        <f t="shared" si="572"/>
        <v>210.33989885318766</v>
      </c>
      <c r="CD626" s="1">
        <f t="shared" si="615"/>
        <v>211.23984900333281</v>
      </c>
      <c r="CE626" s="1">
        <f t="shared" si="628"/>
        <v>0.20730818953023883</v>
      </c>
      <c r="CG626" s="1">
        <v>61.599999999999994</v>
      </c>
      <c r="CH626" s="1">
        <f t="shared" si="616"/>
        <v>7.4182507660584152E-2</v>
      </c>
      <c r="CI626" s="1">
        <v>2.9587240424E-3</v>
      </c>
      <c r="CJ626" s="1">
        <v>8.2422257401000001E-4</v>
      </c>
      <c r="CK626" s="1">
        <f t="shared" si="617"/>
        <v>2.9543556329114655E-3</v>
      </c>
      <c r="CL626" s="1">
        <f t="shared" si="618"/>
        <v>-8.2456243219449182E-4</v>
      </c>
      <c r="CM626" s="1">
        <f t="shared" si="619"/>
        <v>-2.1297932007169739E-3</v>
      </c>
      <c r="CN626" s="1">
        <f t="shared" si="620"/>
        <v>0.38715610131392614</v>
      </c>
      <c r="CO626" s="1">
        <f t="shared" si="621"/>
        <v>2.167884731334507E-4</v>
      </c>
      <c r="CP626" s="1">
        <v>3809.3573999999999</v>
      </c>
      <c r="CQ626" s="1">
        <f t="shared" si="573"/>
        <v>186.75039790427763</v>
      </c>
      <c r="CR626" s="1">
        <f t="shared" si="622"/>
        <v>187.30294079648479</v>
      </c>
      <c r="CS626" s="1">
        <f t="shared" si="629"/>
        <v>3.5394317702631593E-2</v>
      </c>
    </row>
    <row r="627" spans="1:97" x14ac:dyDescent="0.25">
      <c r="A627" s="1">
        <v>69.703999999999951</v>
      </c>
      <c r="B627" s="1">
        <f t="shared" si="574"/>
        <v>0.2943763832451734</v>
      </c>
      <c r="C627" s="1">
        <v>1.17230648175E-2</v>
      </c>
      <c r="D627" s="1">
        <v>4.2163482867200001E-3</v>
      </c>
      <c r="E627" s="1">
        <f t="shared" si="575"/>
        <v>1.1654882049799756E-2</v>
      </c>
      <c r="F627" s="1">
        <f t="shared" si="576"/>
        <v>-4.2252621479433854E-3</v>
      </c>
      <c r="G627" s="1">
        <f t="shared" si="577"/>
        <v>-7.429619901856371E-3</v>
      </c>
      <c r="H627" s="1">
        <f t="shared" si="578"/>
        <v>0.56870502175860405</v>
      </c>
      <c r="I627" s="1">
        <f t="shared" si="579"/>
        <v>8.2098596492263046E-3</v>
      </c>
      <c r="J627" s="1">
        <v>4639.3197</v>
      </c>
      <c r="K627" s="1">
        <f t="shared" si="567"/>
        <v>227.05485656887228</v>
      </c>
      <c r="L627" s="1">
        <f t="shared" si="580"/>
        <v>229.71663536955734</v>
      </c>
      <c r="M627" s="1">
        <f t="shared" si="623"/>
        <v>1.7957573013865988</v>
      </c>
      <c r="O627" s="1">
        <v>75.509000000000015</v>
      </c>
      <c r="P627" s="1">
        <f t="shared" si="581"/>
        <v>0.37684250206324621</v>
      </c>
      <c r="Q627" s="1">
        <v>1.50449639186E-2</v>
      </c>
      <c r="R627" s="1">
        <v>5.6121093221E-3</v>
      </c>
      <c r="S627" s="1">
        <f t="shared" si="582"/>
        <v>1.4932910939752232E-2</v>
      </c>
      <c r="T627" s="1">
        <f t="shared" si="583"/>
        <v>-5.6279163759729049E-3</v>
      </c>
      <c r="U627" s="1">
        <f t="shared" si="584"/>
        <v>-9.3049945637793258E-3</v>
      </c>
      <c r="V627" s="1">
        <f t="shared" si="585"/>
        <v>0.60482747597512454</v>
      </c>
      <c r="W627" s="1">
        <f t="shared" si="586"/>
        <v>1.1412503361022794E-2</v>
      </c>
      <c r="X627" s="1">
        <v>4745.4965000000002</v>
      </c>
      <c r="Y627" s="1">
        <f t="shared" si="568"/>
        <v>232.38148101128985</v>
      </c>
      <c r="Z627" s="1">
        <f t="shared" si="587"/>
        <v>235.87765200845556</v>
      </c>
      <c r="AA627" s="1">
        <f t="shared" si="624"/>
        <v>2.5825041643920108</v>
      </c>
      <c r="AC627" s="1">
        <v>61.715000000000032</v>
      </c>
      <c r="AD627" s="1">
        <f t="shared" si="588"/>
        <v>0.17495346142112417</v>
      </c>
      <c r="AE627" s="1">
        <v>6.9950441829899996E-3</v>
      </c>
      <c r="AF627" s="1">
        <v>2.3681689053800001E-3</v>
      </c>
      <c r="AG627" s="1">
        <f t="shared" si="589"/>
        <v>6.9706923568773572E-3</v>
      </c>
      <c r="AH627" s="1">
        <f t="shared" si="590"/>
        <v>-2.3709774523140961E-3</v>
      </c>
      <c r="AI627" s="1">
        <f t="shared" si="591"/>
        <v>-4.5997149045632606E-3</v>
      </c>
      <c r="AJ627" s="1">
        <f t="shared" si="592"/>
        <v>0.51546182785413708</v>
      </c>
      <c r="AK627" s="1">
        <f t="shared" si="593"/>
        <v>3.4026046238813954E-3</v>
      </c>
      <c r="AL627" s="1">
        <v>4542.0585000000001</v>
      </c>
      <c r="AM627" s="1">
        <f t="shared" si="569"/>
        <v>222.72237674961329</v>
      </c>
      <c r="AN627" s="1">
        <f t="shared" si="594"/>
        <v>224.28032961551739</v>
      </c>
      <c r="AO627" s="1">
        <f t="shared" si="625"/>
        <v>0.71891190427428653</v>
      </c>
      <c r="AQ627" s="1">
        <v>61.700999999999993</v>
      </c>
      <c r="AR627" s="1">
        <f t="shared" si="595"/>
        <v>0.10552596746659797</v>
      </c>
      <c r="AS627" s="1">
        <v>4.2105736210900002E-3</v>
      </c>
      <c r="AT627" s="1">
        <v>1.37146434281E-3</v>
      </c>
      <c r="AU627" s="1">
        <f t="shared" si="596"/>
        <v>4.2017339606543573E-3</v>
      </c>
      <c r="AV627" s="1">
        <f t="shared" si="597"/>
        <v>-1.3724056607862529E-3</v>
      </c>
      <c r="AW627" s="1">
        <f t="shared" si="598"/>
        <v>-2.8293282998681042E-3</v>
      </c>
      <c r="AX627" s="1">
        <f t="shared" si="599"/>
        <v>0.4850641266516264</v>
      </c>
      <c r="AY627" s="1">
        <f t="shared" si="600"/>
        <v>1.0047092763046548E-3</v>
      </c>
      <c r="AZ627" s="1">
        <v>4339.4309999999996</v>
      </c>
      <c r="BA627" s="1">
        <f t="shared" si="570"/>
        <v>212.31131660061644</v>
      </c>
      <c r="BB627" s="1">
        <f t="shared" si="601"/>
        <v>213.20526902975388</v>
      </c>
      <c r="BC627" s="1">
        <f t="shared" si="626"/>
        <v>0.20276395247234741</v>
      </c>
      <c r="BE627" s="1">
        <v>61.702999999999996</v>
      </c>
      <c r="BF627" s="1">
        <f t="shared" si="602"/>
        <v>0.13081550154480073</v>
      </c>
      <c r="BG627" s="1">
        <v>5.2183396183000004E-3</v>
      </c>
      <c r="BH627" s="1">
        <v>1.81737425737E-3</v>
      </c>
      <c r="BI627" s="1">
        <f t="shared" si="603"/>
        <v>5.2047712664895687E-3</v>
      </c>
      <c r="BJ627" s="1">
        <f t="shared" si="604"/>
        <v>-1.8190276855346011E-3</v>
      </c>
      <c r="BK627" s="1">
        <f t="shared" si="605"/>
        <v>-3.3857435809549674E-3</v>
      </c>
      <c r="BL627" s="1">
        <f t="shared" si="606"/>
        <v>0.53726091242312402</v>
      </c>
      <c r="BM627" s="1">
        <f t="shared" si="607"/>
        <v>1.9154103683007764E-3</v>
      </c>
      <c r="BN627" s="1">
        <v>4418.0504000000001</v>
      </c>
      <c r="BO627" s="1">
        <f t="shared" si="571"/>
        <v>216.51871961366211</v>
      </c>
      <c r="BP627" s="1">
        <f t="shared" si="608"/>
        <v>217.6485878263257</v>
      </c>
      <c r="BQ627" s="1">
        <f t="shared" si="627"/>
        <v>0.39319293885643414</v>
      </c>
      <c r="BS627" s="1">
        <v>61.715999999999994</v>
      </c>
      <c r="BT627" s="1">
        <f t="shared" si="609"/>
        <v>0.10800933988975769</v>
      </c>
      <c r="BU627" s="1">
        <v>4.3192054144999999E-3</v>
      </c>
      <c r="BV627" s="1">
        <v>1.2719699880099999E-3</v>
      </c>
      <c r="BW627" s="1">
        <f t="shared" si="610"/>
        <v>4.3099044191158833E-3</v>
      </c>
      <c r="BX627" s="1">
        <f t="shared" si="611"/>
        <v>-1.2727796284669767E-3</v>
      </c>
      <c r="BY627" s="1">
        <f t="shared" si="612"/>
        <v>-3.0371247906489066E-3</v>
      </c>
      <c r="BZ627" s="1">
        <f t="shared" si="613"/>
        <v>0.41907386630466276</v>
      </c>
      <c r="CA627" s="1">
        <f t="shared" si="614"/>
        <v>1.0864802660066311E-3</v>
      </c>
      <c r="CB627" s="1">
        <v>4305.3895000000002</v>
      </c>
      <c r="CC627" s="1">
        <f t="shared" si="572"/>
        <v>210.9355406479618</v>
      </c>
      <c r="CD627" s="1">
        <f t="shared" si="615"/>
        <v>211.84661457723897</v>
      </c>
      <c r="CE627" s="1">
        <f t="shared" si="628"/>
        <v>0.21391831530270627</v>
      </c>
      <c r="CG627" s="1">
        <v>61.7</v>
      </c>
      <c r="CH627" s="1">
        <f t="shared" si="616"/>
        <v>7.4527739756478001E-2</v>
      </c>
      <c r="CI627" s="1">
        <v>2.9724934138400001E-3</v>
      </c>
      <c r="CJ627" s="1">
        <v>7.7380007132900005E-4</v>
      </c>
      <c r="CK627" s="1">
        <f t="shared" si="617"/>
        <v>2.9680842905247693E-3</v>
      </c>
      <c r="CL627" s="1">
        <f t="shared" si="618"/>
        <v>-7.7409960913573609E-4</v>
      </c>
      <c r="CM627" s="1">
        <f t="shared" si="619"/>
        <v>-2.1939846813890333E-3</v>
      </c>
      <c r="CN627" s="1">
        <f t="shared" si="620"/>
        <v>0.35282817409903061</v>
      </c>
      <c r="CO627" s="1">
        <f t="shared" si="621"/>
        <v>2.2407232791054905E-4</v>
      </c>
      <c r="CP627" s="1">
        <v>3818.2730000000001</v>
      </c>
      <c r="CQ627" s="1">
        <f t="shared" si="573"/>
        <v>187.18747735698415</v>
      </c>
      <c r="CR627" s="1">
        <f t="shared" si="622"/>
        <v>187.74389090058111</v>
      </c>
      <c r="CS627" s="1">
        <f t="shared" si="629"/>
        <v>3.6760211030977728E-2</v>
      </c>
    </row>
    <row r="628" spans="1:97" x14ac:dyDescent="0.25">
      <c r="A628" s="1">
        <v>69.804000000000087</v>
      </c>
      <c r="B628" s="1">
        <f t="shared" si="574"/>
        <v>0.29652596043852902</v>
      </c>
      <c r="C628" s="1">
        <v>1.1808668263299999E-2</v>
      </c>
      <c r="D628" s="1">
        <v>4.2613632976999999E-3</v>
      </c>
      <c r="E628" s="1">
        <f t="shared" si="575"/>
        <v>1.1739490009686646E-2</v>
      </c>
      <c r="F628" s="1">
        <f t="shared" si="576"/>
        <v>-4.2704687833393226E-3</v>
      </c>
      <c r="G628" s="1">
        <f t="shared" si="577"/>
        <v>-7.469021226347323E-3</v>
      </c>
      <c r="H628" s="1">
        <f t="shared" si="578"/>
        <v>0.57175748386884262</v>
      </c>
      <c r="I628" s="1">
        <f t="shared" si="579"/>
        <v>8.2941761204651607E-3</v>
      </c>
      <c r="J628" s="1">
        <v>4639.3197</v>
      </c>
      <c r="K628" s="1">
        <f t="shared" si="567"/>
        <v>227.05485656887228</v>
      </c>
      <c r="L628" s="1">
        <f t="shared" si="580"/>
        <v>229.73607204766526</v>
      </c>
      <c r="M628" s="1">
        <f t="shared" si="623"/>
        <v>1.8151270168818783</v>
      </c>
      <c r="O628" s="1">
        <v>75.61099999999999</v>
      </c>
      <c r="P628" s="1">
        <f t="shared" si="581"/>
        <v>0.37836455377100198</v>
      </c>
      <c r="Q628" s="1">
        <v>1.51057299227E-2</v>
      </c>
      <c r="R628" s="1">
        <v>5.6951465085099996E-3</v>
      </c>
      <c r="S628" s="1">
        <f t="shared" si="582"/>
        <v>1.499277448022966E-2</v>
      </c>
      <c r="T628" s="1">
        <f t="shared" si="583"/>
        <v>-5.7114256930373116E-3</v>
      </c>
      <c r="U628" s="1">
        <f t="shared" si="584"/>
        <v>-9.2813487871923478E-3</v>
      </c>
      <c r="V628" s="1">
        <f t="shared" si="585"/>
        <v>0.61536591544956309</v>
      </c>
      <c r="W628" s="1">
        <f t="shared" si="586"/>
        <v>1.1463737820128963E-2</v>
      </c>
      <c r="X628" s="1">
        <v>4756.8437000000004</v>
      </c>
      <c r="Y628" s="1">
        <f t="shared" si="568"/>
        <v>232.93714028557892</v>
      </c>
      <c r="Z628" s="1">
        <f t="shared" si="587"/>
        <v>236.45582581569894</v>
      </c>
      <c r="AA628" s="1">
        <f t="shared" si="624"/>
        <v>2.5946040395190391</v>
      </c>
      <c r="AC628" s="1">
        <v>61.798000000000002</v>
      </c>
      <c r="AD628" s="1">
        <f t="shared" si="588"/>
        <v>0.17588615099632537</v>
      </c>
      <c r="AE628" s="1">
        <v>7.0323352702000002E-3</v>
      </c>
      <c r="AF628" s="1">
        <v>2.3658024147199998E-3</v>
      </c>
      <c r="AG628" s="1">
        <f t="shared" si="589"/>
        <v>7.0077237176171918E-3</v>
      </c>
      <c r="AH628" s="1">
        <f t="shared" si="590"/>
        <v>-2.3686053469145307E-3</v>
      </c>
      <c r="AI628" s="1">
        <f t="shared" si="591"/>
        <v>-4.6391183707026606E-3</v>
      </c>
      <c r="AJ628" s="1">
        <f t="shared" si="592"/>
        <v>0.51057230224452577</v>
      </c>
      <c r="AK628" s="1">
        <f t="shared" si="593"/>
        <v>3.4382304010291877E-3</v>
      </c>
      <c r="AL628" s="1">
        <v>4543.6795000000002</v>
      </c>
      <c r="AM628" s="1">
        <f t="shared" si="569"/>
        <v>222.80186339046372</v>
      </c>
      <c r="AN628" s="1">
        <f t="shared" si="594"/>
        <v>224.36868079265076</v>
      </c>
      <c r="AO628" s="1">
        <f t="shared" si="625"/>
        <v>0.72690363910547606</v>
      </c>
      <c r="AQ628" s="1">
        <v>61.796999999999997</v>
      </c>
      <c r="AR628" s="1">
        <f t="shared" si="595"/>
        <v>0.10595512552656879</v>
      </c>
      <c r="AS628" s="1">
        <v>4.2276973836100004E-3</v>
      </c>
      <c r="AT628" s="1">
        <v>1.3523079687700001E-3</v>
      </c>
      <c r="AU628" s="1">
        <f t="shared" si="596"/>
        <v>4.2187857792415351E-3</v>
      </c>
      <c r="AV628" s="1">
        <f t="shared" si="597"/>
        <v>-1.353223162366593E-3</v>
      </c>
      <c r="AW628" s="1">
        <f t="shared" si="598"/>
        <v>-2.8655626168749421E-3</v>
      </c>
      <c r="AX628" s="1">
        <f t="shared" si="599"/>
        <v>0.47223646567610494</v>
      </c>
      <c r="AY628" s="1">
        <f t="shared" si="600"/>
        <v>1.0163323507338664E-3</v>
      </c>
      <c r="AZ628" s="1">
        <v>4346.7254999999996</v>
      </c>
      <c r="BA628" s="1">
        <f t="shared" si="570"/>
        <v>212.66820783795683</v>
      </c>
      <c r="BB628" s="1">
        <f t="shared" si="601"/>
        <v>213.56730466381038</v>
      </c>
      <c r="BC628" s="1">
        <f t="shared" si="626"/>
        <v>0.20524415716654065</v>
      </c>
      <c r="BE628" s="1">
        <v>61.800999999999995</v>
      </c>
      <c r="BF628" s="1">
        <f t="shared" si="602"/>
        <v>0.13158607370878175</v>
      </c>
      <c r="BG628" s="1">
        <v>5.2490783855300002E-3</v>
      </c>
      <c r="BH628" s="1">
        <v>1.8662338843600001E-3</v>
      </c>
      <c r="BI628" s="1">
        <f t="shared" si="603"/>
        <v>5.2353499935626248E-3</v>
      </c>
      <c r="BJ628" s="1">
        <f t="shared" si="604"/>
        <v>-1.8679774684437593E-3</v>
      </c>
      <c r="BK628" s="1">
        <f t="shared" si="605"/>
        <v>-3.3673725251188655E-3</v>
      </c>
      <c r="BL628" s="1">
        <f t="shared" si="606"/>
        <v>0.55472848771842409</v>
      </c>
      <c r="BM628" s="1">
        <f t="shared" si="607"/>
        <v>1.9362330300134235E-3</v>
      </c>
      <c r="BN628" s="1">
        <v>4431.0186000000003</v>
      </c>
      <c r="BO628" s="1">
        <f t="shared" si="571"/>
        <v>217.15426194692611</v>
      </c>
      <c r="BP628" s="1">
        <f t="shared" si="608"/>
        <v>218.29412168963742</v>
      </c>
      <c r="BQ628" s="1">
        <f t="shared" si="627"/>
        <v>0.39773168263960701</v>
      </c>
      <c r="BS628" s="1">
        <v>61.807000000000002</v>
      </c>
      <c r="BT628" s="1">
        <f t="shared" si="609"/>
        <v>0.10870551713011013</v>
      </c>
      <c r="BU628" s="1">
        <v>4.3470449745699998E-3</v>
      </c>
      <c r="BV628" s="1">
        <v>1.3443322386599999E-3</v>
      </c>
      <c r="BW628" s="1">
        <f t="shared" si="610"/>
        <v>4.3376238673480611E-3</v>
      </c>
      <c r="BX628" s="1">
        <f t="shared" si="611"/>
        <v>-1.3452366639001997E-3</v>
      </c>
      <c r="BY628" s="1">
        <f t="shared" si="612"/>
        <v>-2.9923872034478614E-3</v>
      </c>
      <c r="BZ628" s="1">
        <f t="shared" si="613"/>
        <v>0.44955300649267688</v>
      </c>
      <c r="CA628" s="1">
        <f t="shared" si="614"/>
        <v>1.115324029909593E-3</v>
      </c>
      <c r="CB628" s="1">
        <v>4303.7685000000001</v>
      </c>
      <c r="CC628" s="1">
        <f t="shared" si="572"/>
        <v>210.85612239523684</v>
      </c>
      <c r="CD628" s="1">
        <f t="shared" si="615"/>
        <v>211.77272344245236</v>
      </c>
      <c r="CE628" s="1">
        <f t="shared" si="628"/>
        <v>0.22002770338799077</v>
      </c>
      <c r="CG628" s="1">
        <v>61.792999999999992</v>
      </c>
      <c r="CH628" s="1">
        <f t="shared" si="616"/>
        <v>7.4440000051576999E-2</v>
      </c>
      <c r="CI628" s="1">
        <v>2.96899396926E-3</v>
      </c>
      <c r="CJ628" s="1">
        <v>8.2280661445099999E-4</v>
      </c>
      <c r="CK628" s="1">
        <f t="shared" si="617"/>
        <v>2.9645952111055493E-3</v>
      </c>
      <c r="CL628" s="1">
        <f t="shared" si="618"/>
        <v>-8.2314530561102028E-4</v>
      </c>
      <c r="CM628" s="1">
        <f t="shared" si="619"/>
        <v>-2.1414499054945289E-3</v>
      </c>
      <c r="CN628" s="1">
        <f t="shared" si="620"/>
        <v>0.38438690697316585</v>
      </c>
      <c r="CO628" s="1">
        <f t="shared" si="621"/>
        <v>2.1243822765800021E-4</v>
      </c>
      <c r="CP628" s="1">
        <v>3829.6201000000001</v>
      </c>
      <c r="CQ628" s="1">
        <f t="shared" si="573"/>
        <v>187.7437589597709</v>
      </c>
      <c r="CR628" s="1">
        <f t="shared" si="622"/>
        <v>188.30116904788869</v>
      </c>
      <c r="CS628" s="1">
        <f t="shared" si="629"/>
        <v>3.4572738067519614E-2</v>
      </c>
    </row>
    <row r="629" spans="1:97" x14ac:dyDescent="0.25">
      <c r="A629" s="1">
        <v>69.901000000000067</v>
      </c>
      <c r="B629" s="1">
        <f t="shared" si="574"/>
        <v>0.2979144999324882</v>
      </c>
      <c r="C629" s="1">
        <v>1.18639646098E-2</v>
      </c>
      <c r="D629" s="1">
        <v>4.2731929570399996E-3</v>
      </c>
      <c r="E629" s="1">
        <f t="shared" si="575"/>
        <v>1.1794139507451685E-2</v>
      </c>
      <c r="F629" s="1">
        <f t="shared" si="576"/>
        <v>-4.2823491394632851E-3</v>
      </c>
      <c r="G629" s="1">
        <f t="shared" si="577"/>
        <v>-7.5117903679884001E-3</v>
      </c>
      <c r="H629" s="1">
        <f t="shared" si="578"/>
        <v>0.57008368573656898</v>
      </c>
      <c r="I629" s="1">
        <f t="shared" si="579"/>
        <v>8.3504431402741178E-3</v>
      </c>
      <c r="J629" s="1">
        <v>4636.8882000000003</v>
      </c>
      <c r="K629" s="1">
        <f t="shared" si="567"/>
        <v>226.93585552573504</v>
      </c>
      <c r="L629" s="1">
        <f t="shared" si="580"/>
        <v>229.62821448438703</v>
      </c>
      <c r="M629" s="1">
        <f t="shared" si="623"/>
        <v>1.8280505465867916</v>
      </c>
      <c r="O629" s="1">
        <v>76.558999999999969</v>
      </c>
      <c r="P629" s="1">
        <f t="shared" si="581"/>
        <v>0.38641929515942158</v>
      </c>
      <c r="Q629" s="1">
        <v>1.54273053631E-2</v>
      </c>
      <c r="R629" s="1">
        <v>5.8272904716400002E-3</v>
      </c>
      <c r="S629" s="1">
        <f t="shared" si="582"/>
        <v>1.5309514407628313E-2</v>
      </c>
      <c r="T629" s="1">
        <f t="shared" si="583"/>
        <v>-5.8443353780969079E-3</v>
      </c>
      <c r="U629" s="1">
        <f t="shared" si="584"/>
        <v>-9.4651790295314057E-3</v>
      </c>
      <c r="V629" s="1">
        <f t="shared" si="585"/>
        <v>0.61745640096849219</v>
      </c>
      <c r="W629" s="1">
        <f t="shared" si="586"/>
        <v>1.1779359783669559E-2</v>
      </c>
      <c r="X629" s="1">
        <v>4756.8437000000004</v>
      </c>
      <c r="Y629" s="1">
        <f t="shared" si="568"/>
        <v>232.93714028557892</v>
      </c>
      <c r="Z629" s="1">
        <f t="shared" si="587"/>
        <v>236.53073267917182</v>
      </c>
      <c r="AA629" s="1">
        <f t="shared" si="624"/>
        <v>2.669246512679269</v>
      </c>
      <c r="AC629" s="1">
        <v>61.922000000000025</v>
      </c>
      <c r="AD629" s="1">
        <f t="shared" si="588"/>
        <v>0.17764664012990333</v>
      </c>
      <c r="AE629" s="1">
        <v>7.10272369906E-3</v>
      </c>
      <c r="AF629" s="1">
        <v>2.4312802124799998E-3</v>
      </c>
      <c r="AG629" s="1">
        <f t="shared" si="589"/>
        <v>7.0776181654350623E-3</v>
      </c>
      <c r="AH629" s="1">
        <f t="shared" si="590"/>
        <v>-2.4342405735006366E-3</v>
      </c>
      <c r="AI629" s="1">
        <f t="shared" si="591"/>
        <v>-4.6433775919344257E-3</v>
      </c>
      <c r="AJ629" s="1">
        <f t="shared" si="592"/>
        <v>0.52423920417950221</v>
      </c>
      <c r="AK629" s="1">
        <f t="shared" si="593"/>
        <v>3.5104224303870325E-3</v>
      </c>
      <c r="AL629" s="1">
        <v>4540.4375</v>
      </c>
      <c r="AM629" s="1">
        <f t="shared" si="569"/>
        <v>222.64289010876286</v>
      </c>
      <c r="AN629" s="1">
        <f t="shared" si="594"/>
        <v>224.22426104076555</v>
      </c>
      <c r="AO629" s="1">
        <f t="shared" si="625"/>
        <v>0.74309605651875599</v>
      </c>
      <c r="AQ629" s="1">
        <v>61.900000000000006</v>
      </c>
      <c r="AR629" s="1">
        <f t="shared" si="595"/>
        <v>0.10684585053150586</v>
      </c>
      <c r="AS629" s="1">
        <v>4.2632380500399998E-3</v>
      </c>
      <c r="AT629" s="1">
        <v>1.36073352769E-3</v>
      </c>
      <c r="AU629" s="1">
        <f t="shared" si="596"/>
        <v>4.2541761968000929E-3</v>
      </c>
      <c r="AV629" s="1">
        <f t="shared" si="597"/>
        <v>-1.3616601662574737E-3</v>
      </c>
      <c r="AW629" s="1">
        <f t="shared" si="598"/>
        <v>-2.8925160305426191E-3</v>
      </c>
      <c r="AX629" s="1">
        <f t="shared" si="599"/>
        <v>0.47075285041792292</v>
      </c>
      <c r="AY629" s="1">
        <f t="shared" si="600"/>
        <v>1.0432490757331255E-3</v>
      </c>
      <c r="AZ629" s="1">
        <v>4358.0726999999997</v>
      </c>
      <c r="BA629" s="1">
        <f t="shared" si="570"/>
        <v>213.22338177014529</v>
      </c>
      <c r="BB629" s="1">
        <f t="shared" si="601"/>
        <v>214.13240380446598</v>
      </c>
      <c r="BC629" s="1">
        <f t="shared" si="626"/>
        <v>0.21100029488409258</v>
      </c>
      <c r="BE629" s="1">
        <v>61.9</v>
      </c>
      <c r="BF629" s="1">
        <f t="shared" si="602"/>
        <v>0.13266944603817696</v>
      </c>
      <c r="BG629" s="1">
        <v>5.2922950126200003E-3</v>
      </c>
      <c r="BH629" s="1">
        <v>1.9454446155600001E-3</v>
      </c>
      <c r="BI629" s="1">
        <f t="shared" si="603"/>
        <v>5.27834003362698E-3</v>
      </c>
      <c r="BJ629" s="1">
        <f t="shared" si="604"/>
        <v>-1.9473394508663752E-3</v>
      </c>
      <c r="BK629" s="1">
        <f t="shared" si="605"/>
        <v>-3.3310005827606047E-3</v>
      </c>
      <c r="BL629" s="1">
        <f t="shared" si="606"/>
        <v>0.58461096072594965</v>
      </c>
      <c r="BM629" s="1">
        <f t="shared" si="607"/>
        <v>1.9827022168926373E-3</v>
      </c>
      <c r="BN629" s="1">
        <v>4426.1554999999998</v>
      </c>
      <c r="BO629" s="1">
        <f t="shared" si="571"/>
        <v>216.9159323467583</v>
      </c>
      <c r="BP629" s="1">
        <f t="shared" si="608"/>
        <v>218.06391545367487</v>
      </c>
      <c r="BQ629" s="1">
        <f t="shared" si="627"/>
        <v>0.40787028422673677</v>
      </c>
      <c r="BS629" s="1">
        <v>61.911999999999992</v>
      </c>
      <c r="BT629" s="1">
        <f t="shared" si="609"/>
        <v>0.10947609223556994</v>
      </c>
      <c r="BU629" s="1">
        <v>4.3778596445899999E-3</v>
      </c>
      <c r="BV629" s="1">
        <v>1.3631512410899999E-3</v>
      </c>
      <c r="BW629" s="1">
        <f t="shared" si="610"/>
        <v>4.3683046937286595E-3</v>
      </c>
      <c r="BX629" s="1">
        <f t="shared" si="611"/>
        <v>-1.3640811769345671E-3</v>
      </c>
      <c r="BY629" s="1">
        <f t="shared" si="612"/>
        <v>-3.0042235167940922E-3</v>
      </c>
      <c r="BZ629" s="1">
        <f t="shared" si="613"/>
        <v>0.4540544900567931</v>
      </c>
      <c r="CA629" s="1">
        <f t="shared" si="614"/>
        <v>1.1386236829675476E-3</v>
      </c>
      <c r="CB629" s="1">
        <v>4313.4946</v>
      </c>
      <c r="CC629" s="1">
        <f t="shared" si="572"/>
        <v>211.33263681092353</v>
      </c>
      <c r="CD629" s="1">
        <f t="shared" si="615"/>
        <v>212.25782143320288</v>
      </c>
      <c r="CE629" s="1">
        <f t="shared" si="628"/>
        <v>0.22496758567877986</v>
      </c>
      <c r="CG629" s="1">
        <v>61.893000000000001</v>
      </c>
      <c r="CH629" s="1">
        <f t="shared" si="616"/>
        <v>7.4914932796835379E-2</v>
      </c>
      <c r="CI629" s="1">
        <v>2.9879363719400001E-3</v>
      </c>
      <c r="CJ629" s="1">
        <v>8.4286549827100002E-4</v>
      </c>
      <c r="CK629" s="1">
        <f t="shared" si="617"/>
        <v>2.9834813620433043E-3</v>
      </c>
      <c r="CL629" s="1">
        <f t="shared" si="618"/>
        <v>-8.4322090911809905E-4</v>
      </c>
      <c r="CM629" s="1">
        <f t="shared" si="619"/>
        <v>-2.1402604529252053E-3</v>
      </c>
      <c r="CN629" s="1">
        <f t="shared" si="620"/>
        <v>0.3939805120286296</v>
      </c>
      <c r="CO629" s="1">
        <f t="shared" si="621"/>
        <v>2.2719499006821579E-4</v>
      </c>
      <c r="CP629" s="1">
        <v>3835.2937000000002</v>
      </c>
      <c r="CQ629" s="1">
        <f t="shared" si="573"/>
        <v>188.02190221237035</v>
      </c>
      <c r="CR629" s="1">
        <f t="shared" si="622"/>
        <v>188.58369969271206</v>
      </c>
      <c r="CS629" s="1">
        <f t="shared" si="629"/>
        <v>3.7353538299524779E-2</v>
      </c>
    </row>
    <row r="630" spans="1:97" x14ac:dyDescent="0.25">
      <c r="A630" s="1">
        <v>70.004000000000133</v>
      </c>
      <c r="B630" s="1">
        <f t="shared" si="574"/>
        <v>0.29943657532625906</v>
      </c>
      <c r="C630" s="1">
        <v>1.19245788082E-2</v>
      </c>
      <c r="D630" s="1">
        <v>4.2544561438300002E-3</v>
      </c>
      <c r="E630" s="1">
        <f t="shared" si="575"/>
        <v>1.1854041218641176E-2</v>
      </c>
      <c r="F630" s="1">
        <f t="shared" si="576"/>
        <v>-4.2635320936709534E-3</v>
      </c>
      <c r="G630" s="1">
        <f t="shared" si="577"/>
        <v>-7.5905091249702222E-3</v>
      </c>
      <c r="H630" s="1">
        <f t="shared" si="578"/>
        <v>0.56169250619110211</v>
      </c>
      <c r="I630" s="1">
        <f t="shared" si="579"/>
        <v>8.4053227752146006E-3</v>
      </c>
      <c r="J630" s="1">
        <v>4643.3721999999998</v>
      </c>
      <c r="K630" s="1">
        <f t="shared" si="567"/>
        <v>227.25319164076771</v>
      </c>
      <c r="L630" s="1">
        <f t="shared" si="580"/>
        <v>229.96309023390305</v>
      </c>
      <c r="M630" s="1">
        <f t="shared" si="623"/>
        <v>1.8406616480991715</v>
      </c>
      <c r="O630" s="1">
        <v>76.63900000000001</v>
      </c>
      <c r="P630" s="1">
        <f t="shared" si="581"/>
        <v>0.39763449770764803</v>
      </c>
      <c r="Q630" s="1">
        <v>1.5875058248599999E-2</v>
      </c>
      <c r="R630" s="1">
        <v>5.9724664315599996E-3</v>
      </c>
      <c r="S630" s="1">
        <f t="shared" si="582"/>
        <v>1.5750367429583842E-2</v>
      </c>
      <c r="T630" s="1">
        <f t="shared" si="583"/>
        <v>-5.990372942152245E-3</v>
      </c>
      <c r="U630" s="1">
        <f t="shared" si="584"/>
        <v>-9.7599944874315961E-3</v>
      </c>
      <c r="V630" s="1">
        <f t="shared" si="585"/>
        <v>0.61376806614658752</v>
      </c>
      <c r="W630" s="1">
        <f t="shared" si="586"/>
        <v>1.2207222699753321E-2</v>
      </c>
      <c r="X630" s="1">
        <v>4772.2434000000003</v>
      </c>
      <c r="Y630" s="1">
        <f t="shared" si="568"/>
        <v>233.69124580291091</v>
      </c>
      <c r="Z630" s="1">
        <f t="shared" si="587"/>
        <v>237.40110794222002</v>
      </c>
      <c r="AA630" s="1">
        <f t="shared" si="624"/>
        <v>2.7706354423558759</v>
      </c>
      <c r="AC630" s="1">
        <v>61.996000000000038</v>
      </c>
      <c r="AD630" s="1">
        <f t="shared" si="588"/>
        <v>0.17842864493557303</v>
      </c>
      <c r="AE630" s="1">
        <v>7.1339900605399999E-3</v>
      </c>
      <c r="AF630" s="1">
        <v>2.4799546226900002E-3</v>
      </c>
      <c r="AG630" s="1">
        <f t="shared" si="589"/>
        <v>7.1086635348983664E-3</v>
      </c>
      <c r="AH630" s="1">
        <f t="shared" si="590"/>
        <v>-2.4830348036818635E-3</v>
      </c>
      <c r="AI630" s="1">
        <f t="shared" si="591"/>
        <v>-4.6256287312165028E-3</v>
      </c>
      <c r="AJ630" s="1">
        <f t="shared" si="592"/>
        <v>0.53679941646091545</v>
      </c>
      <c r="AK630" s="1">
        <f t="shared" si="593"/>
        <v>3.538809896122078E-3</v>
      </c>
      <c r="AL630" s="1">
        <v>4543.6795000000002</v>
      </c>
      <c r="AM630" s="1">
        <f t="shared" si="569"/>
        <v>222.80186339046372</v>
      </c>
      <c r="AN630" s="1">
        <f t="shared" si="594"/>
        <v>224.39132966936108</v>
      </c>
      <c r="AO630" s="1">
        <f t="shared" si="625"/>
        <v>0.74946358637350141</v>
      </c>
      <c r="AQ630" s="1">
        <v>62.016999999999996</v>
      </c>
      <c r="AR630" s="1">
        <f t="shared" si="595"/>
        <v>0.10726165757801344</v>
      </c>
      <c r="AS630" s="1">
        <v>4.2798290960500002E-3</v>
      </c>
      <c r="AT630" s="1">
        <v>1.3687617611099999E-3</v>
      </c>
      <c r="AU630" s="1">
        <f t="shared" si="596"/>
        <v>4.2706966750329844E-3</v>
      </c>
      <c r="AV630" s="1">
        <f t="shared" si="597"/>
        <v>-1.3696993711635296E-3</v>
      </c>
      <c r="AW630" s="1">
        <f t="shared" si="598"/>
        <v>-2.9009973038694545E-3</v>
      </c>
      <c r="AX630" s="1">
        <f t="shared" si="599"/>
        <v>0.47214775737177533</v>
      </c>
      <c r="AY630" s="1">
        <f t="shared" si="600"/>
        <v>1.0519532561579403E-3</v>
      </c>
      <c r="AZ630" s="1">
        <v>4368.6093000000001</v>
      </c>
      <c r="BA630" s="1">
        <f t="shared" si="570"/>
        <v>213.73889622779978</v>
      </c>
      <c r="BB630" s="1">
        <f t="shared" si="601"/>
        <v>214.65366217483313</v>
      </c>
      <c r="BC630" s="1">
        <f t="shared" si="626"/>
        <v>0.21286641052505778</v>
      </c>
      <c r="BE630" s="1">
        <v>61.996000000000002</v>
      </c>
      <c r="BF630" s="1">
        <f t="shared" si="602"/>
        <v>0.1337738071233871</v>
      </c>
      <c r="BG630" s="1">
        <v>5.33634889871E-3</v>
      </c>
      <c r="BH630" s="1">
        <v>1.88372307457E-3</v>
      </c>
      <c r="BI630" s="1">
        <f t="shared" si="603"/>
        <v>5.3221610407835455E-3</v>
      </c>
      <c r="BJ630" s="1">
        <f t="shared" si="604"/>
        <v>-1.8854995121089359E-3</v>
      </c>
      <c r="BK630" s="1">
        <f t="shared" si="605"/>
        <v>-3.4366615286746099E-3</v>
      </c>
      <c r="BL630" s="1">
        <f t="shared" si="606"/>
        <v>0.54864277333593037</v>
      </c>
      <c r="BM630" s="1">
        <f t="shared" si="607"/>
        <v>2.0203436228368901E-3</v>
      </c>
      <c r="BN630" s="1">
        <v>4434.2605999999996</v>
      </c>
      <c r="BO630" s="1">
        <f t="shared" si="571"/>
        <v>217.31314507985445</v>
      </c>
      <c r="BP630" s="1">
        <f t="shared" si="608"/>
        <v>218.47280384227653</v>
      </c>
      <c r="BQ630" s="1">
        <f t="shared" si="627"/>
        <v>0.4160862121570324</v>
      </c>
      <c r="BS630" s="1">
        <v>61.992999999999995</v>
      </c>
      <c r="BT630" s="1">
        <f t="shared" si="609"/>
        <v>0.10956955244342331</v>
      </c>
      <c r="BU630" s="1">
        <v>4.3815970420800002E-3</v>
      </c>
      <c r="BV630" s="1">
        <v>1.3244897127200001E-3</v>
      </c>
      <c r="BW630" s="1">
        <f t="shared" si="610"/>
        <v>4.3720257938110975E-3</v>
      </c>
      <c r="BX630" s="1">
        <f t="shared" si="611"/>
        <v>-1.3253676244952826E-3</v>
      </c>
      <c r="BY630" s="1">
        <f t="shared" si="612"/>
        <v>-3.0466581693158147E-3</v>
      </c>
      <c r="BZ630" s="1">
        <f t="shared" si="613"/>
        <v>0.43502340953232677</v>
      </c>
      <c r="CA630" s="1">
        <f t="shared" si="614"/>
        <v>1.1380847044823671E-3</v>
      </c>
      <c r="CB630" s="1">
        <v>4319.1682000000001</v>
      </c>
      <c r="CC630" s="1">
        <f t="shared" si="572"/>
        <v>211.61060559479787</v>
      </c>
      <c r="CD630" s="1">
        <f t="shared" si="615"/>
        <v>212.53779799834479</v>
      </c>
      <c r="CE630" s="1">
        <f t="shared" si="628"/>
        <v>0.22485310782904361</v>
      </c>
      <c r="CG630" s="1">
        <v>61.992999999999995</v>
      </c>
      <c r="CH630" s="1">
        <f t="shared" si="616"/>
        <v>7.5174334095564441E-2</v>
      </c>
      <c r="CI630" s="1">
        <v>2.9982824344200001E-3</v>
      </c>
      <c r="CJ630" s="1">
        <v>8.1682828022200003E-4</v>
      </c>
      <c r="CK630" s="1">
        <f t="shared" si="617"/>
        <v>2.9937965500370653E-3</v>
      </c>
      <c r="CL630" s="1">
        <f t="shared" si="618"/>
        <v>-8.1716206621796109E-4</v>
      </c>
      <c r="CM630" s="1">
        <f t="shared" si="619"/>
        <v>-2.1766344838191043E-3</v>
      </c>
      <c r="CN630" s="1">
        <f t="shared" si="620"/>
        <v>0.37542457049755801</v>
      </c>
      <c r="CO630" s="1">
        <f t="shared" si="621"/>
        <v>2.2874435847572384E-4</v>
      </c>
      <c r="CP630" s="1">
        <v>3847.4513999999999</v>
      </c>
      <c r="CQ630" s="1">
        <f t="shared" si="573"/>
        <v>188.61792276759596</v>
      </c>
      <c r="CR630" s="1">
        <f t="shared" si="622"/>
        <v>189.18345257224681</v>
      </c>
      <c r="CS630" s="1">
        <f t="shared" si="629"/>
        <v>3.7646188545081581E-2</v>
      </c>
    </row>
    <row r="631" spans="1:97" x14ac:dyDescent="0.25">
      <c r="A631" s="1">
        <v>70.101000000000113</v>
      </c>
      <c r="B631" s="1">
        <f t="shared" si="574"/>
        <v>0.30169295785320649</v>
      </c>
      <c r="C631" s="1">
        <v>1.2014435604199999E-2</v>
      </c>
      <c r="D631" s="1">
        <v>4.2920880951000003E-3</v>
      </c>
      <c r="E631" s="1">
        <f t="shared" si="575"/>
        <v>1.1942835194565455E-2</v>
      </c>
      <c r="F631" s="1">
        <f t="shared" si="576"/>
        <v>-4.3013255466542982E-3</v>
      </c>
      <c r="G631" s="1">
        <f t="shared" si="577"/>
        <v>-7.6415096479111565E-3</v>
      </c>
      <c r="H631" s="1">
        <f t="shared" si="578"/>
        <v>0.56288950022199946</v>
      </c>
      <c r="I631" s="1">
        <f t="shared" si="579"/>
        <v>8.4926063842428231E-3</v>
      </c>
      <c r="J631" s="1">
        <v>4644.9933000000001</v>
      </c>
      <c r="K631" s="1">
        <f t="shared" si="567"/>
        <v>227.33253056366706</v>
      </c>
      <c r="L631" s="1">
        <f t="shared" si="580"/>
        <v>230.06380261286407</v>
      </c>
      <c r="M631" s="1">
        <f t="shared" si="623"/>
        <v>1.8607380518280241</v>
      </c>
      <c r="O631" s="1">
        <v>76.710000000000036</v>
      </c>
      <c r="P631" s="1">
        <f t="shared" si="581"/>
        <v>0.39940454444506912</v>
      </c>
      <c r="Q631" s="1">
        <v>1.5945725143000002E-2</v>
      </c>
      <c r="R631" s="1">
        <v>5.9641227126100002E-3</v>
      </c>
      <c r="S631" s="1">
        <f t="shared" si="582"/>
        <v>1.5819927594541375E-2</v>
      </c>
      <c r="T631" s="1">
        <f t="shared" si="583"/>
        <v>-5.9819791264374492E-3</v>
      </c>
      <c r="U631" s="1">
        <f t="shared" si="584"/>
        <v>-9.8379484681039263E-3</v>
      </c>
      <c r="V631" s="1">
        <f t="shared" si="585"/>
        <v>0.60805148002471288</v>
      </c>
      <c r="W631" s="1">
        <f t="shared" si="586"/>
        <v>1.2280749042972293E-2</v>
      </c>
      <c r="X631" s="1">
        <v>4766.5698000000002</v>
      </c>
      <c r="Y631" s="1">
        <f t="shared" si="568"/>
        <v>233.41341616576636</v>
      </c>
      <c r="Z631" s="1">
        <f t="shared" si="587"/>
        <v>237.13536234463433</v>
      </c>
      <c r="AA631" s="1">
        <f t="shared" si="624"/>
        <v>2.7880809080479914</v>
      </c>
      <c r="AC631" s="1">
        <v>62.095000000000027</v>
      </c>
      <c r="AD631" s="1">
        <f t="shared" si="588"/>
        <v>0.17958640663742456</v>
      </c>
      <c r="AE631" s="1">
        <v>7.1802800521299998E-3</v>
      </c>
      <c r="AF631" s="1">
        <v>2.4659123737400001E-3</v>
      </c>
      <c r="AG631" s="1">
        <f t="shared" si="589"/>
        <v>7.1546245771099198E-3</v>
      </c>
      <c r="AH631" s="1">
        <f t="shared" si="590"/>
        <v>-2.4689577430969914E-3</v>
      </c>
      <c r="AI631" s="1">
        <f t="shared" si="591"/>
        <v>-4.685666834012928E-3</v>
      </c>
      <c r="AJ631" s="1">
        <f t="shared" si="592"/>
        <v>0.52691704949549545</v>
      </c>
      <c r="AK631" s="1">
        <f t="shared" si="593"/>
        <v>3.5750544250809182E-3</v>
      </c>
      <c r="AL631" s="1">
        <v>4555.8371999999999</v>
      </c>
      <c r="AM631" s="1">
        <f t="shared" si="569"/>
        <v>223.39802300395365</v>
      </c>
      <c r="AN631" s="1">
        <f t="shared" si="594"/>
        <v>225.0020833722142</v>
      </c>
      <c r="AO631" s="1">
        <f t="shared" si="625"/>
        <v>0.75760761265995014</v>
      </c>
      <c r="AQ631" s="1">
        <v>62.087000000000018</v>
      </c>
      <c r="AR631" s="1">
        <f t="shared" si="595"/>
        <v>0.10832787138586647</v>
      </c>
      <c r="AS631" s="1">
        <v>4.3223719112599999E-3</v>
      </c>
      <c r="AT631" s="1">
        <v>1.36470794678E-3</v>
      </c>
      <c r="AU631" s="1">
        <f t="shared" si="596"/>
        <v>4.313057292974173E-3</v>
      </c>
      <c r="AV631" s="1">
        <f t="shared" si="597"/>
        <v>-1.3656400087614482E-3</v>
      </c>
      <c r="AW631" s="1">
        <f t="shared" si="598"/>
        <v>-2.9474172842127249E-3</v>
      </c>
      <c r="AX631" s="1">
        <f t="shared" si="599"/>
        <v>0.46333446440591797</v>
      </c>
      <c r="AY631" s="1">
        <f t="shared" si="600"/>
        <v>1.0959691016739059E-3</v>
      </c>
      <c r="AZ631" s="1">
        <v>4366.1778000000004</v>
      </c>
      <c r="BA631" s="1">
        <f t="shared" si="570"/>
        <v>213.61993248201969</v>
      </c>
      <c r="BB631" s="1">
        <f t="shared" si="601"/>
        <v>214.54327727786523</v>
      </c>
      <c r="BC631" s="1">
        <f t="shared" si="626"/>
        <v>0.22231214361649537</v>
      </c>
      <c r="BE631" s="1">
        <v>62.095999999999997</v>
      </c>
      <c r="BF631" s="1">
        <f t="shared" si="602"/>
        <v>0.13468742501169031</v>
      </c>
      <c r="BG631" s="1">
        <v>5.3727938793599996E-3</v>
      </c>
      <c r="BH631" s="1">
        <v>1.9083488732599999E-3</v>
      </c>
      <c r="BI631" s="1">
        <f t="shared" si="603"/>
        <v>5.3584119135514164E-3</v>
      </c>
      <c r="BJ631" s="1">
        <f t="shared" si="604"/>
        <v>-1.91017209089714E-3</v>
      </c>
      <c r="BK631" s="1">
        <f t="shared" si="605"/>
        <v>-3.4482398226542764E-3</v>
      </c>
      <c r="BL631" s="1">
        <f t="shared" si="606"/>
        <v>0.55395569598949423</v>
      </c>
      <c r="BM631" s="1">
        <f t="shared" si="607"/>
        <v>2.0558712672521188E-3</v>
      </c>
      <c r="BN631" s="1">
        <v>4435.0711000000001</v>
      </c>
      <c r="BO631" s="1">
        <f t="shared" si="571"/>
        <v>217.35286586308658</v>
      </c>
      <c r="BP631" s="1">
        <f t="shared" si="608"/>
        <v>218.52065801045711</v>
      </c>
      <c r="BQ631" s="1">
        <f t="shared" si="627"/>
        <v>0.42384888631927425</v>
      </c>
      <c r="BS631" s="1">
        <v>62.093000000000004</v>
      </c>
      <c r="BT631" s="1">
        <f t="shared" si="609"/>
        <v>0.11030769711305305</v>
      </c>
      <c r="BU631" s="1">
        <v>4.4111148454200003E-3</v>
      </c>
      <c r="BV631" s="1">
        <v>1.30543462001E-3</v>
      </c>
      <c r="BW631" s="1">
        <f t="shared" si="610"/>
        <v>4.4014143944043653E-3</v>
      </c>
      <c r="BX631" s="1">
        <f t="shared" si="611"/>
        <v>-1.3062874420666315E-3</v>
      </c>
      <c r="BY631" s="1">
        <f t="shared" si="612"/>
        <v>-3.095126952337734E-3</v>
      </c>
      <c r="BZ631" s="1">
        <f t="shared" si="613"/>
        <v>0.42204648215802559</v>
      </c>
      <c r="CA631" s="1">
        <f t="shared" si="614"/>
        <v>1.1625232043150986E-3</v>
      </c>
      <c r="CB631" s="1">
        <v>4325.6522999999997</v>
      </c>
      <c r="CC631" s="1">
        <f t="shared" si="572"/>
        <v>211.92828350503464</v>
      </c>
      <c r="CD631" s="1">
        <f t="shared" si="615"/>
        <v>212.86312350256807</v>
      </c>
      <c r="CE631" s="1">
        <f t="shared" si="628"/>
        <v>0.23005118800351557</v>
      </c>
      <c r="CG631" s="1">
        <v>62.099999999999994</v>
      </c>
      <c r="CH631" s="1">
        <f t="shared" si="616"/>
        <v>7.5517657283471318E-2</v>
      </c>
      <c r="CI631" s="1">
        <v>3.01197567023E-3</v>
      </c>
      <c r="CJ631" s="1">
        <v>8.3885370986499998E-4</v>
      </c>
      <c r="CK631" s="1">
        <f t="shared" si="617"/>
        <v>3.0074487591970332E-3</v>
      </c>
      <c r="CL631" s="1">
        <f t="shared" si="618"/>
        <v>-8.392057445224594E-4</v>
      </c>
      <c r="CM631" s="1">
        <f t="shared" si="619"/>
        <v>-2.1682430146745739E-3</v>
      </c>
      <c r="CN631" s="1">
        <f t="shared" si="620"/>
        <v>0.38704413612438809</v>
      </c>
      <c r="CO631" s="1">
        <f t="shared" si="621"/>
        <v>2.3595134662940951E-4</v>
      </c>
      <c r="CP631" s="1">
        <v>3856.3670000000002</v>
      </c>
      <c r="CQ631" s="1">
        <f t="shared" si="573"/>
        <v>189.05500222030244</v>
      </c>
      <c r="CR631" s="1">
        <f t="shared" si="622"/>
        <v>189.62443128732528</v>
      </c>
      <c r="CS631" s="1">
        <f t="shared" si="629"/>
        <v>3.9011220510830918E-2</v>
      </c>
    </row>
    <row r="632" spans="1:97" x14ac:dyDescent="0.25">
      <c r="A632" s="1">
        <v>70.201000000000022</v>
      </c>
      <c r="B632" s="1">
        <f t="shared" si="574"/>
        <v>0.30371283450353731</v>
      </c>
      <c r="C632" s="1">
        <v>1.2094873935E-2</v>
      </c>
      <c r="D632" s="1">
        <v>4.3120947666500003E-3</v>
      </c>
      <c r="E632" s="1">
        <f t="shared" si="575"/>
        <v>1.2022315418744272E-2</v>
      </c>
      <c r="F632" s="1">
        <f t="shared" si="576"/>
        <v>-4.3214186606183756E-3</v>
      </c>
      <c r="G632" s="1">
        <f t="shared" si="577"/>
        <v>-7.7008967581258967E-3</v>
      </c>
      <c r="H632" s="1">
        <f t="shared" si="578"/>
        <v>0.56115784905939237</v>
      </c>
      <c r="I632" s="1">
        <f t="shared" si="579"/>
        <v>8.5778331933563622E-3</v>
      </c>
      <c r="J632" s="1">
        <v>4636.8882000000003</v>
      </c>
      <c r="K632" s="1">
        <f t="shared" si="567"/>
        <v>226.93585552573504</v>
      </c>
      <c r="L632" s="1">
        <f t="shared" si="580"/>
        <v>229.68061608965016</v>
      </c>
      <c r="M632" s="1">
        <f t="shared" si="623"/>
        <v>1.8803293267349113</v>
      </c>
      <c r="O632" s="1">
        <v>76.810000000000059</v>
      </c>
      <c r="P632" s="1">
        <f t="shared" si="581"/>
        <v>0.40163232407922345</v>
      </c>
      <c r="Q632" s="1">
        <v>1.60346664488E-2</v>
      </c>
      <c r="R632" s="1">
        <v>5.9879613108900004E-3</v>
      </c>
      <c r="S632" s="1">
        <f t="shared" si="582"/>
        <v>1.59074690946709E-2</v>
      </c>
      <c r="T632" s="1">
        <f t="shared" si="583"/>
        <v>-6.0059610416513566E-3</v>
      </c>
      <c r="U632" s="1">
        <f t="shared" si="584"/>
        <v>-9.9015080530195435E-3</v>
      </c>
      <c r="V632" s="1">
        <f t="shared" si="585"/>
        <v>0.60657033347761513</v>
      </c>
      <c r="W632" s="1">
        <f t="shared" si="586"/>
        <v>1.2373999268949424E-2</v>
      </c>
      <c r="X632" s="1">
        <v>4758.4647000000004</v>
      </c>
      <c r="Y632" s="1">
        <f t="shared" si="568"/>
        <v>233.01651878279611</v>
      </c>
      <c r="Z632" s="1">
        <f t="shared" si="587"/>
        <v>236.75286093853879</v>
      </c>
      <c r="AA632" s="1">
        <f t="shared" si="624"/>
        <v>2.81017600000252</v>
      </c>
      <c r="AC632" s="1">
        <v>62.197000000000003</v>
      </c>
      <c r="AD632" s="1">
        <f t="shared" si="588"/>
        <v>0.18082237580773283</v>
      </c>
      <c r="AE632" s="1">
        <v>7.2296969592600003E-3</v>
      </c>
      <c r="AF632" s="1">
        <v>2.4263891391499998E-3</v>
      </c>
      <c r="AG632" s="1">
        <f t="shared" si="589"/>
        <v>7.2036879829746455E-3</v>
      </c>
      <c r="AH632" s="1">
        <f t="shared" si="590"/>
        <v>-2.4293375916383604E-3</v>
      </c>
      <c r="AI632" s="1">
        <f t="shared" si="591"/>
        <v>-4.7743503913362847E-3</v>
      </c>
      <c r="AJ632" s="1">
        <f t="shared" si="592"/>
        <v>0.508831022550571</v>
      </c>
      <c r="AK632" s="1">
        <f t="shared" si="593"/>
        <v>3.6564220113886009E-3</v>
      </c>
      <c r="AL632" s="1">
        <v>4514.5011000000004</v>
      </c>
      <c r="AM632" s="1">
        <f t="shared" si="569"/>
        <v>221.37108424093253</v>
      </c>
      <c r="AN632" s="1">
        <f t="shared" si="594"/>
        <v>222.9715300955373</v>
      </c>
      <c r="AO632" s="1">
        <f t="shared" si="625"/>
        <v>0.77583287848865101</v>
      </c>
      <c r="AQ632" s="1">
        <v>62.200999999999993</v>
      </c>
      <c r="AR632" s="1">
        <f t="shared" si="595"/>
        <v>0.1090507517432819</v>
      </c>
      <c r="AS632" s="1">
        <v>4.3512154370499998E-3</v>
      </c>
      <c r="AT632" s="1">
        <v>1.38728215825E-3</v>
      </c>
      <c r="AU632" s="1">
        <f t="shared" si="596"/>
        <v>4.3417762704861763E-3</v>
      </c>
      <c r="AV632" s="1">
        <f t="shared" si="597"/>
        <v>-1.3882453250357691E-3</v>
      </c>
      <c r="AW632" s="1">
        <f t="shared" si="598"/>
        <v>-2.9535309454504074E-3</v>
      </c>
      <c r="AX632" s="1">
        <f t="shared" si="599"/>
        <v>0.47002904343162877</v>
      </c>
      <c r="AY632" s="1">
        <f t="shared" si="600"/>
        <v>1.1245956863757817E-3</v>
      </c>
      <c r="AZ632" s="1">
        <v>4366.1778000000004</v>
      </c>
      <c r="BA632" s="1">
        <f t="shared" si="570"/>
        <v>213.61993248201969</v>
      </c>
      <c r="BB632" s="1">
        <f t="shared" si="601"/>
        <v>214.54943882989704</v>
      </c>
      <c r="BC632" s="1">
        <f t="shared" si="626"/>
        <v>0.22845387310780377</v>
      </c>
      <c r="BE632" s="1">
        <v>62.204000000000001</v>
      </c>
      <c r="BF632" s="1">
        <f t="shared" si="602"/>
        <v>0.13553047725594472</v>
      </c>
      <c r="BG632" s="1">
        <v>5.4064239375300003E-3</v>
      </c>
      <c r="BH632" s="1">
        <v>1.95250299294E-3</v>
      </c>
      <c r="BI632" s="1">
        <f t="shared" si="603"/>
        <v>5.3918616905087088E-3</v>
      </c>
      <c r="BJ632" s="1">
        <f t="shared" si="604"/>
        <v>-1.9544116117026344E-3</v>
      </c>
      <c r="BK632" s="1">
        <f t="shared" si="605"/>
        <v>-3.4374500788060744E-3</v>
      </c>
      <c r="BL632" s="1">
        <f t="shared" si="606"/>
        <v>0.56856436221510387</v>
      </c>
      <c r="BM632" s="1">
        <f t="shared" si="607"/>
        <v>2.0898141257221503E-3</v>
      </c>
      <c r="BN632" s="1">
        <v>4434.2605999999996</v>
      </c>
      <c r="BO632" s="1">
        <f t="shared" si="571"/>
        <v>217.31314507985445</v>
      </c>
      <c r="BP632" s="1">
        <f t="shared" si="608"/>
        <v>218.48803206935409</v>
      </c>
      <c r="BQ632" s="1">
        <f t="shared" si="627"/>
        <v>0.4312655483780507</v>
      </c>
      <c r="BS632" s="1">
        <v>62.212999999999994</v>
      </c>
      <c r="BT632" s="1">
        <f t="shared" si="609"/>
        <v>0.11120986875625673</v>
      </c>
      <c r="BU632" s="1">
        <v>4.4471919536599996E-3</v>
      </c>
      <c r="BV632" s="1">
        <v>1.33275752887E-3</v>
      </c>
      <c r="BW632" s="1">
        <f t="shared" si="610"/>
        <v>4.4373324162197561E-3</v>
      </c>
      <c r="BX632" s="1">
        <f t="shared" si="611"/>
        <v>-1.3336464400751933E-3</v>
      </c>
      <c r="BY632" s="1">
        <f t="shared" si="612"/>
        <v>-3.1036859761445629E-3</v>
      </c>
      <c r="BZ632" s="1">
        <f t="shared" si="613"/>
        <v>0.42969760804598711</v>
      </c>
      <c r="CA632" s="1">
        <f t="shared" si="614"/>
        <v>1.1971111000095083E-3</v>
      </c>
      <c r="CB632" s="1">
        <v>4327.2732999999998</v>
      </c>
      <c r="CC632" s="1">
        <f t="shared" si="572"/>
        <v>212.00770175775961</v>
      </c>
      <c r="CD632" s="1">
        <f t="shared" si="615"/>
        <v>212.95054070313066</v>
      </c>
      <c r="CE632" s="1">
        <f t="shared" si="628"/>
        <v>0.23741518730491612</v>
      </c>
      <c r="CG632" s="1">
        <v>62.197000000000003</v>
      </c>
      <c r="CH632" s="1">
        <f t="shared" si="616"/>
        <v>7.5551988434862924E-2</v>
      </c>
      <c r="CI632" s="1">
        <v>3.0133449472500001E-3</v>
      </c>
      <c r="CJ632" s="1">
        <v>8.5096771363199996E-4</v>
      </c>
      <c r="CK632" s="1">
        <f t="shared" si="617"/>
        <v>3.0088139234408923E-3</v>
      </c>
      <c r="CL632" s="1">
        <f t="shared" si="618"/>
        <v>-8.5132999219633362E-4</v>
      </c>
      <c r="CM632" s="1">
        <f t="shared" si="619"/>
        <v>-2.1574839312445589E-3</v>
      </c>
      <c r="CN632" s="1">
        <f t="shared" si="620"/>
        <v>0.39459389702394598</v>
      </c>
      <c r="CO632" s="1">
        <f t="shared" si="621"/>
        <v>2.3323528551263701E-4</v>
      </c>
      <c r="CP632" s="1">
        <v>3862.0405000000001</v>
      </c>
      <c r="CQ632" s="1">
        <f t="shared" si="573"/>
        <v>189.33314057048977</v>
      </c>
      <c r="CR632" s="1">
        <f t="shared" si="622"/>
        <v>189.90366663297485</v>
      </c>
      <c r="CS632" s="1">
        <f t="shared" si="629"/>
        <v>3.849580975608894E-2</v>
      </c>
    </row>
    <row r="633" spans="1:97" x14ac:dyDescent="0.25">
      <c r="A633" s="1">
        <v>70.300999999999931</v>
      </c>
      <c r="B633" s="1">
        <f t="shared" si="574"/>
        <v>0.30516432997762638</v>
      </c>
      <c r="C633" s="1">
        <v>1.21526774019E-2</v>
      </c>
      <c r="D633" s="1">
        <v>4.3941065669099999E-3</v>
      </c>
      <c r="E633" s="1">
        <f t="shared" si="575"/>
        <v>1.2079426483917731E-2</v>
      </c>
      <c r="F633" s="1">
        <f t="shared" si="576"/>
        <v>-4.4037890274234255E-3</v>
      </c>
      <c r="G633" s="1">
        <f t="shared" si="577"/>
        <v>-7.6756374564943058E-3</v>
      </c>
      <c r="H633" s="1">
        <f t="shared" si="578"/>
        <v>0.57373593429655911</v>
      </c>
      <c r="I633" s="1">
        <f t="shared" si="579"/>
        <v>8.6257158250217167E-3</v>
      </c>
      <c r="J633" s="1">
        <v>4649.0457999999999</v>
      </c>
      <c r="K633" s="1">
        <f t="shared" si="567"/>
        <v>227.53086563556249</v>
      </c>
      <c r="L633" s="1">
        <f t="shared" si="580"/>
        <v>230.29597484460655</v>
      </c>
      <c r="M633" s="1">
        <f t="shared" si="623"/>
        <v>1.8913417715741065</v>
      </c>
      <c r="O633" s="1">
        <v>76.909999999999968</v>
      </c>
      <c r="P633" s="1">
        <f t="shared" si="581"/>
        <v>0.40342901086012617</v>
      </c>
      <c r="Q633" s="1">
        <v>1.61063969135E-2</v>
      </c>
      <c r="R633" s="1">
        <v>6.03714771569E-3</v>
      </c>
      <c r="S633" s="1">
        <f t="shared" si="582"/>
        <v>1.5978065044945238E-2</v>
      </c>
      <c r="T633" s="1">
        <f t="shared" si="583"/>
        <v>-6.0554449712858583E-3</v>
      </c>
      <c r="U633" s="1">
        <f t="shared" si="584"/>
        <v>-9.9226200736593807E-3</v>
      </c>
      <c r="V633" s="1">
        <f t="shared" si="585"/>
        <v>0.61026673664153097</v>
      </c>
      <c r="W633" s="1">
        <f t="shared" si="586"/>
        <v>1.2438326772448232E-2</v>
      </c>
      <c r="X633" s="1">
        <v>4766.5698000000002</v>
      </c>
      <c r="Y633" s="1">
        <f t="shared" si="568"/>
        <v>233.41341616576636</v>
      </c>
      <c r="Z633" s="1">
        <f t="shared" si="587"/>
        <v>237.17286529146816</v>
      </c>
      <c r="AA633" s="1">
        <f t="shared" si="624"/>
        <v>2.825419229408638</v>
      </c>
      <c r="AC633" s="1">
        <v>62.299000000000035</v>
      </c>
      <c r="AD633" s="1">
        <f t="shared" si="588"/>
        <v>0.18188285277598693</v>
      </c>
      <c r="AE633" s="1">
        <v>7.2720972821100002E-3</v>
      </c>
      <c r="AF633" s="1">
        <v>2.5100114289700001E-3</v>
      </c>
      <c r="AG633" s="1">
        <f t="shared" si="589"/>
        <v>7.2457830786231518E-3</v>
      </c>
      <c r="AH633" s="1">
        <f t="shared" si="590"/>
        <v>-2.5131667887554185E-3</v>
      </c>
      <c r="AI633" s="1">
        <f t="shared" si="591"/>
        <v>-4.7326162898677334E-3</v>
      </c>
      <c r="AJ633" s="1">
        <f t="shared" si="592"/>
        <v>0.53103117489917107</v>
      </c>
      <c r="AK633" s="1">
        <f t="shared" si="593"/>
        <v>3.6658866034696923E-3</v>
      </c>
      <c r="AL633" s="1">
        <v>4555.8371999999999</v>
      </c>
      <c r="AM633" s="1">
        <f t="shared" si="569"/>
        <v>223.39802300395365</v>
      </c>
      <c r="AN633" s="1">
        <f t="shared" si="594"/>
        <v>225.02259515986947</v>
      </c>
      <c r="AO633" s="1">
        <f t="shared" si="625"/>
        <v>0.77795291931378496</v>
      </c>
      <c r="AQ633" s="1">
        <v>62.301000000000016</v>
      </c>
      <c r="AR633" s="1">
        <f t="shared" si="595"/>
        <v>0.10968208896266106</v>
      </c>
      <c r="AS633" s="1">
        <v>4.37640631571E-3</v>
      </c>
      <c r="AT633" s="1">
        <v>1.39793334529E-3</v>
      </c>
      <c r="AU633" s="1">
        <f t="shared" si="596"/>
        <v>4.366857698538896E-3</v>
      </c>
      <c r="AV633" s="1">
        <f t="shared" si="597"/>
        <v>-1.3989113656867841E-3</v>
      </c>
      <c r="AW633" s="1">
        <f t="shared" si="598"/>
        <v>-2.9679463328521121E-3</v>
      </c>
      <c r="AX633" s="1">
        <f t="shared" si="599"/>
        <v>0.47133984540160806</v>
      </c>
      <c r="AY633" s="1">
        <f t="shared" si="600"/>
        <v>1.1400407492436681E-3</v>
      </c>
      <c r="AZ633" s="1">
        <v>4379.1459000000004</v>
      </c>
      <c r="BA633" s="1">
        <f t="shared" si="570"/>
        <v>214.2544106854543</v>
      </c>
      <c r="BB633" s="1">
        <f t="shared" si="601"/>
        <v>215.19207504154681</v>
      </c>
      <c r="BC633" s="1">
        <f t="shared" si="626"/>
        <v>0.23177256545714633</v>
      </c>
      <c r="BE633" s="1">
        <v>62.302</v>
      </c>
      <c r="BF633" s="1">
        <f t="shared" si="602"/>
        <v>0.13659477526574951</v>
      </c>
      <c r="BG633" s="1">
        <v>5.4488796740800004E-3</v>
      </c>
      <c r="BH633" s="1">
        <v>1.96003192104E-3</v>
      </c>
      <c r="BI633" s="1">
        <f t="shared" si="603"/>
        <v>5.4340882360786307E-3</v>
      </c>
      <c r="BJ633" s="1">
        <f t="shared" si="604"/>
        <v>-1.9619552972692145E-3</v>
      </c>
      <c r="BK633" s="1">
        <f t="shared" si="605"/>
        <v>-3.4721329388094162E-3</v>
      </c>
      <c r="BL633" s="1">
        <f t="shared" si="606"/>
        <v>0.56505765529299201</v>
      </c>
      <c r="BM633" s="1">
        <f t="shared" si="607"/>
        <v>2.1240545701135985E-3</v>
      </c>
      <c r="BN633" s="1">
        <v>4444.7973000000002</v>
      </c>
      <c r="BO633" s="1">
        <f t="shared" si="571"/>
        <v>217.82952506342218</v>
      </c>
      <c r="BP633" s="1">
        <f t="shared" si="608"/>
        <v>219.01645193495474</v>
      </c>
      <c r="BQ633" s="1">
        <f t="shared" si="627"/>
        <v>0.4387557223558301</v>
      </c>
      <c r="BS633" s="1">
        <v>62.307999999999993</v>
      </c>
      <c r="BT633" s="1">
        <f t="shared" si="609"/>
        <v>0.11204719117194875</v>
      </c>
      <c r="BU633" s="1">
        <v>4.4806757941800003E-3</v>
      </c>
      <c r="BV633" s="1">
        <v>1.37630081736E-3</v>
      </c>
      <c r="BW633" s="1">
        <f t="shared" si="610"/>
        <v>4.4706674513503922E-3</v>
      </c>
      <c r="BX633" s="1">
        <f t="shared" si="611"/>
        <v>-1.3772487892260217E-3</v>
      </c>
      <c r="BY633" s="1">
        <f t="shared" si="612"/>
        <v>-3.0934186621243706E-3</v>
      </c>
      <c r="BZ633" s="1">
        <f t="shared" si="613"/>
        <v>0.4452190083705681</v>
      </c>
      <c r="CA633" s="1">
        <f t="shared" si="614"/>
        <v>1.2297312054835772E-3</v>
      </c>
      <c r="CB633" s="1">
        <v>4328.0838000000003</v>
      </c>
      <c r="CC633" s="1">
        <f t="shared" si="572"/>
        <v>212.04741088412209</v>
      </c>
      <c r="CD633" s="1">
        <f t="shared" si="615"/>
        <v>212.99752658528911</v>
      </c>
      <c r="CE633" s="1">
        <f t="shared" si="628"/>
        <v>0.24436242274562814</v>
      </c>
      <c r="CG633" s="1">
        <v>62.3</v>
      </c>
      <c r="CH633" s="1">
        <f t="shared" si="616"/>
        <v>7.6171875578508921E-2</v>
      </c>
      <c r="CI633" s="1">
        <v>3.0380687676399998E-3</v>
      </c>
      <c r="CJ633" s="1">
        <v>8.2233466673600005E-4</v>
      </c>
      <c r="CK633" s="1">
        <f t="shared" si="617"/>
        <v>3.0334631624604831E-3</v>
      </c>
      <c r="CL633" s="1">
        <f t="shared" si="618"/>
        <v>-8.2267296936607329E-4</v>
      </c>
      <c r="CM633" s="1">
        <f t="shared" si="619"/>
        <v>-2.2107901930944101E-3</v>
      </c>
      <c r="CN633" s="1">
        <f t="shared" si="620"/>
        <v>0.37211716061332362</v>
      </c>
      <c r="CO633" s="1">
        <f t="shared" si="621"/>
        <v>2.5723360174262008E-4</v>
      </c>
      <c r="CP633" s="1">
        <v>3862.8510000000001</v>
      </c>
      <c r="CQ633" s="1">
        <f t="shared" si="573"/>
        <v>189.37287462051654</v>
      </c>
      <c r="CR633" s="1">
        <f t="shared" si="622"/>
        <v>189.94820243633933</v>
      </c>
      <c r="CS633" s="1">
        <f t="shared" si="629"/>
        <v>4.3053712393326705E-2</v>
      </c>
    </row>
    <row r="634" spans="1:97" x14ac:dyDescent="0.25">
      <c r="A634" s="1">
        <v>70.398000000000138</v>
      </c>
      <c r="B634" s="1">
        <f t="shared" si="574"/>
        <v>0.30708504862218367</v>
      </c>
      <c r="C634" s="1">
        <v>1.2229166925E-2</v>
      </c>
      <c r="D634" s="1">
        <v>4.4546830467899999E-3</v>
      </c>
      <c r="E634" s="1">
        <f t="shared" si="575"/>
        <v>1.2154994760081413E-2</v>
      </c>
      <c r="F634" s="1">
        <f t="shared" si="576"/>
        <v>-4.4646347126558791E-3</v>
      </c>
      <c r="G634" s="1">
        <f t="shared" si="577"/>
        <v>-7.6903600474255342E-3</v>
      </c>
      <c r="H634" s="1">
        <f t="shared" si="578"/>
        <v>0.5805495042004547</v>
      </c>
      <c r="I634" s="1">
        <f t="shared" si="579"/>
        <v>8.7022274094408457E-3</v>
      </c>
      <c r="J634" s="1">
        <v>4647.4247999999998</v>
      </c>
      <c r="K634" s="1">
        <f t="shared" si="567"/>
        <v>227.45153160680431</v>
      </c>
      <c r="L634" s="1">
        <f t="shared" si="580"/>
        <v>230.23307435417087</v>
      </c>
      <c r="M634" s="1">
        <f t="shared" si="623"/>
        <v>1.9089596751867233</v>
      </c>
      <c r="O634" s="1">
        <v>77.009999999999991</v>
      </c>
      <c r="P634" s="1">
        <f t="shared" si="581"/>
        <v>0.40546797742527846</v>
      </c>
      <c r="Q634" s="1">
        <v>1.61878000945E-2</v>
      </c>
      <c r="R634" s="1">
        <v>6.0460474342100001E-3</v>
      </c>
      <c r="S634" s="1">
        <f t="shared" si="582"/>
        <v>1.6058174687696072E-2</v>
      </c>
      <c r="T634" s="1">
        <f t="shared" si="583"/>
        <v>-6.0643987851460501E-3</v>
      </c>
      <c r="U634" s="1">
        <f t="shared" si="584"/>
        <v>-9.9937759025500207E-3</v>
      </c>
      <c r="V634" s="1">
        <f t="shared" si="585"/>
        <v>0.60681756768216633</v>
      </c>
      <c r="W634" s="1">
        <f t="shared" si="586"/>
        <v>1.2507919712827201E-2</v>
      </c>
      <c r="X634" s="1">
        <v>4780.3485000000001</v>
      </c>
      <c r="Y634" s="1">
        <f t="shared" si="568"/>
        <v>234.08814318588117</v>
      </c>
      <c r="Z634" s="1">
        <f t="shared" si="587"/>
        <v>237.87751525226687</v>
      </c>
      <c r="AA634" s="1">
        <f t="shared" si="624"/>
        <v>2.8419493058137313</v>
      </c>
      <c r="AC634" s="1">
        <v>62.396999999999991</v>
      </c>
      <c r="AD634" s="1">
        <f t="shared" si="588"/>
        <v>0.18355178734384961</v>
      </c>
      <c r="AE634" s="1">
        <v>7.3388251476000001E-3</v>
      </c>
      <c r="AF634" s="1">
        <v>2.5204247795E-3</v>
      </c>
      <c r="AG634" s="1">
        <f t="shared" si="589"/>
        <v>7.3120270017266028E-3</v>
      </c>
      <c r="AH634" s="1">
        <f t="shared" si="590"/>
        <v>-2.5236063971775984E-3</v>
      </c>
      <c r="AI634" s="1">
        <f t="shared" si="591"/>
        <v>-4.7884206045490044E-3</v>
      </c>
      <c r="AJ634" s="1">
        <f t="shared" si="592"/>
        <v>0.52702270865265466</v>
      </c>
      <c r="AK634" s="1">
        <f t="shared" si="593"/>
        <v>3.7248871870826719E-3</v>
      </c>
      <c r="AL634" s="1">
        <v>4564.7528000000002</v>
      </c>
      <c r="AM634" s="1">
        <f t="shared" si="569"/>
        <v>223.83520443218688</v>
      </c>
      <c r="AN634" s="1">
        <f t="shared" si="594"/>
        <v>225.47789185939203</v>
      </c>
      <c r="AO634" s="1">
        <f t="shared" si="625"/>
        <v>0.79124281513981898</v>
      </c>
      <c r="AQ634" s="1">
        <v>62.40100000000001</v>
      </c>
      <c r="AR634" s="1">
        <f t="shared" si="595"/>
        <v>0.11055374442563183</v>
      </c>
      <c r="AS634" s="1">
        <v>4.4111860916000003E-3</v>
      </c>
      <c r="AT634" s="1">
        <v>1.4329075347599999E-3</v>
      </c>
      <c r="AU634" s="1">
        <f t="shared" si="596"/>
        <v>4.4014853276870495E-3</v>
      </c>
      <c r="AV634" s="1">
        <f t="shared" si="597"/>
        <v>-1.4339351285101068E-3</v>
      </c>
      <c r="AW634" s="1">
        <f t="shared" si="598"/>
        <v>-2.9675501991769425E-3</v>
      </c>
      <c r="AX634" s="1">
        <f t="shared" si="599"/>
        <v>0.48320501163141644</v>
      </c>
      <c r="AY634" s="1">
        <f t="shared" si="600"/>
        <v>1.1661950533995817E-3</v>
      </c>
      <c r="AZ634" s="1">
        <v>4390.4930999999997</v>
      </c>
      <c r="BA634" s="1">
        <f t="shared" si="570"/>
        <v>214.80958461764271</v>
      </c>
      <c r="BB634" s="1">
        <f t="shared" si="601"/>
        <v>215.75714966965046</v>
      </c>
      <c r="BC634" s="1">
        <f t="shared" si="626"/>
        <v>0.23740815400657223</v>
      </c>
      <c r="BE634" s="1">
        <v>62.401000000000003</v>
      </c>
      <c r="BF634" s="1">
        <f t="shared" si="602"/>
        <v>0.13789749059807924</v>
      </c>
      <c r="BG634" s="1">
        <v>5.5008460767599996E-3</v>
      </c>
      <c r="BH634" s="1">
        <v>2.0180672872799998E-3</v>
      </c>
      <c r="BI634" s="1">
        <f t="shared" si="603"/>
        <v>5.4857716790073594E-3</v>
      </c>
      <c r="BJ634" s="1">
        <f t="shared" si="604"/>
        <v>-2.0201063288118899E-3</v>
      </c>
      <c r="BK634" s="1">
        <f t="shared" si="605"/>
        <v>-3.4656653501954696E-3</v>
      </c>
      <c r="BL634" s="1">
        <f t="shared" si="606"/>
        <v>0.58289134255214581</v>
      </c>
      <c r="BM634" s="1">
        <f t="shared" si="607"/>
        <v>2.170738060360253E-3</v>
      </c>
      <c r="BN634" s="1">
        <v>4451.2812999999996</v>
      </c>
      <c r="BO634" s="1">
        <f t="shared" si="571"/>
        <v>218.14729132927891</v>
      </c>
      <c r="BP634" s="1">
        <f t="shared" si="608"/>
        <v>219.3472860009434</v>
      </c>
      <c r="BQ634" s="1">
        <f t="shared" si="627"/>
        <v>0.44898789699803887</v>
      </c>
      <c r="BS634" s="1">
        <v>62.399999999999991</v>
      </c>
      <c r="BT634" s="1">
        <f t="shared" si="609"/>
        <v>0.11268997755075454</v>
      </c>
      <c r="BU634" s="1">
        <v>4.5063802972399999E-3</v>
      </c>
      <c r="BV634" s="1">
        <v>1.31551339291E-3</v>
      </c>
      <c r="BW634" s="1">
        <f t="shared" si="610"/>
        <v>4.4962569672046806E-3</v>
      </c>
      <c r="BX634" s="1">
        <f t="shared" si="611"/>
        <v>-1.3163794402680795E-3</v>
      </c>
      <c r="BY634" s="1">
        <f t="shared" si="612"/>
        <v>-3.1798775269366013E-3</v>
      </c>
      <c r="BZ634" s="1">
        <f t="shared" si="613"/>
        <v>0.41397174234450468</v>
      </c>
      <c r="CA634" s="1">
        <f t="shared" si="614"/>
        <v>1.2485614759512038E-3</v>
      </c>
      <c r="CB634" s="1">
        <v>4336.9993999999997</v>
      </c>
      <c r="CC634" s="1">
        <f t="shared" si="572"/>
        <v>212.4842161734463</v>
      </c>
      <c r="CD634" s="1">
        <f t="shared" si="615"/>
        <v>213.4417508586848</v>
      </c>
      <c r="CE634" s="1">
        <f t="shared" si="628"/>
        <v>0.24837740621177279</v>
      </c>
      <c r="CG634" s="1">
        <v>62.399000000000001</v>
      </c>
      <c r="CH634" s="1">
        <f t="shared" si="616"/>
        <v>7.6101304368240225E-2</v>
      </c>
      <c r="CI634" s="1">
        <v>3.0352540779900001E-3</v>
      </c>
      <c r="CJ634" s="1">
        <v>8.6080044275100003E-4</v>
      </c>
      <c r="CK634" s="1">
        <f t="shared" si="617"/>
        <v>3.0306569941936042E-3</v>
      </c>
      <c r="CL634" s="1">
        <f t="shared" si="618"/>
        <v>-8.6117114420075495E-4</v>
      </c>
      <c r="CM634" s="1">
        <f t="shared" si="619"/>
        <v>-2.1694858499928492E-3</v>
      </c>
      <c r="CN634" s="1">
        <f t="shared" si="620"/>
        <v>0.39694711270119298</v>
      </c>
      <c r="CO634" s="1">
        <f t="shared" si="621"/>
        <v>2.4686252295570829E-4</v>
      </c>
      <c r="CP634" s="1">
        <v>3873.3877000000002</v>
      </c>
      <c r="CQ634" s="1">
        <f t="shared" si="573"/>
        <v>189.88942707568864</v>
      </c>
      <c r="CR634" s="1">
        <f t="shared" si="622"/>
        <v>190.46578973358734</v>
      </c>
      <c r="CS634" s="1">
        <f t="shared" si="629"/>
        <v>4.1081060651107726E-2</v>
      </c>
    </row>
    <row r="635" spans="1:97" x14ac:dyDescent="0.25">
      <c r="A635" s="1">
        <v>70.499000000000024</v>
      </c>
      <c r="B635" s="1">
        <f t="shared" si="574"/>
        <v>0.30874634279242485</v>
      </c>
      <c r="C635" s="1">
        <v>1.22953252867E-2</v>
      </c>
      <c r="D635" s="1">
        <v>4.4055390171699998E-3</v>
      </c>
      <c r="E635" s="1">
        <f t="shared" si="575"/>
        <v>1.222035169893588E-2</v>
      </c>
      <c r="F635" s="1">
        <f t="shared" si="576"/>
        <v>-4.4152720007312601E-3</v>
      </c>
      <c r="G635" s="1">
        <f t="shared" si="577"/>
        <v>-7.8050796982046203E-3</v>
      </c>
      <c r="H635" s="1">
        <f t="shared" si="578"/>
        <v>0.56569210968427297</v>
      </c>
      <c r="I635" s="1">
        <f t="shared" si="579"/>
        <v>8.7667564847210382E-3</v>
      </c>
      <c r="J635" s="1">
        <v>4648.2353000000003</v>
      </c>
      <c r="K635" s="1">
        <f t="shared" si="567"/>
        <v>227.49119862118343</v>
      </c>
      <c r="L635" s="1">
        <f t="shared" si="580"/>
        <v>230.28827690809214</v>
      </c>
      <c r="M635" s="1">
        <f t="shared" si="623"/>
        <v>1.9238181836585926</v>
      </c>
      <c r="O635" s="1">
        <v>77.106999999999971</v>
      </c>
      <c r="P635" s="1">
        <f t="shared" si="581"/>
        <v>0.40728570564160194</v>
      </c>
      <c r="Q635" s="1">
        <v>1.6260370612099999E-2</v>
      </c>
      <c r="R635" s="1">
        <v>6.1266208067500003E-3</v>
      </c>
      <c r="S635" s="1">
        <f t="shared" si="582"/>
        <v>1.6129586612169143E-2</v>
      </c>
      <c r="T635" s="1">
        <f t="shared" si="583"/>
        <v>-6.1454655571908812E-3</v>
      </c>
      <c r="U635" s="1">
        <f t="shared" si="584"/>
        <v>-9.9841210549782618E-3</v>
      </c>
      <c r="V635" s="1">
        <f t="shared" si="585"/>
        <v>0.61552394280382261</v>
      </c>
      <c r="W635" s="1">
        <f t="shared" si="586"/>
        <v>1.2588107986922835E-2</v>
      </c>
      <c r="X635" s="1">
        <v>4768.1908000000003</v>
      </c>
      <c r="Y635" s="1">
        <f t="shared" si="568"/>
        <v>233.49279466298353</v>
      </c>
      <c r="Z635" s="1">
        <f t="shared" si="587"/>
        <v>237.28947403945861</v>
      </c>
      <c r="AA635" s="1">
        <f t="shared" si="624"/>
        <v>2.8610007162029922</v>
      </c>
      <c r="AC635" s="1">
        <v>62.499000000000024</v>
      </c>
      <c r="AD635" s="1">
        <f t="shared" si="588"/>
        <v>0.18483733643875405</v>
      </c>
      <c r="AE635" s="1">
        <v>7.3902243748300003E-3</v>
      </c>
      <c r="AF635" s="1">
        <v>2.49999249354E-3</v>
      </c>
      <c r="AG635" s="1">
        <f t="shared" si="589"/>
        <v>7.3630504654060482E-3</v>
      </c>
      <c r="AH635" s="1">
        <f t="shared" si="590"/>
        <v>-2.5031226928454242E-3</v>
      </c>
      <c r="AI635" s="1">
        <f t="shared" si="591"/>
        <v>-4.859927772560624E-3</v>
      </c>
      <c r="AJ635" s="1">
        <f t="shared" si="592"/>
        <v>0.51505347609858942</v>
      </c>
      <c r="AK635" s="1">
        <f t="shared" si="593"/>
        <v>3.7763645690810088E-3</v>
      </c>
      <c r="AL635" s="1">
        <v>4563.9422999999997</v>
      </c>
      <c r="AM635" s="1">
        <f t="shared" si="569"/>
        <v>223.79546111176165</v>
      </c>
      <c r="AN635" s="1">
        <f t="shared" si="594"/>
        <v>225.44935978344611</v>
      </c>
      <c r="AO635" s="1">
        <f t="shared" si="625"/>
        <v>0.80284909233295831</v>
      </c>
      <c r="AQ635" s="1">
        <v>62.50200000000001</v>
      </c>
      <c r="AR635" s="1">
        <f t="shared" si="595"/>
        <v>0.11149787348467255</v>
      </c>
      <c r="AS635" s="1">
        <v>4.44885762408E-3</v>
      </c>
      <c r="AT635" s="1">
        <v>1.43394083716E-3</v>
      </c>
      <c r="AU635" s="1">
        <f t="shared" si="596"/>
        <v>4.4389907105057023E-3</v>
      </c>
      <c r="AV635" s="1">
        <f t="shared" si="597"/>
        <v>-1.4349699141969151E-3</v>
      </c>
      <c r="AW635" s="1">
        <f t="shared" si="598"/>
        <v>-3.0040207963087872E-3</v>
      </c>
      <c r="AX635" s="1">
        <f t="shared" si="599"/>
        <v>0.47768308260719933</v>
      </c>
      <c r="AY635" s="1">
        <f t="shared" si="600"/>
        <v>1.204176361161382E-3</v>
      </c>
      <c r="AZ635" s="1">
        <v>4389.6826000000001</v>
      </c>
      <c r="BA635" s="1">
        <f t="shared" si="570"/>
        <v>214.76993003571604</v>
      </c>
      <c r="BB635" s="1">
        <f t="shared" si="601"/>
        <v>215.72541087637856</v>
      </c>
      <c r="BC635" s="1">
        <f t="shared" si="626"/>
        <v>0.24560228996954642</v>
      </c>
      <c r="BE635" s="1">
        <v>62.497999999999998</v>
      </c>
      <c r="BF635" s="1">
        <f t="shared" si="602"/>
        <v>0.1382446338774426</v>
      </c>
      <c r="BG635" s="1">
        <v>5.5146939121200004E-3</v>
      </c>
      <c r="BH635" s="1">
        <v>2.0246552303399999E-3</v>
      </c>
      <c r="BI635" s="1">
        <f t="shared" si="603"/>
        <v>5.4995436614558441E-3</v>
      </c>
      <c r="BJ635" s="1">
        <f t="shared" si="604"/>
        <v>-2.0267076154569623E-3</v>
      </c>
      <c r="BK635" s="1">
        <f t="shared" si="605"/>
        <v>-3.4728360459988818E-3</v>
      </c>
      <c r="BL635" s="1">
        <f t="shared" si="606"/>
        <v>0.58358862572621861</v>
      </c>
      <c r="BM635" s="1">
        <f t="shared" si="607"/>
        <v>2.1778244453206212E-3</v>
      </c>
      <c r="BN635" s="1">
        <v>4460.1970000000001</v>
      </c>
      <c r="BO635" s="1">
        <f t="shared" si="571"/>
        <v>218.58422974638245</v>
      </c>
      <c r="BP635" s="1">
        <f t="shared" si="608"/>
        <v>219.78965486745025</v>
      </c>
      <c r="BQ635" s="1">
        <f t="shared" si="627"/>
        <v>0.4505438437046948</v>
      </c>
      <c r="BS635" s="1">
        <v>62.509999999999991</v>
      </c>
      <c r="BT635" s="1">
        <f t="shared" si="609"/>
        <v>0.11346625855002473</v>
      </c>
      <c r="BU635" s="1">
        <v>4.5374231413E-3</v>
      </c>
      <c r="BV635" s="1">
        <v>1.3710252242200001E-3</v>
      </c>
      <c r="BW635" s="1">
        <f t="shared" si="610"/>
        <v>4.527160070471329E-3</v>
      </c>
      <c r="BX635" s="1">
        <f t="shared" si="611"/>
        <v>-1.3719659392303176E-3</v>
      </c>
      <c r="BY635" s="1">
        <f t="shared" si="612"/>
        <v>-3.1551941312410112E-3</v>
      </c>
      <c r="BZ635" s="1">
        <f t="shared" si="613"/>
        <v>0.43482774186407713</v>
      </c>
      <c r="CA635" s="1">
        <f t="shared" si="614"/>
        <v>1.272080747887914E-3</v>
      </c>
      <c r="CB635" s="1">
        <v>4346.7254999999996</v>
      </c>
      <c r="CC635" s="1">
        <f t="shared" si="572"/>
        <v>212.96073058913296</v>
      </c>
      <c r="CD635" s="1">
        <f t="shared" si="615"/>
        <v>213.92702353629625</v>
      </c>
      <c r="CE635" s="1">
        <f t="shared" si="628"/>
        <v>0.25340310742289984</v>
      </c>
      <c r="CG635" s="1">
        <v>62.509999999999991</v>
      </c>
      <c r="CH635" s="1">
        <f t="shared" si="616"/>
        <v>7.6147077290553977E-2</v>
      </c>
      <c r="CI635" s="1">
        <v>3.0370797030599998E-3</v>
      </c>
      <c r="CJ635" s="1">
        <v>8.6670013843100004E-4</v>
      </c>
      <c r="CK635" s="1">
        <f t="shared" si="617"/>
        <v>3.0324770931394545E-3</v>
      </c>
      <c r="CL635" s="1">
        <f t="shared" si="618"/>
        <v>-8.6707594014997862E-4</v>
      </c>
      <c r="CM635" s="1">
        <f t="shared" si="619"/>
        <v>-2.1654011529894761E-3</v>
      </c>
      <c r="CN635" s="1">
        <f t="shared" si="620"/>
        <v>0.40042277568427648</v>
      </c>
      <c r="CO635" s="1">
        <f t="shared" si="621"/>
        <v>2.3993990118449139E-4</v>
      </c>
      <c r="CP635" s="1">
        <v>3885.5453000000002</v>
      </c>
      <c r="CQ635" s="1">
        <f t="shared" si="573"/>
        <v>190.48544272850216</v>
      </c>
      <c r="CR635" s="1">
        <f t="shared" si="622"/>
        <v>191.06396220034131</v>
      </c>
      <c r="CS635" s="1">
        <f t="shared" si="629"/>
        <v>3.976046756755533E-2</v>
      </c>
    </row>
    <row r="636" spans="1:97" x14ac:dyDescent="0.25">
      <c r="A636" s="1">
        <v>70.602000000000089</v>
      </c>
      <c r="B636" s="1">
        <f t="shared" si="574"/>
        <v>0.31097601813890774</v>
      </c>
      <c r="C636" s="1">
        <v>1.2384118512300001E-2</v>
      </c>
      <c r="D636" s="1">
        <v>4.4564292766199999E-3</v>
      </c>
      <c r="E636" s="1">
        <f t="shared" si="575"/>
        <v>1.2308062596509154E-2</v>
      </c>
      <c r="F636" s="1">
        <f t="shared" si="576"/>
        <v>-4.4663887577322961E-3</v>
      </c>
      <c r="G636" s="1">
        <f t="shared" si="577"/>
        <v>-7.8416738387768574E-3</v>
      </c>
      <c r="H636" s="1">
        <f t="shared" si="578"/>
        <v>0.56957084030275895</v>
      </c>
      <c r="I636" s="1">
        <f t="shared" si="579"/>
        <v>8.8589824991106882E-3</v>
      </c>
      <c r="J636" s="1">
        <v>4641.7511999999997</v>
      </c>
      <c r="K636" s="1">
        <f t="shared" si="567"/>
        <v>227.17385761200953</v>
      </c>
      <c r="L636" s="1">
        <f t="shared" si="580"/>
        <v>229.98720558757302</v>
      </c>
      <c r="M636" s="1">
        <f t="shared" si="623"/>
        <v>1.9450428702945168</v>
      </c>
      <c r="O636" s="1">
        <v>77.206999999999994</v>
      </c>
      <c r="P636" s="1">
        <f t="shared" si="581"/>
        <v>0.40918158110358283</v>
      </c>
      <c r="Q636" s="1">
        <v>1.63360610604E-2</v>
      </c>
      <c r="R636" s="1">
        <v>6.11184118316E-3</v>
      </c>
      <c r="S636" s="1">
        <f t="shared" si="582"/>
        <v>1.6204063224599892E-2</v>
      </c>
      <c r="T636" s="1">
        <f t="shared" si="583"/>
        <v>-6.1305949368396636E-3</v>
      </c>
      <c r="U636" s="1">
        <f t="shared" si="584"/>
        <v>-1.0073468287760227E-2</v>
      </c>
      <c r="V636" s="1">
        <f t="shared" si="585"/>
        <v>0.60858829965133721</v>
      </c>
      <c r="W636" s="1">
        <f t="shared" si="586"/>
        <v>1.2659912647735527E-2</v>
      </c>
      <c r="X636" s="1">
        <v>4771.4328999999998</v>
      </c>
      <c r="Y636" s="1">
        <f t="shared" si="568"/>
        <v>233.65155655430229</v>
      </c>
      <c r="Z636" s="1">
        <f t="shared" si="587"/>
        <v>237.46850264903088</v>
      </c>
      <c r="AA636" s="1">
        <f t="shared" si="624"/>
        <v>2.8780456339451108</v>
      </c>
      <c r="AC636" s="1">
        <v>62.604000000000042</v>
      </c>
      <c r="AD636" s="1">
        <f t="shared" si="588"/>
        <v>0.18583488638515339</v>
      </c>
      <c r="AE636" s="1">
        <v>7.4301087297500004E-3</v>
      </c>
      <c r="AF636" s="1">
        <v>2.6182471774500002E-3</v>
      </c>
      <c r="AG636" s="1">
        <f t="shared" si="589"/>
        <v>7.4026414445814608E-3</v>
      </c>
      <c r="AH636" s="1">
        <f t="shared" si="590"/>
        <v>-2.6216807812495468E-3</v>
      </c>
      <c r="AI636" s="1">
        <f t="shared" si="591"/>
        <v>-4.7809606633319145E-3</v>
      </c>
      <c r="AJ636" s="1">
        <f t="shared" si="592"/>
        <v>0.54835857599850302</v>
      </c>
      <c r="AK636" s="1">
        <f t="shared" si="593"/>
        <v>3.8183615296469848E-3</v>
      </c>
      <c r="AL636" s="1">
        <v>4560.7002000000002</v>
      </c>
      <c r="AM636" s="1">
        <f t="shared" si="569"/>
        <v>223.63648292650495</v>
      </c>
      <c r="AN636" s="1">
        <f t="shared" si="594"/>
        <v>225.29812631058775</v>
      </c>
      <c r="AO636" s="1">
        <f t="shared" si="625"/>
        <v>0.81231410453231034</v>
      </c>
      <c r="AQ636" s="1">
        <v>62.587999999999994</v>
      </c>
      <c r="AR636" s="1">
        <f t="shared" si="595"/>
        <v>0.11239814493127753</v>
      </c>
      <c r="AS636" s="1">
        <v>4.4847792014500003E-3</v>
      </c>
      <c r="AT636" s="1">
        <v>1.42615113873E-3</v>
      </c>
      <c r="AU636" s="1">
        <f t="shared" si="596"/>
        <v>4.4747525462531194E-3</v>
      </c>
      <c r="AV636" s="1">
        <f t="shared" si="597"/>
        <v>-1.4271690601869353E-3</v>
      </c>
      <c r="AW636" s="1">
        <f t="shared" si="598"/>
        <v>-3.0475834860661842E-3</v>
      </c>
      <c r="AX636" s="1">
        <f t="shared" si="599"/>
        <v>0.46829531224069038</v>
      </c>
      <c r="AY636" s="1">
        <f t="shared" si="600"/>
        <v>1.2428090325282237E-3</v>
      </c>
      <c r="AZ636" s="1">
        <v>4385.63</v>
      </c>
      <c r="BA636" s="1">
        <f t="shared" si="570"/>
        <v>214.57165223347522</v>
      </c>
      <c r="BB636" s="1">
        <f t="shared" si="601"/>
        <v>215.53395871663267</v>
      </c>
      <c r="BC636" s="1">
        <f t="shared" si="626"/>
        <v>0.2539326407192255</v>
      </c>
      <c r="BE636" s="1">
        <v>62.601999999999997</v>
      </c>
      <c r="BF636" s="1">
        <f t="shared" si="602"/>
        <v>0.13938903469109143</v>
      </c>
      <c r="BG636" s="1">
        <v>5.5603450164200003E-3</v>
      </c>
      <c r="BH636" s="1">
        <v>1.9454446155600001E-3</v>
      </c>
      <c r="BI636" s="1">
        <f t="shared" si="603"/>
        <v>5.544943364027128E-3</v>
      </c>
      <c r="BJ636" s="1">
        <f t="shared" si="604"/>
        <v>-1.9473394508663752E-3</v>
      </c>
      <c r="BK636" s="1">
        <f t="shared" si="605"/>
        <v>-3.5976039131607527E-3</v>
      </c>
      <c r="BL636" s="1">
        <f t="shared" si="606"/>
        <v>0.54128789546359424</v>
      </c>
      <c r="BM636" s="1">
        <f t="shared" si="607"/>
        <v>2.2206587593710772E-3</v>
      </c>
      <c r="BN636" s="1">
        <v>4463.4390000000003</v>
      </c>
      <c r="BO636" s="1">
        <f t="shared" si="571"/>
        <v>218.74311287931084</v>
      </c>
      <c r="BP636" s="1">
        <f t="shared" si="608"/>
        <v>219.95940005688553</v>
      </c>
      <c r="BQ636" s="1">
        <f t="shared" si="627"/>
        <v>0.45996201826570493</v>
      </c>
      <c r="BS636" s="1">
        <v>62.616</v>
      </c>
      <c r="BT636" s="1">
        <f t="shared" si="609"/>
        <v>0.11444282805858585</v>
      </c>
      <c r="BU636" s="1">
        <v>4.5764753595000001E-3</v>
      </c>
      <c r="BV636" s="1">
        <v>1.3343322789299999E-3</v>
      </c>
      <c r="BW636" s="1">
        <f t="shared" si="610"/>
        <v>4.5660351369709888E-3</v>
      </c>
      <c r="BX636" s="1">
        <f t="shared" si="611"/>
        <v>-1.335223292939313E-3</v>
      </c>
      <c r="BY636" s="1">
        <f t="shared" si="612"/>
        <v>-3.2308118440316758E-3</v>
      </c>
      <c r="BZ636" s="1">
        <f t="shared" si="613"/>
        <v>0.41327794913402022</v>
      </c>
      <c r="CA636" s="1">
        <f t="shared" si="614"/>
        <v>1.3096152499187308E-3</v>
      </c>
      <c r="CB636" s="1">
        <v>4348.3465999999999</v>
      </c>
      <c r="CC636" s="1">
        <f t="shared" si="572"/>
        <v>213.04015374119493</v>
      </c>
      <c r="CD636" s="1">
        <f t="shared" si="615"/>
        <v>214.01512675537558</v>
      </c>
      <c r="CE636" s="1">
        <f t="shared" si="628"/>
        <v>0.26143440517749728</v>
      </c>
      <c r="CG636" s="1">
        <v>62.599999999999994</v>
      </c>
      <c r="CH636" s="1">
        <f t="shared" si="616"/>
        <v>7.6465608028378873E-2</v>
      </c>
      <c r="CI636" s="1">
        <v>3.04978410713E-3</v>
      </c>
      <c r="CJ636" s="1">
        <v>8.3971902495300001E-4</v>
      </c>
      <c r="CK636" s="1">
        <f t="shared" si="617"/>
        <v>3.0451429495380188E-3</v>
      </c>
      <c r="CL636" s="1">
        <f t="shared" si="618"/>
        <v>-8.400717864675744E-4</v>
      </c>
      <c r="CM636" s="1">
        <f t="shared" si="619"/>
        <v>-2.2050711630704446E-3</v>
      </c>
      <c r="CN636" s="1">
        <f t="shared" si="620"/>
        <v>0.38097264185243757</v>
      </c>
      <c r="CO636" s="1">
        <f t="shared" si="621"/>
        <v>2.5082277706702828E-4</v>
      </c>
      <c r="CP636" s="1">
        <v>3887.9769000000001</v>
      </c>
      <c r="CQ636" s="1">
        <f t="shared" si="573"/>
        <v>190.60464978099455</v>
      </c>
      <c r="CR636" s="1">
        <f t="shared" si="622"/>
        <v>191.18595281264169</v>
      </c>
      <c r="CS636" s="1">
        <f t="shared" si="629"/>
        <v>4.1840456758153614E-2</v>
      </c>
    </row>
    <row r="637" spans="1:97" x14ac:dyDescent="0.25">
      <c r="A637" s="1">
        <v>70.704999999999927</v>
      </c>
      <c r="B637" s="1">
        <f t="shared" si="574"/>
        <v>0.31245803276198175</v>
      </c>
      <c r="C637" s="1">
        <v>1.24431373551E-2</v>
      </c>
      <c r="D637" s="1">
        <v>4.4523803517200001E-3</v>
      </c>
      <c r="E637" s="1">
        <f t="shared" si="575"/>
        <v>1.2366357784551208E-2</v>
      </c>
      <c r="F637" s="1">
        <f t="shared" si="576"/>
        <v>-4.4623217165845989E-3</v>
      </c>
      <c r="G637" s="1">
        <f t="shared" si="577"/>
        <v>-7.9040360679666095E-3</v>
      </c>
      <c r="H637" s="1">
        <f t="shared" si="578"/>
        <v>0.56456241826494791</v>
      </c>
      <c r="I637" s="1">
        <f t="shared" si="579"/>
        <v>8.9182811801704134E-3</v>
      </c>
      <c r="J637" s="1">
        <v>4640.1301999999996</v>
      </c>
      <c r="K637" s="1">
        <f t="shared" si="567"/>
        <v>227.09452358325134</v>
      </c>
      <c r="L637" s="1">
        <f t="shared" si="580"/>
        <v>229.92029193278873</v>
      </c>
      <c r="M637" s="1">
        <f t="shared" si="623"/>
        <v>1.9586788243007349</v>
      </c>
      <c r="O637" s="1">
        <v>77.298000000000002</v>
      </c>
      <c r="P637" s="1">
        <f t="shared" si="581"/>
        <v>0.41142461694933696</v>
      </c>
      <c r="Q637" s="1">
        <v>1.6425611451300001E-2</v>
      </c>
      <c r="R637" s="1">
        <v>6.2031419947699996E-3</v>
      </c>
      <c r="S637" s="1">
        <f t="shared" si="582"/>
        <v>1.6292170347209357E-2</v>
      </c>
      <c r="T637" s="1">
        <f t="shared" si="583"/>
        <v>-6.2224614155840683E-3</v>
      </c>
      <c r="U637" s="1">
        <f t="shared" si="584"/>
        <v>-1.0069708931625287E-2</v>
      </c>
      <c r="V637" s="1">
        <f t="shared" si="585"/>
        <v>0.61793855789034613</v>
      </c>
      <c r="W637" s="1">
        <f t="shared" si="586"/>
        <v>1.2734461570087905E-2</v>
      </c>
      <c r="X637" s="1">
        <v>4789.2641000000003</v>
      </c>
      <c r="Y637" s="1">
        <f t="shared" si="568"/>
        <v>234.52472981746004</v>
      </c>
      <c r="Z637" s="1">
        <f t="shared" si="587"/>
        <v>238.37694190516274</v>
      </c>
      <c r="AA637" s="1">
        <f t="shared" si="624"/>
        <v>2.8957825164940125</v>
      </c>
      <c r="AC637" s="1">
        <v>62.697000000000003</v>
      </c>
      <c r="AD637" s="1">
        <f t="shared" si="588"/>
        <v>0.1879577620243553</v>
      </c>
      <c r="AE637" s="1">
        <v>7.5149862095699998E-3</v>
      </c>
      <c r="AF637" s="1">
        <v>2.57667270489E-3</v>
      </c>
      <c r="AG637" s="1">
        <f t="shared" si="589"/>
        <v>7.4868893777717896E-3</v>
      </c>
      <c r="AH637" s="1">
        <f t="shared" si="590"/>
        <v>-2.5799980394314924E-3</v>
      </c>
      <c r="AI637" s="1">
        <f t="shared" si="591"/>
        <v>-4.9068913383402968E-3</v>
      </c>
      <c r="AJ637" s="1">
        <f t="shared" si="592"/>
        <v>0.5257907423530086</v>
      </c>
      <c r="AK637" s="1">
        <f t="shared" si="593"/>
        <v>3.894026011126758E-3</v>
      </c>
      <c r="AL637" s="1">
        <v>4571.2367999999997</v>
      </c>
      <c r="AM637" s="1">
        <f t="shared" si="569"/>
        <v>224.15315099558856</v>
      </c>
      <c r="AN637" s="1">
        <f t="shared" si="594"/>
        <v>225.83765883415208</v>
      </c>
      <c r="AO637" s="1">
        <f t="shared" si="625"/>
        <v>0.82938158216228386</v>
      </c>
      <c r="AQ637" s="1">
        <v>62.700999999999993</v>
      </c>
      <c r="AR637" s="1">
        <f t="shared" si="595"/>
        <v>0.11312675548788077</v>
      </c>
      <c r="AS637" s="1">
        <v>4.5138513669400002E-3</v>
      </c>
      <c r="AT637" s="1">
        <v>1.4533356297799999E-3</v>
      </c>
      <c r="AU637" s="1">
        <f t="shared" si="596"/>
        <v>4.5036944928027681E-3</v>
      </c>
      <c r="AV637" s="1">
        <f t="shared" si="597"/>
        <v>-1.4543927463606698E-3</v>
      </c>
      <c r="AW637" s="1">
        <f t="shared" si="598"/>
        <v>-3.0493017464420982E-3</v>
      </c>
      <c r="AX637" s="1">
        <f t="shared" si="599"/>
        <v>0.47695927372804087</v>
      </c>
      <c r="AY637" s="1">
        <f t="shared" si="600"/>
        <v>1.2662816053008279E-3</v>
      </c>
      <c r="AZ637" s="1">
        <v>4392.9246000000003</v>
      </c>
      <c r="BA637" s="1">
        <f t="shared" si="570"/>
        <v>214.92854836342289</v>
      </c>
      <c r="BB637" s="1">
        <f t="shared" si="601"/>
        <v>215.89870388524756</v>
      </c>
      <c r="BC637" s="1">
        <f t="shared" si="626"/>
        <v>0.258996058003926</v>
      </c>
      <c r="BE637" s="1">
        <v>62.702000000000005</v>
      </c>
      <c r="BF637" s="1">
        <f t="shared" si="602"/>
        <v>0.14076614453941771</v>
      </c>
      <c r="BG637" s="1">
        <v>5.6152790784800002E-3</v>
      </c>
      <c r="BH637" s="1">
        <v>1.9666980952E-3</v>
      </c>
      <c r="BI637" s="1">
        <f t="shared" si="603"/>
        <v>5.5995721705972192E-3</v>
      </c>
      <c r="BJ637" s="1">
        <f t="shared" si="604"/>
        <v>-1.9686345853096652E-3</v>
      </c>
      <c r="BK637" s="1">
        <f t="shared" si="605"/>
        <v>-3.630937585287554E-3</v>
      </c>
      <c r="BL637" s="1">
        <f t="shared" si="606"/>
        <v>0.54218353774146688</v>
      </c>
      <c r="BM637" s="1">
        <f t="shared" si="607"/>
        <v>2.2726912473377712E-3</v>
      </c>
      <c r="BN637" s="1">
        <v>4466.6809999999996</v>
      </c>
      <c r="BO637" s="1">
        <f t="shared" si="571"/>
        <v>218.90199601223918</v>
      </c>
      <c r="BP637" s="1">
        <f t="shared" si="608"/>
        <v>220.13119181068421</v>
      </c>
      <c r="BQ637" s="1">
        <f t="shared" si="627"/>
        <v>0.47141152247850721</v>
      </c>
      <c r="BS637" s="1">
        <v>62.712000000000003</v>
      </c>
      <c r="BT637" s="1">
        <f t="shared" si="609"/>
        <v>0.11524962976606694</v>
      </c>
      <c r="BU637" s="1">
        <v>4.6087387017899996E-3</v>
      </c>
      <c r="BV637" s="1">
        <v>1.3304740423300001E-3</v>
      </c>
      <c r="BW637" s="1">
        <f t="shared" si="610"/>
        <v>4.5981509837998268E-3</v>
      </c>
      <c r="BX637" s="1">
        <f t="shared" si="611"/>
        <v>-1.3313599087540239E-3</v>
      </c>
      <c r="BY637" s="1">
        <f t="shared" si="612"/>
        <v>-3.2667910750458027E-3</v>
      </c>
      <c r="BZ637" s="1">
        <f t="shared" si="613"/>
        <v>0.407543634768672</v>
      </c>
      <c r="CA637" s="1">
        <f t="shared" si="614"/>
        <v>1.3355565140804747E-3</v>
      </c>
      <c r="CB637" s="1">
        <v>4356.4516999999996</v>
      </c>
      <c r="CC637" s="1">
        <f t="shared" si="572"/>
        <v>213.43724990415669</v>
      </c>
      <c r="CD637" s="1">
        <f t="shared" si="615"/>
        <v>214.42092641819357</v>
      </c>
      <c r="CE637" s="1">
        <f t="shared" si="628"/>
        <v>0.26699149159339253</v>
      </c>
      <c r="CG637" s="1">
        <v>62.694000000000003</v>
      </c>
      <c r="CH637" s="1">
        <f t="shared" si="616"/>
        <v>7.6562880596716523E-2</v>
      </c>
      <c r="CI637" s="1">
        <v>3.0536637641500001E-3</v>
      </c>
      <c r="CJ637" s="1">
        <v>8.8856823276699996E-4</v>
      </c>
      <c r="CK637" s="1">
        <f t="shared" si="617"/>
        <v>3.0490108029373147E-3</v>
      </c>
      <c r="CL637" s="1">
        <f t="shared" si="618"/>
        <v>-8.88963243532439E-4</v>
      </c>
      <c r="CM637" s="1">
        <f t="shared" si="619"/>
        <v>-2.1600475594048757E-3</v>
      </c>
      <c r="CN637" s="1">
        <f t="shared" si="620"/>
        <v>0.41154799562717093</v>
      </c>
      <c r="CO637" s="1">
        <f t="shared" si="621"/>
        <v>2.4768956933194633E-4</v>
      </c>
      <c r="CP637" s="1">
        <v>3897.703</v>
      </c>
      <c r="CQ637" s="1">
        <f t="shared" si="573"/>
        <v>191.08146328372777</v>
      </c>
      <c r="CR637" s="1">
        <f t="shared" si="622"/>
        <v>191.66496182415807</v>
      </c>
      <c r="CS637" s="1">
        <f t="shared" si="629"/>
        <v>4.1240681034592004E-2</v>
      </c>
    </row>
    <row r="638" spans="1:97" x14ac:dyDescent="0.25">
      <c r="A638" s="1">
        <v>70.846000000000004</v>
      </c>
      <c r="B638" s="1">
        <f t="shared" si="574"/>
        <v>0.31424332121534487</v>
      </c>
      <c r="C638" s="1">
        <v>1.2514233589199999E-2</v>
      </c>
      <c r="D638" s="1">
        <v>4.5591625385000001E-3</v>
      </c>
      <c r="E638" s="1">
        <f t="shared" si="575"/>
        <v>1.2436577765622724E-2</v>
      </c>
      <c r="F638" s="1">
        <f t="shared" si="576"/>
        <v>-4.5695872172970917E-3</v>
      </c>
      <c r="G638" s="1">
        <f t="shared" si="577"/>
        <v>-7.8669905483256322E-3</v>
      </c>
      <c r="H638" s="1">
        <f t="shared" si="578"/>
        <v>0.58085581636673733</v>
      </c>
      <c r="I638" s="1">
        <f t="shared" si="579"/>
        <v>8.983440361597362E-3</v>
      </c>
      <c r="J638" s="1">
        <v>4646.6143000000002</v>
      </c>
      <c r="K638" s="1">
        <f t="shared" si="567"/>
        <v>227.41186459242525</v>
      </c>
      <c r="L638" s="1">
        <f t="shared" si="580"/>
        <v>230.25774978689034</v>
      </c>
      <c r="M638" s="1">
        <f t="shared" si="623"/>
        <v>1.9736712365552902</v>
      </c>
      <c r="O638" s="1">
        <v>77.866999999999962</v>
      </c>
      <c r="P638" s="1">
        <f t="shared" si="581"/>
        <v>0.41582488996116573</v>
      </c>
      <c r="Q638" s="1">
        <v>1.6601286828500001E-2</v>
      </c>
      <c r="R638" s="1">
        <v>6.2280930578700001E-3</v>
      </c>
      <c r="S638" s="1">
        <f t="shared" si="582"/>
        <v>1.646499184581901E-2</v>
      </c>
      <c r="T638" s="1">
        <f t="shared" si="583"/>
        <v>-6.2475685349364261E-3</v>
      </c>
      <c r="U638" s="1">
        <f t="shared" si="584"/>
        <v>-1.0217423310882583E-2</v>
      </c>
      <c r="V638" s="1">
        <f t="shared" si="585"/>
        <v>0.61146223904437214</v>
      </c>
      <c r="W638" s="1">
        <f t="shared" si="586"/>
        <v>1.2919314193317901E-2</v>
      </c>
      <c r="X638" s="1">
        <v>4772.2434000000003</v>
      </c>
      <c r="Y638" s="1">
        <f t="shared" si="568"/>
        <v>233.69124580291091</v>
      </c>
      <c r="Z638" s="1">
        <f t="shared" si="587"/>
        <v>237.57082120379451</v>
      </c>
      <c r="AA638" s="1">
        <f t="shared" si="624"/>
        <v>2.9397726127595822</v>
      </c>
      <c r="AC638" s="1">
        <v>62.811000000000035</v>
      </c>
      <c r="AD638" s="1">
        <f t="shared" si="588"/>
        <v>0.18951415470556798</v>
      </c>
      <c r="AE638" s="1">
        <v>7.5772143900399999E-3</v>
      </c>
      <c r="AF638" s="1">
        <v>2.6289760135099999E-3</v>
      </c>
      <c r="AG638" s="1">
        <f t="shared" si="589"/>
        <v>7.5486514951293437E-3</v>
      </c>
      <c r="AH638" s="1">
        <f t="shared" si="590"/>
        <v>-2.6324378396528248E-3</v>
      </c>
      <c r="AI638" s="1">
        <f t="shared" si="591"/>
        <v>-4.9162136554765194E-3</v>
      </c>
      <c r="AJ638" s="1">
        <f t="shared" si="592"/>
        <v>0.53546042221341728</v>
      </c>
      <c r="AK638" s="1">
        <f t="shared" si="593"/>
        <v>3.9568403578150177E-3</v>
      </c>
      <c r="AL638" s="1">
        <v>4569.6157999999996</v>
      </c>
      <c r="AM638" s="1">
        <f t="shared" si="569"/>
        <v>224.07366435473813</v>
      </c>
      <c r="AN638" s="1">
        <f t="shared" si="594"/>
        <v>225.77151854871587</v>
      </c>
      <c r="AO638" s="1">
        <f t="shared" si="625"/>
        <v>0.84356534988014753</v>
      </c>
      <c r="AQ638" s="1">
        <v>62.795000000000016</v>
      </c>
      <c r="AR638" s="1">
        <f t="shared" si="595"/>
        <v>0.1136379219149047</v>
      </c>
      <c r="AS638" s="1">
        <v>4.53424733132E-3</v>
      </c>
      <c r="AT638" s="1">
        <v>1.4520637923899999E-3</v>
      </c>
      <c r="AU638" s="1">
        <f t="shared" si="596"/>
        <v>4.5239986003985759E-3</v>
      </c>
      <c r="AV638" s="1">
        <f t="shared" si="597"/>
        <v>-1.453119058684991E-3</v>
      </c>
      <c r="AW638" s="1">
        <f t="shared" si="598"/>
        <v>-3.0708795417135849E-3</v>
      </c>
      <c r="AX638" s="1">
        <f t="shared" si="599"/>
        <v>0.47319311583095652</v>
      </c>
      <c r="AY638" s="1">
        <f t="shared" si="600"/>
        <v>1.2823386741972085E-3</v>
      </c>
      <c r="AZ638" s="1">
        <v>4398.5982000000004</v>
      </c>
      <c r="BA638" s="1">
        <f t="shared" si="570"/>
        <v>215.20613532951711</v>
      </c>
      <c r="BB638" s="1">
        <f t="shared" si="601"/>
        <v>216.18193317431866</v>
      </c>
      <c r="BC638" s="1">
        <f t="shared" si="626"/>
        <v>0.26246503228295476</v>
      </c>
      <c r="BE638" s="1">
        <v>62.797000000000004</v>
      </c>
      <c r="BF638" s="1">
        <f t="shared" si="602"/>
        <v>0.14171981382976831</v>
      </c>
      <c r="BG638" s="1">
        <v>5.6533217430100001E-3</v>
      </c>
      <c r="BH638" s="1">
        <v>2.0710052922399999E-3</v>
      </c>
      <c r="BI638" s="1">
        <f t="shared" si="603"/>
        <v>5.6374016922423045E-3</v>
      </c>
      <c r="BJ638" s="1">
        <f t="shared" si="604"/>
        <v>-2.0731527891975849E-3</v>
      </c>
      <c r="BK638" s="1">
        <f t="shared" si="605"/>
        <v>-3.5642489030447196E-3</v>
      </c>
      <c r="BL638" s="1">
        <f t="shared" si="606"/>
        <v>0.58165208030971616</v>
      </c>
      <c r="BM638" s="1">
        <f t="shared" si="607"/>
        <v>2.3079800345119973E-3</v>
      </c>
      <c r="BN638" s="1">
        <v>4469.9231</v>
      </c>
      <c r="BO638" s="1">
        <f t="shared" si="571"/>
        <v>219.06088404594283</v>
      </c>
      <c r="BP638" s="1">
        <f t="shared" si="608"/>
        <v>220.29930570476273</v>
      </c>
      <c r="BQ638" s="1">
        <f t="shared" si="627"/>
        <v>0.47918265152443773</v>
      </c>
      <c r="BS638" s="1">
        <v>62.793999999999997</v>
      </c>
      <c r="BT638" s="1">
        <f t="shared" si="609"/>
        <v>0.11604499639713024</v>
      </c>
      <c r="BU638" s="1">
        <v>4.6405447647000003E-3</v>
      </c>
      <c r="BV638" s="1">
        <v>1.34598580189E-3</v>
      </c>
      <c r="BW638" s="1">
        <f t="shared" si="610"/>
        <v>4.6298106321814077E-3</v>
      </c>
      <c r="BX638" s="1">
        <f t="shared" si="611"/>
        <v>-1.3468924544317777E-3</v>
      </c>
      <c r="BY638" s="1">
        <f t="shared" si="612"/>
        <v>-3.2829181777496302E-3</v>
      </c>
      <c r="BZ638" s="1">
        <f t="shared" si="613"/>
        <v>0.41027292838441787</v>
      </c>
      <c r="CA638" s="1">
        <f t="shared" si="614"/>
        <v>1.3707550124800664E-3</v>
      </c>
      <c r="CB638" s="1">
        <v>4351.5886</v>
      </c>
      <c r="CC638" s="1">
        <f t="shared" si="572"/>
        <v>213.19899024664485</v>
      </c>
      <c r="CD638" s="1">
        <f t="shared" si="615"/>
        <v>214.18834970467324</v>
      </c>
      <c r="CE638" s="1">
        <f t="shared" si="628"/>
        <v>0.27453469305322298</v>
      </c>
      <c r="CG638" s="1">
        <v>62.795000000000002</v>
      </c>
      <c r="CH638" s="1">
        <f t="shared" si="616"/>
        <v>7.6698302131667492E-2</v>
      </c>
      <c r="CI638" s="1">
        <v>3.0590649694199998E-3</v>
      </c>
      <c r="CJ638" s="1">
        <v>8.7409437401200004E-4</v>
      </c>
      <c r="CK638" s="1">
        <f t="shared" si="617"/>
        <v>3.0543955504568131E-3</v>
      </c>
      <c r="CL638" s="1">
        <f t="shared" si="618"/>
        <v>-8.7447661726000061E-4</v>
      </c>
      <c r="CM638" s="1">
        <f t="shared" si="619"/>
        <v>-2.1799189331968127E-3</v>
      </c>
      <c r="CN638" s="1">
        <f t="shared" si="620"/>
        <v>0.40115098040714575</v>
      </c>
      <c r="CO638" s="1">
        <f t="shared" si="621"/>
        <v>2.4665145990822703E-4</v>
      </c>
      <c r="CP638" s="1">
        <v>3906.6185999999998</v>
      </c>
      <c r="CQ638" s="1">
        <f t="shared" si="573"/>
        <v>191.51854273643426</v>
      </c>
      <c r="CR638" s="1">
        <f t="shared" si="622"/>
        <v>192.10441040151366</v>
      </c>
      <c r="CS638" s="1">
        <f t="shared" si="629"/>
        <v>4.104148373367085E-2</v>
      </c>
    </row>
    <row r="639" spans="1:97" x14ac:dyDescent="0.25">
      <c r="A639" s="1">
        <v>70.986000000000104</v>
      </c>
      <c r="B639" s="1">
        <f t="shared" si="574"/>
        <v>0.31565283824159923</v>
      </c>
      <c r="C639" s="1">
        <v>1.25703653321E-2</v>
      </c>
      <c r="D639" s="1">
        <v>4.5775021426400003E-3</v>
      </c>
      <c r="E639" s="1">
        <f t="shared" si="575"/>
        <v>1.249201420807503E-2</v>
      </c>
      <c r="F639" s="1">
        <f t="shared" si="576"/>
        <v>-4.5880109873421369E-3</v>
      </c>
      <c r="G639" s="1">
        <f t="shared" si="577"/>
        <v>-7.9040032207328935E-3</v>
      </c>
      <c r="H639" s="1">
        <f t="shared" si="578"/>
        <v>0.58046674061409564</v>
      </c>
      <c r="I639" s="1">
        <f t="shared" si="579"/>
        <v>9.0392877266014318E-3</v>
      </c>
      <c r="J639" s="1">
        <v>4645.8037999999997</v>
      </c>
      <c r="K639" s="1">
        <f t="shared" si="567"/>
        <v>227.37219757804613</v>
      </c>
      <c r="L639" s="1">
        <f t="shared" si="580"/>
        <v>230.23034916796462</v>
      </c>
      <c r="M639" s="1">
        <f t="shared" si="623"/>
        <v>1.9865297600264713</v>
      </c>
      <c r="O639" s="1">
        <v>77.951999999999998</v>
      </c>
      <c r="P639" s="1">
        <f t="shared" si="581"/>
        <v>0.42224691381848461</v>
      </c>
      <c r="Q639" s="1">
        <v>1.6857678070699999E-2</v>
      </c>
      <c r="R639" s="1">
        <v>6.3638924621000001E-3</v>
      </c>
      <c r="S639" s="1">
        <f t="shared" si="582"/>
        <v>1.6717164373501559E-2</v>
      </c>
      <c r="T639" s="1">
        <f t="shared" si="583"/>
        <v>-6.3842283485750547E-3</v>
      </c>
      <c r="U639" s="1">
        <f t="shared" si="584"/>
        <v>-1.0332936024926504E-2</v>
      </c>
      <c r="V639" s="1">
        <f t="shared" si="585"/>
        <v>0.6178523057893861</v>
      </c>
      <c r="W639" s="1">
        <f t="shared" si="586"/>
        <v>1.3163966709646011E-2</v>
      </c>
      <c r="X639" s="1">
        <v>4781.1589999999997</v>
      </c>
      <c r="Y639" s="1">
        <f t="shared" si="568"/>
        <v>234.12783243448973</v>
      </c>
      <c r="Z639" s="1">
        <f t="shared" si="587"/>
        <v>238.07468406106113</v>
      </c>
      <c r="AA639" s="1">
        <f t="shared" si="624"/>
        <v>2.9979565476311834</v>
      </c>
      <c r="AC639" s="1">
        <v>62.898000000000025</v>
      </c>
      <c r="AD639" s="1">
        <f t="shared" si="588"/>
        <v>0.19051361470776126</v>
      </c>
      <c r="AE639" s="1">
        <v>7.6171751134099996E-3</v>
      </c>
      <c r="AF639" s="1">
        <v>2.5625515263500002E-3</v>
      </c>
      <c r="AG639" s="1">
        <f t="shared" si="589"/>
        <v>7.5883109181440669E-3</v>
      </c>
      <c r="AH639" s="1">
        <f t="shared" si="590"/>
        <v>-2.5658404814587125E-3</v>
      </c>
      <c r="AI639" s="1">
        <f t="shared" si="591"/>
        <v>-5.0224704366853539E-3</v>
      </c>
      <c r="AJ639" s="1">
        <f t="shared" si="592"/>
        <v>0.51087219204262213</v>
      </c>
      <c r="AK639" s="1">
        <f t="shared" si="593"/>
        <v>3.9918975867651689E-3</v>
      </c>
      <c r="AL639" s="1">
        <v>4575.2893999999997</v>
      </c>
      <c r="AM639" s="1">
        <f t="shared" si="569"/>
        <v>224.35187250127052</v>
      </c>
      <c r="AN639" s="1">
        <f t="shared" si="594"/>
        <v>226.06080000113414</v>
      </c>
      <c r="AO639" s="1">
        <f t="shared" si="625"/>
        <v>0.85148534439938739</v>
      </c>
      <c r="AQ639" s="1">
        <v>62.888000000000005</v>
      </c>
      <c r="AR639" s="1">
        <f t="shared" si="595"/>
        <v>0.11473465399241495</v>
      </c>
      <c r="AS639" s="1">
        <v>4.5780078508000002E-3</v>
      </c>
      <c r="AT639" s="1">
        <v>1.4756714226699999E-3</v>
      </c>
      <c r="AU639" s="1">
        <f t="shared" si="596"/>
        <v>4.5675606456492797E-3</v>
      </c>
      <c r="AV639" s="1">
        <f t="shared" si="597"/>
        <v>-1.4767612980744783E-3</v>
      </c>
      <c r="AW639" s="1">
        <f t="shared" si="598"/>
        <v>-3.0907993475748014E-3</v>
      </c>
      <c r="AX639" s="1">
        <f t="shared" si="599"/>
        <v>0.4777926782057918</v>
      </c>
      <c r="AY639" s="1">
        <f t="shared" si="600"/>
        <v>1.3179939467456892E-3</v>
      </c>
      <c r="AZ639" s="1">
        <v>4409.1347999999998</v>
      </c>
      <c r="BA639" s="1">
        <f t="shared" si="570"/>
        <v>215.72164978717157</v>
      </c>
      <c r="BB639" s="1">
        <f t="shared" si="601"/>
        <v>216.70922519348477</v>
      </c>
      <c r="BC639" s="1">
        <f t="shared" si="626"/>
        <v>0.27018245840067051</v>
      </c>
      <c r="BE639" s="1">
        <v>62.890999999999998</v>
      </c>
      <c r="BF639" s="1">
        <f t="shared" si="602"/>
        <v>0.1426525060379126</v>
      </c>
      <c r="BG639" s="1">
        <v>5.6905276142099996E-3</v>
      </c>
      <c r="BH639" s="1">
        <v>2.05171224661E-3</v>
      </c>
      <c r="BI639" s="1">
        <f t="shared" si="603"/>
        <v>5.6743977247369825E-3</v>
      </c>
      <c r="BJ639" s="1">
        <f t="shared" si="604"/>
        <v>-2.0538198915288604E-3</v>
      </c>
      <c r="BK639" s="1">
        <f t="shared" si="605"/>
        <v>-3.6205778332081221E-3</v>
      </c>
      <c r="BL639" s="1">
        <f t="shared" si="606"/>
        <v>0.56726301329338125</v>
      </c>
      <c r="BM639" s="1">
        <f t="shared" si="607"/>
        <v>2.3448528893363087E-3</v>
      </c>
      <c r="BN639" s="1">
        <v>4469.9231</v>
      </c>
      <c r="BO639" s="1">
        <f t="shared" si="571"/>
        <v>219.06088404594283</v>
      </c>
      <c r="BP639" s="1">
        <f t="shared" si="608"/>
        <v>220.30745605579955</v>
      </c>
      <c r="BQ639" s="1">
        <f t="shared" si="627"/>
        <v>0.48730586610494131</v>
      </c>
      <c r="BS639" s="1">
        <v>62.890999999999991</v>
      </c>
      <c r="BT639" s="1">
        <f t="shared" si="609"/>
        <v>0.11664199589117034</v>
      </c>
      <c r="BU639" s="1">
        <v>4.6644182875799998E-3</v>
      </c>
      <c r="BV639" s="1">
        <v>1.3378756120800001E-3</v>
      </c>
      <c r="BW639" s="1">
        <f t="shared" si="610"/>
        <v>4.6535735983015639E-3</v>
      </c>
      <c r="BX639" s="1">
        <f t="shared" si="611"/>
        <v>-1.3387713666846491E-3</v>
      </c>
      <c r="BY639" s="1">
        <f t="shared" si="612"/>
        <v>-3.3148022316169148E-3</v>
      </c>
      <c r="BZ639" s="1">
        <f t="shared" si="613"/>
        <v>0.40387669403480969</v>
      </c>
      <c r="CA639" s="1">
        <f t="shared" si="614"/>
        <v>1.3932264808848528E-3</v>
      </c>
      <c r="CB639" s="1">
        <v>4353.2096000000001</v>
      </c>
      <c r="CC639" s="1">
        <f t="shared" si="572"/>
        <v>213.27840849936982</v>
      </c>
      <c r="CD639" s="1">
        <f t="shared" si="615"/>
        <v>214.27322820832021</v>
      </c>
      <c r="CE639" s="1">
        <f t="shared" si="628"/>
        <v>0.27934877345859133</v>
      </c>
      <c r="CG639" s="1">
        <v>62.900999999999996</v>
      </c>
      <c r="CH639" s="1">
        <f t="shared" si="616"/>
        <v>7.6898573991300734E-2</v>
      </c>
      <c r="CI639" s="1">
        <v>3.0670526903099999E-3</v>
      </c>
      <c r="CJ639" s="1">
        <v>9.6306134946599995E-4</v>
      </c>
      <c r="CK639" s="1">
        <f t="shared" si="617"/>
        <v>3.0623588792024828E-3</v>
      </c>
      <c r="CL639" s="1">
        <f t="shared" si="618"/>
        <v>-9.6352539100498676E-4</v>
      </c>
      <c r="CM639" s="1">
        <f t="shared" si="619"/>
        <v>-2.0988334881974959E-3</v>
      </c>
      <c r="CN639" s="1">
        <f t="shared" si="620"/>
        <v>0.45907662347834666</v>
      </c>
      <c r="CO639" s="1">
        <f t="shared" si="621"/>
        <v>2.5109729231178723E-4</v>
      </c>
      <c r="CP639" s="1">
        <v>3911.4816000000001</v>
      </c>
      <c r="CQ639" s="1">
        <f t="shared" si="573"/>
        <v>191.75694703659482</v>
      </c>
      <c r="CR639" s="1">
        <f t="shared" si="622"/>
        <v>192.34507569688904</v>
      </c>
      <c r="CS639" s="1">
        <f t="shared" si="629"/>
        <v>4.1896082725085021E-2</v>
      </c>
    </row>
    <row r="640" spans="1:97" x14ac:dyDescent="0.25">
      <c r="A640" s="1">
        <v>71.145999999999958</v>
      </c>
      <c r="B640" s="1">
        <f t="shared" si="574"/>
        <v>0.31897353229069902</v>
      </c>
      <c r="C640" s="1">
        <v>1.27026066184E-2</v>
      </c>
      <c r="D640" s="1">
        <v>4.5967148616899997E-3</v>
      </c>
      <c r="E640" s="1">
        <f t="shared" si="575"/>
        <v>1.2622605282285069E-2</v>
      </c>
      <c r="F640" s="1">
        <f t="shared" si="576"/>
        <v>-4.6073122433482943E-3</v>
      </c>
      <c r="G640" s="1">
        <f t="shared" si="577"/>
        <v>-8.0152930389367737E-3</v>
      </c>
      <c r="H640" s="1">
        <f t="shared" si="578"/>
        <v>0.57481519652080659</v>
      </c>
      <c r="I640" s="1">
        <f t="shared" si="579"/>
        <v>9.1670181313942486E-3</v>
      </c>
      <c r="J640" s="1">
        <v>4649.0457999999999</v>
      </c>
      <c r="K640" s="1">
        <f t="shared" si="567"/>
        <v>227.53086563556249</v>
      </c>
      <c r="L640" s="1">
        <f t="shared" si="580"/>
        <v>230.42110071527506</v>
      </c>
      <c r="M640" s="1">
        <f t="shared" si="623"/>
        <v>2.0159493581074632</v>
      </c>
      <c r="O640" s="1">
        <v>78.201000000000022</v>
      </c>
      <c r="P640" s="1">
        <f t="shared" si="581"/>
        <v>0.42549704602266036</v>
      </c>
      <c r="Q640" s="1">
        <v>1.69874355197E-2</v>
      </c>
      <c r="R640" s="1">
        <v>6.3841547817000003E-3</v>
      </c>
      <c r="S640" s="1">
        <f t="shared" si="582"/>
        <v>1.6844762535533672E-2</v>
      </c>
      <c r="T640" s="1">
        <f t="shared" si="583"/>
        <v>-6.4046206491814774E-3</v>
      </c>
      <c r="U640" s="1">
        <f t="shared" si="584"/>
        <v>-1.0440141886352195E-2</v>
      </c>
      <c r="V640" s="1">
        <f t="shared" si="585"/>
        <v>0.61346107350838541</v>
      </c>
      <c r="W640" s="1">
        <f t="shared" si="586"/>
        <v>1.3291713874649152E-2</v>
      </c>
      <c r="X640" s="1">
        <v>4780.3485000000001</v>
      </c>
      <c r="Y640" s="1">
        <f t="shared" si="568"/>
        <v>234.08814318588117</v>
      </c>
      <c r="Z640" s="1">
        <f t="shared" si="587"/>
        <v>238.0647004241776</v>
      </c>
      <c r="AA640" s="1">
        <f t="shared" si="624"/>
        <v>3.0283692758883483</v>
      </c>
      <c r="AC640" s="1">
        <v>62.99799999999999</v>
      </c>
      <c r="AD640" s="1">
        <f t="shared" si="588"/>
        <v>0.19207572590970626</v>
      </c>
      <c r="AE640" s="1">
        <v>7.6796319335700001E-3</v>
      </c>
      <c r="AF640" s="1">
        <v>2.6060193777100002E-3</v>
      </c>
      <c r="AG640" s="1">
        <f t="shared" si="589"/>
        <v>7.650293669232173E-3</v>
      </c>
      <c r="AH640" s="1">
        <f t="shared" si="590"/>
        <v>-2.6094209572150836E-3</v>
      </c>
      <c r="AI640" s="1">
        <f t="shared" si="591"/>
        <v>-5.0408727120170894E-3</v>
      </c>
      <c r="AJ640" s="1">
        <f t="shared" si="592"/>
        <v>0.51765261816558183</v>
      </c>
      <c r="AK640" s="1">
        <f t="shared" si="593"/>
        <v>4.0511088782619721E-3</v>
      </c>
      <c r="AL640" s="1">
        <v>4578.5313999999998</v>
      </c>
      <c r="AM640" s="1">
        <f t="shared" si="569"/>
        <v>224.51084578297139</v>
      </c>
      <c r="AN640" s="1">
        <f t="shared" si="594"/>
        <v>226.23500644367908</v>
      </c>
      <c r="AO640" s="1">
        <f t="shared" si="625"/>
        <v>0.8648758538184802</v>
      </c>
      <c r="AQ640" s="1">
        <v>63.00200000000001</v>
      </c>
      <c r="AR640" s="1">
        <f t="shared" si="595"/>
        <v>0.11519623260781535</v>
      </c>
      <c r="AS640" s="1">
        <v>4.5964252203700004E-3</v>
      </c>
      <c r="AT640" s="1">
        <v>1.4986430760500001E-3</v>
      </c>
      <c r="AU640" s="1">
        <f t="shared" si="596"/>
        <v>4.58589391653652E-3</v>
      </c>
      <c r="AV640" s="1">
        <f t="shared" si="597"/>
        <v>-1.4997671647969096E-3</v>
      </c>
      <c r="AW640" s="1">
        <f t="shared" si="598"/>
        <v>-3.0861267517396105E-3</v>
      </c>
      <c r="AX640" s="1">
        <f t="shared" si="599"/>
        <v>0.48597069577635132</v>
      </c>
      <c r="AY640" s="1">
        <f t="shared" si="600"/>
        <v>1.3404492059639842E-3</v>
      </c>
      <c r="AZ640" s="1">
        <v>4403.4611999999997</v>
      </c>
      <c r="BA640" s="1">
        <f t="shared" si="570"/>
        <v>215.44406282107735</v>
      </c>
      <c r="BB640" s="1">
        <f t="shared" si="601"/>
        <v>216.43433534500716</v>
      </c>
      <c r="BC640" s="1">
        <f t="shared" si="626"/>
        <v>0.27504563386598407</v>
      </c>
      <c r="BE640" s="1">
        <v>62.994999999999997</v>
      </c>
      <c r="BF640" s="1">
        <f t="shared" si="602"/>
        <v>0.14374732996307688</v>
      </c>
      <c r="BG640" s="1">
        <v>5.7342010550200002E-3</v>
      </c>
      <c r="BH640" s="1">
        <v>1.9731291104099998E-3</v>
      </c>
      <c r="BI640" s="1">
        <f t="shared" si="603"/>
        <v>5.7178231039663402E-3</v>
      </c>
      <c r="BJ640" s="1">
        <f t="shared" si="604"/>
        <v>-1.9750782940692541E-3</v>
      </c>
      <c r="BK640" s="1">
        <f t="shared" si="605"/>
        <v>-3.7427448098970861E-3</v>
      </c>
      <c r="BL640" s="1">
        <f t="shared" si="606"/>
        <v>0.52770851190454593</v>
      </c>
      <c r="BM640" s="1">
        <f t="shared" si="607"/>
        <v>2.3851149318026925E-3</v>
      </c>
      <c r="BN640" s="1">
        <v>4473.9755999999998</v>
      </c>
      <c r="BO640" s="1">
        <f t="shared" si="571"/>
        <v>219.25948796210329</v>
      </c>
      <c r="BP640" s="1">
        <f t="shared" si="608"/>
        <v>220.51676594929876</v>
      </c>
      <c r="BQ640" s="1">
        <f t="shared" si="627"/>
        <v>0.49618010787823125</v>
      </c>
      <c r="BS640" s="1">
        <v>63.000999999999991</v>
      </c>
      <c r="BT640" s="1">
        <f t="shared" si="609"/>
        <v>0.11761474594424308</v>
      </c>
      <c r="BU640" s="1">
        <v>4.70331776887E-3</v>
      </c>
      <c r="BV640" s="1">
        <v>1.4055921929E-3</v>
      </c>
      <c r="BW640" s="1">
        <f t="shared" si="610"/>
        <v>4.6922917289821163E-3</v>
      </c>
      <c r="BX640" s="1">
        <f t="shared" si="611"/>
        <v>-1.4065809642545516E-3</v>
      </c>
      <c r="BY640" s="1">
        <f t="shared" si="612"/>
        <v>-3.285710764727565E-3</v>
      </c>
      <c r="BZ640" s="1">
        <f t="shared" si="613"/>
        <v>0.4280903174297444</v>
      </c>
      <c r="CA640" s="1">
        <f t="shared" si="614"/>
        <v>1.4160348632237946E-3</v>
      </c>
      <c r="CB640" s="1">
        <v>4374.2829000000002</v>
      </c>
      <c r="CC640" s="1">
        <f t="shared" si="572"/>
        <v>214.31086048280514</v>
      </c>
      <c r="CD640" s="1">
        <f t="shared" si="615"/>
        <v>215.31883256097575</v>
      </c>
      <c r="CE640" s="1">
        <f t="shared" si="628"/>
        <v>0.28424792344449135</v>
      </c>
      <c r="CG640" s="1">
        <v>63</v>
      </c>
      <c r="CH640" s="1">
        <f t="shared" si="616"/>
        <v>7.7638628920874628E-2</v>
      </c>
      <c r="CI640" s="1">
        <v>3.0965693295000002E-3</v>
      </c>
      <c r="CJ640" s="1">
        <v>8.9564779773400002E-4</v>
      </c>
      <c r="CK640" s="1">
        <f t="shared" si="617"/>
        <v>3.0917848331656426E-3</v>
      </c>
      <c r="CL640" s="1">
        <f t="shared" si="618"/>
        <v>-8.96049129875509E-4</v>
      </c>
      <c r="CM640" s="1">
        <f t="shared" si="619"/>
        <v>-2.1957357032901335E-3</v>
      </c>
      <c r="CN640" s="1">
        <f t="shared" si="620"/>
        <v>0.40808605905203044</v>
      </c>
      <c r="CO640" s="1">
        <f t="shared" si="621"/>
        <v>2.763626689976581E-4</v>
      </c>
      <c r="CP640" s="1">
        <v>3917.1552000000001</v>
      </c>
      <c r="CQ640" s="1">
        <f t="shared" si="573"/>
        <v>192.03509028919427</v>
      </c>
      <c r="CR640" s="1">
        <f t="shared" si="622"/>
        <v>192.62974025997156</v>
      </c>
      <c r="CS640" s="1">
        <f t="shared" si="629"/>
        <v>4.6759349594946972E-2</v>
      </c>
    </row>
    <row r="641" spans="1:97" x14ac:dyDescent="0.25">
      <c r="A641" s="1">
        <v>71.373000000000047</v>
      </c>
      <c r="B641" s="1">
        <f t="shared" si="574"/>
        <v>0.32193756154186925</v>
      </c>
      <c r="C641" s="1">
        <v>1.2820644304199999E-2</v>
      </c>
      <c r="D641" s="1">
        <v>4.6016373671599999E-3</v>
      </c>
      <c r="E641" s="1">
        <f t="shared" si="575"/>
        <v>1.2739155596758086E-2</v>
      </c>
      <c r="F641" s="1">
        <f t="shared" si="576"/>
        <v>-4.6122574928919025E-3</v>
      </c>
      <c r="G641" s="1">
        <f t="shared" si="577"/>
        <v>-8.1268981038661835E-3</v>
      </c>
      <c r="H641" s="1">
        <f t="shared" si="578"/>
        <v>0.56752987842898239</v>
      </c>
      <c r="I641" s="1">
        <f t="shared" si="579"/>
        <v>9.2777430407181196E-3</v>
      </c>
      <c r="J641" s="1">
        <v>4656.3404</v>
      </c>
      <c r="K641" s="1">
        <f t="shared" si="567"/>
        <v>227.88787365911546</v>
      </c>
      <c r="L641" s="1">
        <f t="shared" si="580"/>
        <v>230.80954302853945</v>
      </c>
      <c r="M641" s="1">
        <f t="shared" si="623"/>
        <v>2.0414842187104254</v>
      </c>
      <c r="O641" s="1">
        <v>78.427999999999997</v>
      </c>
      <c r="P641" s="1">
        <f t="shared" si="581"/>
        <v>0.42881202877647018</v>
      </c>
      <c r="Q641" s="1">
        <v>1.71197820455E-2</v>
      </c>
      <c r="R641" s="1">
        <v>6.5371179953200003E-3</v>
      </c>
      <c r="S641" s="1">
        <f t="shared" si="582"/>
        <v>1.6974889920013676E-2</v>
      </c>
      <c r="T641" s="1">
        <f t="shared" si="583"/>
        <v>-6.5585785289841861E-3</v>
      </c>
      <c r="U641" s="1">
        <f t="shared" si="584"/>
        <v>-1.0416311391029491E-2</v>
      </c>
      <c r="V641" s="1">
        <f t="shared" si="585"/>
        <v>0.62964501374569337</v>
      </c>
      <c r="W641" s="1">
        <f t="shared" si="586"/>
        <v>1.3422583938021175E-2</v>
      </c>
      <c r="X641" s="1">
        <v>4778.7273999999998</v>
      </c>
      <c r="Y641" s="1">
        <f t="shared" si="568"/>
        <v>234.00875979177951</v>
      </c>
      <c r="Z641" s="1">
        <f t="shared" si="587"/>
        <v>238.01493875615253</v>
      </c>
      <c r="AA641" s="1">
        <f t="shared" si="624"/>
        <v>3.0595215621631779</v>
      </c>
      <c r="AC641" s="1">
        <v>63.12700000000001</v>
      </c>
      <c r="AD641" s="1">
        <f t="shared" si="588"/>
        <v>0.19373703190079253</v>
      </c>
      <c r="AE641" s="1">
        <v>7.7460547909100003E-3</v>
      </c>
      <c r="AF641" s="1">
        <v>2.6821473147700002E-3</v>
      </c>
      <c r="AG641" s="1">
        <f t="shared" si="589"/>
        <v>7.7162081386186925E-3</v>
      </c>
      <c r="AH641" s="1">
        <f t="shared" si="590"/>
        <v>-2.6857507165575674E-3</v>
      </c>
      <c r="AI641" s="1">
        <f t="shared" si="591"/>
        <v>-5.0304574220611251E-3</v>
      </c>
      <c r="AJ641" s="1">
        <f t="shared" si="592"/>
        <v>0.53389791249980145</v>
      </c>
      <c r="AK641" s="1">
        <f t="shared" si="593"/>
        <v>4.1129629652366037E-3</v>
      </c>
      <c r="AL641" s="1">
        <v>4583.3945000000003</v>
      </c>
      <c r="AM641" s="1">
        <f t="shared" si="569"/>
        <v>224.74931060907855</v>
      </c>
      <c r="AN641" s="1">
        <f t="shared" si="594"/>
        <v>226.49023108327575</v>
      </c>
      <c r="AO641" s="1">
        <f t="shared" si="625"/>
        <v>0.87887730692728172</v>
      </c>
      <c r="AQ641" s="1">
        <v>63.094999999999999</v>
      </c>
      <c r="AR641" s="1">
        <f t="shared" si="595"/>
        <v>0.11613654542437597</v>
      </c>
      <c r="AS641" s="1">
        <v>4.6339444816100002E-3</v>
      </c>
      <c r="AT641" s="1">
        <v>1.4475331408899999E-3</v>
      </c>
      <c r="AU641" s="1">
        <f t="shared" si="596"/>
        <v>4.6232408149409826E-3</v>
      </c>
      <c r="AV641" s="1">
        <f t="shared" si="597"/>
        <v>-1.4485818291164333E-3</v>
      </c>
      <c r="AW641" s="1">
        <f t="shared" si="598"/>
        <v>-3.1746589858245491E-3</v>
      </c>
      <c r="AX641" s="1">
        <f t="shared" si="599"/>
        <v>0.45629525425711054</v>
      </c>
      <c r="AY641" s="1">
        <f t="shared" si="600"/>
        <v>1.3734931745760935E-3</v>
      </c>
      <c r="AZ641" s="1">
        <v>4409.1347999999998</v>
      </c>
      <c r="BA641" s="1">
        <f t="shared" si="570"/>
        <v>215.72164978717157</v>
      </c>
      <c r="BB641" s="1">
        <f t="shared" si="601"/>
        <v>216.72129193576663</v>
      </c>
      <c r="BC641" s="1">
        <f t="shared" si="626"/>
        <v>0.28220222434199627</v>
      </c>
      <c r="BE641" s="1">
        <v>63.101999999999997</v>
      </c>
      <c r="BF641" s="1">
        <f t="shared" si="602"/>
        <v>0.14483261672844591</v>
      </c>
      <c r="BG641" s="1">
        <v>5.77749405056E-3</v>
      </c>
      <c r="BH641" s="1">
        <v>2.2009576205199999E-3</v>
      </c>
      <c r="BI641" s="1">
        <f t="shared" si="603"/>
        <v>5.7608683377095701E-3</v>
      </c>
      <c r="BJ641" s="1">
        <f t="shared" si="604"/>
        <v>-2.2033832875908211E-3</v>
      </c>
      <c r="BK641" s="1">
        <f t="shared" si="605"/>
        <v>-3.557485050118749E-3</v>
      </c>
      <c r="BL641" s="1">
        <f t="shared" si="606"/>
        <v>0.61936543837823632</v>
      </c>
      <c r="BM641" s="1">
        <f t="shared" si="607"/>
        <v>2.4231864278468347E-3</v>
      </c>
      <c r="BN641" s="1">
        <v>4480.4597000000003</v>
      </c>
      <c r="BO641" s="1">
        <f t="shared" si="571"/>
        <v>219.57725912873531</v>
      </c>
      <c r="BP641" s="1">
        <f t="shared" si="608"/>
        <v>220.84586543698984</v>
      </c>
      <c r="BQ641" s="1">
        <f t="shared" si="627"/>
        <v>0.50458177571565888</v>
      </c>
      <c r="BS641" s="1">
        <v>63.11399999999999</v>
      </c>
      <c r="BT641" s="1">
        <f t="shared" si="609"/>
        <v>0.11834907115863451</v>
      </c>
      <c r="BU641" s="1">
        <v>4.7326828353100002E-3</v>
      </c>
      <c r="BV641" s="1">
        <v>1.35882047471E-3</v>
      </c>
      <c r="BW641" s="1">
        <f t="shared" si="610"/>
        <v>4.7215189016149191E-3</v>
      </c>
      <c r="BX641" s="1">
        <f t="shared" si="611"/>
        <v>-1.3597445084100718E-3</v>
      </c>
      <c r="BY641" s="1">
        <f t="shared" si="612"/>
        <v>-3.3617743932048473E-3</v>
      </c>
      <c r="BZ641" s="1">
        <f t="shared" si="613"/>
        <v>0.40447226653832652</v>
      </c>
      <c r="CA641" s="1">
        <f t="shared" si="614"/>
        <v>1.4451662787322442E-3</v>
      </c>
      <c r="CB641" s="1">
        <v>4374.2829000000002</v>
      </c>
      <c r="CC641" s="1">
        <f t="shared" si="572"/>
        <v>214.31086048280514</v>
      </c>
      <c r="CD641" s="1">
        <f t="shared" si="615"/>
        <v>215.32512581363264</v>
      </c>
      <c r="CE641" s="1">
        <f t="shared" si="628"/>
        <v>0.29052055748829847</v>
      </c>
      <c r="CG641" s="1">
        <v>63.096999999999994</v>
      </c>
      <c r="CH641" s="1">
        <f t="shared" si="616"/>
        <v>7.7875135002013457E-2</v>
      </c>
      <c r="CI641" s="1">
        <v>3.1060022302000002E-3</v>
      </c>
      <c r="CJ641" s="1">
        <v>8.6080044275100003E-4</v>
      </c>
      <c r="CK641" s="1">
        <f t="shared" si="617"/>
        <v>3.1011885701899026E-3</v>
      </c>
      <c r="CL641" s="1">
        <f t="shared" si="618"/>
        <v>-8.6117114420075495E-4</v>
      </c>
      <c r="CM641" s="1">
        <f t="shared" si="619"/>
        <v>-2.2400174259891476E-3</v>
      </c>
      <c r="CN641" s="1">
        <f t="shared" si="620"/>
        <v>0.38444841286021636</v>
      </c>
      <c r="CO641" s="1">
        <f t="shared" si="621"/>
        <v>2.8107949455750438E-4</v>
      </c>
      <c r="CP641" s="1">
        <v>3923.6392999999998</v>
      </c>
      <c r="CQ641" s="1">
        <f t="shared" si="573"/>
        <v>192.35296759182046</v>
      </c>
      <c r="CR641" s="1">
        <f t="shared" si="622"/>
        <v>192.95041633814625</v>
      </c>
      <c r="CS641" s="1">
        <f t="shared" si="629"/>
        <v>4.766870676395274E-2</v>
      </c>
    </row>
    <row r="642" spans="1:97" x14ac:dyDescent="0.25">
      <c r="A642" s="1">
        <v>71.393000000000029</v>
      </c>
      <c r="B642" s="1">
        <f t="shared" si="574"/>
        <v>0.32489013149167856</v>
      </c>
      <c r="C642" s="1">
        <v>1.29382256418E-2</v>
      </c>
      <c r="D642" s="1">
        <v>4.7146119177300001E-3</v>
      </c>
      <c r="E642" s="1">
        <f t="shared" si="575"/>
        <v>1.2855241809659782E-2</v>
      </c>
      <c r="F642" s="1">
        <f t="shared" si="576"/>
        <v>-4.7257607559297666E-3</v>
      </c>
      <c r="G642" s="1">
        <f t="shared" si="577"/>
        <v>-8.1294810537300144E-3</v>
      </c>
      <c r="H642" s="1">
        <f t="shared" si="578"/>
        <v>0.5813114914341877</v>
      </c>
      <c r="I642" s="1">
        <f t="shared" si="579"/>
        <v>9.3928248316774363E-3</v>
      </c>
      <c r="J642" s="1">
        <v>4657.1508999999996</v>
      </c>
      <c r="K642" s="1">
        <f t="shared" si="567"/>
        <v>227.92754067349452</v>
      </c>
      <c r="L642" s="1">
        <f t="shared" si="580"/>
        <v>230.87651862470875</v>
      </c>
      <c r="M642" s="1">
        <f t="shared" si="623"/>
        <v>2.0680500481284301</v>
      </c>
      <c r="O642" s="1">
        <v>78.654999999999973</v>
      </c>
      <c r="P642" s="1">
        <f t="shared" si="581"/>
        <v>0.43408582468276319</v>
      </c>
      <c r="Q642" s="1">
        <v>1.7330331727900002E-2</v>
      </c>
      <c r="R642" s="1">
        <v>6.4769657328700003E-3</v>
      </c>
      <c r="S642" s="1">
        <f t="shared" si="582"/>
        <v>1.7181874285692001E-2</v>
      </c>
      <c r="T642" s="1">
        <f t="shared" si="583"/>
        <v>-6.4980322896015033E-3</v>
      </c>
      <c r="U642" s="1">
        <f t="shared" si="584"/>
        <v>-1.0683841996090498E-2</v>
      </c>
      <c r="V642" s="1">
        <f t="shared" si="585"/>
        <v>0.6082111933122285</v>
      </c>
      <c r="W642" s="1">
        <f t="shared" si="586"/>
        <v>1.3628230264944093E-2</v>
      </c>
      <c r="X642" s="1">
        <v>4779.5379999999996</v>
      </c>
      <c r="Y642" s="1">
        <f t="shared" si="568"/>
        <v>234.04845393727257</v>
      </c>
      <c r="Z642" s="1">
        <f t="shared" si="587"/>
        <v>238.10459128440766</v>
      </c>
      <c r="AA642" s="1">
        <f t="shared" si="624"/>
        <v>3.1084776784277315</v>
      </c>
      <c r="AC642" s="1">
        <v>63.200000000000045</v>
      </c>
      <c r="AD642" s="1">
        <f t="shared" si="588"/>
        <v>0.19482421471071365</v>
      </c>
      <c r="AE642" s="1">
        <v>7.7895228751000004E-3</v>
      </c>
      <c r="AF642" s="1">
        <v>2.7260095812399999E-3</v>
      </c>
      <c r="AG642" s="1">
        <f t="shared" si="589"/>
        <v>7.7593411745008412E-3</v>
      </c>
      <c r="AH642" s="1">
        <f t="shared" si="590"/>
        <v>-2.7297319116363862E-3</v>
      </c>
      <c r="AI642" s="1">
        <f t="shared" si="591"/>
        <v>-5.029609262864455E-3</v>
      </c>
      <c r="AJ642" s="1">
        <f t="shared" si="592"/>
        <v>0.54273240106165899</v>
      </c>
      <c r="AK642" s="1">
        <f t="shared" si="593"/>
        <v>4.1597638800078083E-3</v>
      </c>
      <c r="AL642" s="1">
        <v>4578.5313999999998</v>
      </c>
      <c r="AM642" s="1">
        <f t="shared" si="569"/>
        <v>224.51084578297139</v>
      </c>
      <c r="AN642" s="1">
        <f t="shared" si="594"/>
        <v>226.25967815190589</v>
      </c>
      <c r="AO642" s="1">
        <f t="shared" si="625"/>
        <v>0.88947186188467486</v>
      </c>
      <c r="AQ642" s="1">
        <v>63.192000000000007</v>
      </c>
      <c r="AR642" s="1">
        <f t="shared" si="595"/>
        <v>0.11754798329800489</v>
      </c>
      <c r="AS642" s="1">
        <v>4.6902620233600003E-3</v>
      </c>
      <c r="AT642" s="1">
        <v>1.5030943322899999E-3</v>
      </c>
      <c r="AU642" s="1">
        <f t="shared" si="596"/>
        <v>4.6792970169042963E-3</v>
      </c>
      <c r="AV642" s="1">
        <f t="shared" si="597"/>
        <v>-1.5042251118301496E-3</v>
      </c>
      <c r="AW642" s="1">
        <f t="shared" si="598"/>
        <v>-3.1750719050741465E-3</v>
      </c>
      <c r="AX642" s="1">
        <f t="shared" si="599"/>
        <v>0.47376095937424823</v>
      </c>
      <c r="AY642" s="1">
        <f t="shared" si="600"/>
        <v>1.4180162358002611E-3</v>
      </c>
      <c r="AZ642" s="1">
        <v>4424.5344999999998</v>
      </c>
      <c r="BA642" s="1">
        <f t="shared" si="570"/>
        <v>216.47509662899358</v>
      </c>
      <c r="BB642" s="1">
        <f t="shared" si="601"/>
        <v>217.49042155371572</v>
      </c>
      <c r="BC642" s="1">
        <f t="shared" si="626"/>
        <v>0.29186844169396775</v>
      </c>
      <c r="BE642" s="1">
        <v>63.201000000000001</v>
      </c>
      <c r="BF642" s="1">
        <f t="shared" si="602"/>
        <v>0.14584541174043431</v>
      </c>
      <c r="BG642" s="1">
        <v>5.8178952895100002E-3</v>
      </c>
      <c r="BH642" s="1">
        <v>2.0532023627300002E-3</v>
      </c>
      <c r="BI642" s="1">
        <f t="shared" si="603"/>
        <v>5.801036692806856E-3</v>
      </c>
      <c r="BJ642" s="1">
        <f t="shared" si="604"/>
        <v>-2.0553130723386607E-3</v>
      </c>
      <c r="BK642" s="1">
        <f t="shared" si="605"/>
        <v>-3.7457236204681953E-3</v>
      </c>
      <c r="BL642" s="1">
        <f t="shared" si="606"/>
        <v>0.5487092163200652</v>
      </c>
      <c r="BM642" s="1">
        <f t="shared" si="607"/>
        <v>2.4632207110592583E-3</v>
      </c>
      <c r="BN642" s="1">
        <v>4480.4597000000003</v>
      </c>
      <c r="BO642" s="1">
        <f t="shared" si="571"/>
        <v>219.57725912873531</v>
      </c>
      <c r="BP642" s="1">
        <f t="shared" si="608"/>
        <v>220.8547366303039</v>
      </c>
      <c r="BQ642" s="1">
        <f t="shared" si="627"/>
        <v>0.51342335921478888</v>
      </c>
      <c r="BS642" s="1">
        <v>63.210999999999999</v>
      </c>
      <c r="BT642" s="1">
        <f t="shared" si="609"/>
        <v>0.11923980772517032</v>
      </c>
      <c r="BU642" s="1">
        <v>4.7683026641599999E-3</v>
      </c>
      <c r="BV642" s="1">
        <v>1.36015913449E-3</v>
      </c>
      <c r="BW642" s="1">
        <f t="shared" si="610"/>
        <v>4.7569703187685247E-3</v>
      </c>
      <c r="BX642" s="1">
        <f t="shared" si="611"/>
        <v>-1.3610849905618054E-3</v>
      </c>
      <c r="BY642" s="1">
        <f t="shared" si="612"/>
        <v>-3.3958853282067191E-3</v>
      </c>
      <c r="BZ642" s="1">
        <f t="shared" si="613"/>
        <v>0.40080416710671435</v>
      </c>
      <c r="CA642" s="1">
        <f t="shared" si="614"/>
        <v>1.4732164025659305E-3</v>
      </c>
      <c r="CB642" s="1">
        <v>4384.009</v>
      </c>
      <c r="CC642" s="1">
        <f t="shared" si="572"/>
        <v>214.78737489849183</v>
      </c>
      <c r="CD642" s="1">
        <f t="shared" si="615"/>
        <v>215.81154611044826</v>
      </c>
      <c r="CE642" s="1">
        <f t="shared" si="628"/>
        <v>0.29656727600665539</v>
      </c>
      <c r="CG642" s="1">
        <v>63.197000000000003</v>
      </c>
      <c r="CH642" s="1">
        <f t="shared" si="616"/>
        <v>7.8020095238023321E-2</v>
      </c>
      <c r="CI642" s="1">
        <v>3.1117838807399999E-3</v>
      </c>
      <c r="CJ642" s="1">
        <v>8.5505814058699995E-4</v>
      </c>
      <c r="CK642" s="1">
        <f t="shared" si="617"/>
        <v>3.1069523019043002E-3</v>
      </c>
      <c r="CL642" s="1">
        <f t="shared" si="618"/>
        <v>-8.5542391131719999E-4</v>
      </c>
      <c r="CM642" s="1">
        <f t="shared" si="619"/>
        <v>-2.2515283905871E-3</v>
      </c>
      <c r="CN642" s="1">
        <f t="shared" si="620"/>
        <v>0.37993032417154771</v>
      </c>
      <c r="CO642" s="1">
        <f t="shared" si="621"/>
        <v>2.780886671790348E-4</v>
      </c>
      <c r="CP642" s="1">
        <v>3935.7968999999998</v>
      </c>
      <c r="CQ642" s="1">
        <f t="shared" si="573"/>
        <v>192.94898324463398</v>
      </c>
      <c r="CR642" s="1">
        <f t="shared" si="622"/>
        <v>193.54939878049979</v>
      </c>
      <c r="CS642" s="1">
        <f t="shared" si="629"/>
        <v>4.7090729649537602E-2</v>
      </c>
    </row>
    <row r="643" spans="1:97" x14ac:dyDescent="0.25">
      <c r="A643" s="1">
        <v>71.5</v>
      </c>
      <c r="B643" s="1">
        <f t="shared" si="574"/>
        <v>0.32684134589946551</v>
      </c>
      <c r="C643" s="1">
        <v>1.30159296095E-2</v>
      </c>
      <c r="D643" s="1">
        <v>4.6711051836599996E-3</v>
      </c>
      <c r="E643" s="1">
        <f t="shared" si="575"/>
        <v>1.2931950325039271E-2</v>
      </c>
      <c r="F643" s="1">
        <f t="shared" si="576"/>
        <v>-4.6820488882407347E-3</v>
      </c>
      <c r="G643" s="1">
        <f t="shared" si="577"/>
        <v>-8.2499014367985353E-3</v>
      </c>
      <c r="H643" s="1">
        <f t="shared" si="578"/>
        <v>0.56752785764888547</v>
      </c>
      <c r="I643" s="1">
        <f t="shared" si="579"/>
        <v>9.4620361948352921E-3</v>
      </c>
      <c r="J643" s="1">
        <v>4666.8770000000004</v>
      </c>
      <c r="K643" s="1">
        <f t="shared" si="567"/>
        <v>228.40354974018476</v>
      </c>
      <c r="L643" s="1">
        <f t="shared" si="580"/>
        <v>231.37643426616293</v>
      </c>
      <c r="M643" s="1">
        <f t="shared" si="623"/>
        <v>2.0840466266250908</v>
      </c>
      <c r="O643" s="1">
        <v>78.975000000000023</v>
      </c>
      <c r="P643" s="1">
        <f t="shared" si="581"/>
        <v>0.43669318997550788</v>
      </c>
      <c r="Q643" s="1">
        <v>1.74344275147E-2</v>
      </c>
      <c r="R643" s="1">
        <v>6.6116526722899997E-3</v>
      </c>
      <c r="S643" s="1">
        <f t="shared" si="582"/>
        <v>1.72841915549664E-2</v>
      </c>
      <c r="T643" s="1">
        <f t="shared" si="583"/>
        <v>-6.6336064685748718E-3</v>
      </c>
      <c r="U643" s="1">
        <f t="shared" si="584"/>
        <v>-1.0650585086391528E-2</v>
      </c>
      <c r="V643" s="1">
        <f t="shared" si="585"/>
        <v>0.62283962944446758</v>
      </c>
      <c r="W643" s="1">
        <f t="shared" si="586"/>
        <v>1.3724759738621353E-2</v>
      </c>
      <c r="X643" s="1">
        <v>4786.8325999999997</v>
      </c>
      <c r="Y643" s="1">
        <f t="shared" si="568"/>
        <v>234.40566207163425</v>
      </c>
      <c r="Z643" s="1">
        <f t="shared" si="587"/>
        <v>238.49239059605742</v>
      </c>
      <c r="AA643" s="1">
        <f t="shared" si="624"/>
        <v>3.1314805063362776</v>
      </c>
      <c r="AC643" s="1">
        <v>63.300000000000011</v>
      </c>
      <c r="AD643" s="1">
        <f t="shared" si="588"/>
        <v>0.19594573193857792</v>
      </c>
      <c r="AE643" s="1">
        <v>7.8343637287600007E-3</v>
      </c>
      <c r="AF643" s="1">
        <v>2.6764671783899999E-3</v>
      </c>
      <c r="AG643" s="1">
        <f t="shared" si="589"/>
        <v>7.8038344492287141E-3</v>
      </c>
      <c r="AH643" s="1">
        <f t="shared" si="590"/>
        <v>-2.680055320461493E-3</v>
      </c>
      <c r="AI643" s="1">
        <f t="shared" si="591"/>
        <v>-5.123779128767221E-3</v>
      </c>
      <c r="AJ643" s="1">
        <f t="shared" si="592"/>
        <v>0.52306222674869929</v>
      </c>
      <c r="AK643" s="1">
        <f t="shared" si="593"/>
        <v>4.2028224513567143E-3</v>
      </c>
      <c r="AL643" s="1">
        <v>4580.1525000000001</v>
      </c>
      <c r="AM643" s="1">
        <f t="shared" si="569"/>
        <v>224.59033732737771</v>
      </c>
      <c r="AN643" s="1">
        <f t="shared" si="594"/>
        <v>226.34985971996528</v>
      </c>
      <c r="AO643" s="1">
        <f t="shared" si="625"/>
        <v>0.89921622192450057</v>
      </c>
      <c r="AQ643" s="1">
        <v>63.295999999999992</v>
      </c>
      <c r="AR643" s="1">
        <f t="shared" si="595"/>
        <v>0.11812400250682331</v>
      </c>
      <c r="AS643" s="1">
        <v>4.7132456675199998E-3</v>
      </c>
      <c r="AT643" s="1">
        <v>1.5404530568E-3</v>
      </c>
      <c r="AU643" s="1">
        <f t="shared" si="596"/>
        <v>4.7021731033380304E-3</v>
      </c>
      <c r="AV643" s="1">
        <f t="shared" si="597"/>
        <v>-1.5416407745156861E-3</v>
      </c>
      <c r="AW643" s="1">
        <f t="shared" si="598"/>
        <v>-3.1605323288223441E-3</v>
      </c>
      <c r="AX643" s="1">
        <f t="shared" si="599"/>
        <v>0.48777883410865847</v>
      </c>
      <c r="AY643" s="1">
        <f t="shared" si="600"/>
        <v>1.4426099917296837E-3</v>
      </c>
      <c r="AZ643" s="1">
        <v>4422.1030000000001</v>
      </c>
      <c r="BA643" s="1">
        <f t="shared" si="570"/>
        <v>216.35613288321346</v>
      </c>
      <c r="BB643" s="1">
        <f t="shared" si="601"/>
        <v>217.37587248916665</v>
      </c>
      <c r="BC643" s="1">
        <f t="shared" si="626"/>
        <v>0.29721593944277935</v>
      </c>
      <c r="BE643" s="1">
        <v>63.302</v>
      </c>
      <c r="BF643" s="1">
        <f t="shared" si="602"/>
        <v>0.14700126414985218</v>
      </c>
      <c r="BG643" s="1">
        <v>5.8640032075299997E-3</v>
      </c>
      <c r="BH643" s="1">
        <v>2.1619796752900002E-3</v>
      </c>
      <c r="BI643" s="1">
        <f t="shared" si="603"/>
        <v>5.8468768607405517E-3</v>
      </c>
      <c r="BJ643" s="1">
        <f t="shared" si="604"/>
        <v>-2.1643201272963934E-3</v>
      </c>
      <c r="BK643" s="1">
        <f t="shared" si="605"/>
        <v>-3.6825567334441583E-3</v>
      </c>
      <c r="BL643" s="1">
        <f t="shared" si="606"/>
        <v>0.58772214088123098</v>
      </c>
      <c r="BM643" s="1">
        <f t="shared" si="607"/>
        <v>2.5034733492723246E-3</v>
      </c>
      <c r="BN643" s="1">
        <v>4487.7542999999996</v>
      </c>
      <c r="BO643" s="1">
        <f t="shared" si="571"/>
        <v>219.93475107859936</v>
      </c>
      <c r="BP643" s="1">
        <f t="shared" si="608"/>
        <v>221.22444916437161</v>
      </c>
      <c r="BQ643" s="1">
        <f t="shared" si="627"/>
        <v>0.52232078597844889</v>
      </c>
      <c r="BS643" s="1">
        <v>63.310999999999993</v>
      </c>
      <c r="BT643" s="1">
        <f t="shared" si="609"/>
        <v>0.12011147030456161</v>
      </c>
      <c r="BU643" s="1">
        <v>4.80315973982E-3</v>
      </c>
      <c r="BV643" s="1">
        <v>1.4085056027400001E-3</v>
      </c>
      <c r="BW643" s="1">
        <f t="shared" si="610"/>
        <v>4.7916613723742165E-3</v>
      </c>
      <c r="BX643" s="1">
        <f t="shared" si="611"/>
        <v>-1.4094984791806478E-3</v>
      </c>
      <c r="BY643" s="1">
        <f t="shared" si="612"/>
        <v>-3.3821628931935688E-3</v>
      </c>
      <c r="BZ643" s="1">
        <f t="shared" si="613"/>
        <v>0.41674470558978455</v>
      </c>
      <c r="CA643" s="1">
        <f t="shared" si="614"/>
        <v>1.5071864275003981E-3</v>
      </c>
      <c r="CB643" s="1">
        <v>4384.8194999999996</v>
      </c>
      <c r="CC643" s="1">
        <f t="shared" si="572"/>
        <v>214.82708402485429</v>
      </c>
      <c r="CD643" s="1">
        <f t="shared" si="615"/>
        <v>215.85893282586537</v>
      </c>
      <c r="CE643" s="1">
        <f t="shared" si="628"/>
        <v>0.30389920447312546</v>
      </c>
      <c r="CG643" s="1">
        <v>63.3</v>
      </c>
      <c r="CH643" s="1">
        <f t="shared" si="616"/>
        <v>7.8340529045962212E-2</v>
      </c>
      <c r="CI643" s="1">
        <v>3.1245641876E-3</v>
      </c>
      <c r="CJ643" s="1">
        <v>9.1594265541099999E-4</v>
      </c>
      <c r="CK643" s="1">
        <f t="shared" si="617"/>
        <v>3.1196928814203845E-3</v>
      </c>
      <c r="CL643" s="1">
        <f t="shared" si="618"/>
        <v>-9.16362387204693E-4</v>
      </c>
      <c r="CM643" s="1">
        <f t="shared" si="619"/>
        <v>-2.2033304942156917E-3</v>
      </c>
      <c r="CN643" s="1">
        <f t="shared" si="620"/>
        <v>0.41589874492745393</v>
      </c>
      <c r="CO643" s="1">
        <f t="shared" si="621"/>
        <v>2.8962802067401599E-4</v>
      </c>
      <c r="CP643" s="1">
        <v>3937.4180000000001</v>
      </c>
      <c r="CQ643" s="1">
        <f t="shared" si="573"/>
        <v>193.0284562470996</v>
      </c>
      <c r="CR643" s="1">
        <f t="shared" si="622"/>
        <v>193.63158604867701</v>
      </c>
      <c r="CS643" s="1">
        <f t="shared" si="629"/>
        <v>4.932463877477701E-2</v>
      </c>
    </row>
    <row r="644" spans="1:97" x14ac:dyDescent="0.25">
      <c r="A644" s="1">
        <v>71.605999999999995</v>
      </c>
      <c r="B644" s="1">
        <f t="shared" si="574"/>
        <v>0.32833481982390034</v>
      </c>
      <c r="C644" s="1">
        <v>1.30754048005E-2</v>
      </c>
      <c r="D644" s="1">
        <v>4.7305696643900001E-3</v>
      </c>
      <c r="E644" s="1">
        <f t="shared" si="575"/>
        <v>1.2990659614207931E-2</v>
      </c>
      <c r="F644" s="1">
        <f t="shared" si="576"/>
        <v>-4.7417942220897109E-3</v>
      </c>
      <c r="G644" s="1">
        <f t="shared" si="577"/>
        <v>-8.2488653921182209E-3</v>
      </c>
      <c r="H644" s="1">
        <f t="shared" si="578"/>
        <v>0.57484199301160721</v>
      </c>
      <c r="I644" s="1">
        <f t="shared" si="579"/>
        <v>9.5313896792635008E-3</v>
      </c>
      <c r="J644" s="1">
        <v>4652.2879000000003</v>
      </c>
      <c r="K644" s="1">
        <f t="shared" si="567"/>
        <v>227.68953858722003</v>
      </c>
      <c r="L644" s="1">
        <f t="shared" si="580"/>
        <v>230.66667147308698</v>
      </c>
      <c r="M644" s="1">
        <f t="shared" si="623"/>
        <v>2.1000687762946151</v>
      </c>
      <c r="O644" s="1">
        <v>79.025999999999954</v>
      </c>
      <c r="P644" s="1">
        <f t="shared" si="581"/>
        <v>0.44216153752569343</v>
      </c>
      <c r="Q644" s="1">
        <v>1.7652744427299999E-2</v>
      </c>
      <c r="R644" s="1">
        <v>6.6435164772000004E-3</v>
      </c>
      <c r="S644" s="1">
        <f t="shared" si="582"/>
        <v>1.7498744441395479E-2</v>
      </c>
      <c r="T644" s="1">
        <f t="shared" si="583"/>
        <v>-6.66568286250114E-3</v>
      </c>
      <c r="U644" s="1">
        <f t="shared" si="584"/>
        <v>-1.083306157889434E-2</v>
      </c>
      <c r="V644" s="1">
        <f t="shared" si="585"/>
        <v>0.61530923774010915</v>
      </c>
      <c r="W644" s="1">
        <f t="shared" si="586"/>
        <v>1.3935534819323109E-2</v>
      </c>
      <c r="X644" s="1">
        <v>4790.8851000000004</v>
      </c>
      <c r="Y644" s="1">
        <f t="shared" si="568"/>
        <v>234.60410831467721</v>
      </c>
      <c r="Z644" s="1">
        <f t="shared" si="587"/>
        <v>238.74551468035082</v>
      </c>
      <c r="AA644" s="1">
        <f t="shared" si="624"/>
        <v>3.1817754353355636</v>
      </c>
      <c r="AC644" s="1">
        <v>63.396999999999991</v>
      </c>
      <c r="AD644" s="1">
        <f t="shared" si="588"/>
        <v>0.19741822192390085</v>
      </c>
      <c r="AE644" s="1">
        <v>7.8932372853199994E-3</v>
      </c>
      <c r="AF644" s="1">
        <v>2.6879061479100001E-3</v>
      </c>
      <c r="AG644" s="1">
        <f t="shared" si="589"/>
        <v>7.8622486481980721E-3</v>
      </c>
      <c r="AH644" s="1">
        <f t="shared" si="590"/>
        <v>-2.6915250539478559E-3</v>
      </c>
      <c r="AI644" s="1">
        <f t="shared" si="591"/>
        <v>-5.1707235942502162E-3</v>
      </c>
      <c r="AJ644" s="1">
        <f t="shared" si="592"/>
        <v>0.52053160546829458</v>
      </c>
      <c r="AK644" s="1">
        <f t="shared" si="593"/>
        <v>4.2578399472974655E-3</v>
      </c>
      <c r="AL644" s="1">
        <v>4584.2049999999999</v>
      </c>
      <c r="AM644" s="1">
        <f t="shared" si="569"/>
        <v>224.78905392950375</v>
      </c>
      <c r="AN644" s="1">
        <f t="shared" si="594"/>
        <v>226.5633672713119</v>
      </c>
      <c r="AO644" s="1">
        <f t="shared" si="625"/>
        <v>0.91167529773825318</v>
      </c>
      <c r="AQ644" s="1">
        <v>63.399000000000001</v>
      </c>
      <c r="AR644" s="1">
        <f t="shared" si="595"/>
        <v>0.11852836082564</v>
      </c>
      <c r="AS644" s="1">
        <v>4.7293798997999998E-3</v>
      </c>
      <c r="AT644" s="1">
        <v>1.54681201093E-3</v>
      </c>
      <c r="AU644" s="1">
        <f t="shared" si="596"/>
        <v>4.7182315188160689E-3</v>
      </c>
      <c r="AV644" s="1">
        <f t="shared" si="597"/>
        <v>-1.5480095597097713E-3</v>
      </c>
      <c r="AW644" s="1">
        <f t="shared" si="598"/>
        <v>-3.1702219591062978E-3</v>
      </c>
      <c r="AX644" s="1">
        <f t="shared" si="599"/>
        <v>0.48829690150344024</v>
      </c>
      <c r="AY644" s="1">
        <f t="shared" si="600"/>
        <v>1.454433945890221E-3</v>
      </c>
      <c r="AZ644" s="1">
        <v>4427.7766000000001</v>
      </c>
      <c r="BA644" s="1">
        <f t="shared" si="570"/>
        <v>216.63371984930771</v>
      </c>
      <c r="BB644" s="1">
        <f t="shared" si="601"/>
        <v>217.65826300958193</v>
      </c>
      <c r="BC644" s="1">
        <f t="shared" si="626"/>
        <v>0.29978785128098245</v>
      </c>
      <c r="BE644" s="1">
        <v>63.398999999999994</v>
      </c>
      <c r="BF644" s="1">
        <f t="shared" si="602"/>
        <v>0.14849472267908886</v>
      </c>
      <c r="BG644" s="1">
        <v>5.9235785156499998E-3</v>
      </c>
      <c r="BH644" s="1">
        <v>2.1993108093700002E-3</v>
      </c>
      <c r="BI644" s="1">
        <f t="shared" si="603"/>
        <v>5.9061031017994883E-3</v>
      </c>
      <c r="BJ644" s="1">
        <f t="shared" si="604"/>
        <v>-2.2017328452461462E-3</v>
      </c>
      <c r="BK644" s="1">
        <f t="shared" si="605"/>
        <v>-3.7043702565533422E-3</v>
      </c>
      <c r="BL644" s="1">
        <f t="shared" si="606"/>
        <v>0.59436090151925169</v>
      </c>
      <c r="BM644" s="1">
        <f t="shared" si="607"/>
        <v>2.5612938411250746E-3</v>
      </c>
      <c r="BN644" s="1">
        <v>4489.3752999999997</v>
      </c>
      <c r="BO644" s="1">
        <f t="shared" si="571"/>
        <v>220.01419264506356</v>
      </c>
      <c r="BP644" s="1">
        <f t="shared" si="608"/>
        <v>221.31746398975392</v>
      </c>
      <c r="BQ644" s="1">
        <f t="shared" si="627"/>
        <v>0.5351147815204631</v>
      </c>
      <c r="BS644" s="1">
        <v>63.408000000000001</v>
      </c>
      <c r="BT644" s="1">
        <f t="shared" si="609"/>
        <v>0.12099647768823996</v>
      </c>
      <c r="BU644" s="1">
        <v>4.83855046332E-3</v>
      </c>
      <c r="BV644" s="1">
        <v>1.38960790355E-3</v>
      </c>
      <c r="BW644" s="1">
        <f t="shared" si="610"/>
        <v>4.8268823008849882E-3</v>
      </c>
      <c r="BX644" s="1">
        <f t="shared" si="611"/>
        <v>-1.3905743039950469E-3</v>
      </c>
      <c r="BY644" s="1">
        <f t="shared" si="612"/>
        <v>-3.4363079968899412E-3</v>
      </c>
      <c r="BZ644" s="1">
        <f t="shared" si="613"/>
        <v>0.40467103218151507</v>
      </c>
      <c r="CA644" s="1">
        <f t="shared" si="614"/>
        <v>1.5362202848538012E-3</v>
      </c>
      <c r="CB644" s="1">
        <v>4392.9246000000003</v>
      </c>
      <c r="CC644" s="1">
        <f t="shared" si="572"/>
        <v>215.22418018781607</v>
      </c>
      <c r="CD644" s="1">
        <f t="shared" si="615"/>
        <v>216.2655532445815</v>
      </c>
      <c r="CE644" s="1">
        <f t="shared" si="628"/>
        <v>0.31017232481686646</v>
      </c>
      <c r="CG644" s="1">
        <v>63.394999999999996</v>
      </c>
      <c r="CH644" s="1">
        <f t="shared" si="616"/>
        <v>7.8550339606654349E-2</v>
      </c>
      <c r="CI644" s="1">
        <v>3.1329323537600002E-3</v>
      </c>
      <c r="CJ644" s="1">
        <v>8.3452730905300004E-4</v>
      </c>
      <c r="CK644" s="1">
        <f t="shared" si="617"/>
        <v>3.1280349473560738E-3</v>
      </c>
      <c r="CL644" s="1">
        <f t="shared" si="618"/>
        <v>-8.3487572082066651E-4</v>
      </c>
      <c r="CM644" s="1">
        <f t="shared" si="619"/>
        <v>-2.2931592265354071E-3</v>
      </c>
      <c r="CN644" s="1">
        <f t="shared" si="620"/>
        <v>0.36407228558743771</v>
      </c>
      <c r="CO644" s="1">
        <f t="shared" si="621"/>
        <v>2.9095567241026708E-4</v>
      </c>
      <c r="CP644" s="1">
        <v>3947.1441</v>
      </c>
      <c r="CQ644" s="1">
        <f t="shared" si="573"/>
        <v>193.50526974983285</v>
      </c>
      <c r="CR644" s="1">
        <f t="shared" si="622"/>
        <v>194.11150867005517</v>
      </c>
      <c r="CS644" s="1">
        <f t="shared" si="629"/>
        <v>4.9582032671238362E-2</v>
      </c>
    </row>
    <row r="645" spans="1:97" x14ac:dyDescent="0.25">
      <c r="A645" s="1">
        <v>71.900000000000091</v>
      </c>
      <c r="B645" s="1">
        <f t="shared" si="574"/>
        <v>0.32995986519447612</v>
      </c>
      <c r="C645" s="1">
        <v>1.3140119612199999E-2</v>
      </c>
      <c r="D645" s="1">
        <v>4.7909873537700003E-3</v>
      </c>
      <c r="E645" s="1">
        <f t="shared" si="575"/>
        <v>1.305453713458265E-2</v>
      </c>
      <c r="F645" s="1">
        <f t="shared" si="576"/>
        <v>-4.8025009226436528E-3</v>
      </c>
      <c r="G645" s="1">
        <f t="shared" si="577"/>
        <v>-8.2520362119389984E-3</v>
      </c>
      <c r="H645" s="1">
        <f t="shared" si="578"/>
        <v>0.58197768396791838</v>
      </c>
      <c r="I645" s="1">
        <f t="shared" si="579"/>
        <v>9.5805813595648583E-3</v>
      </c>
      <c r="J645" s="1">
        <v>4671.7401</v>
      </c>
      <c r="K645" s="1">
        <f t="shared" si="567"/>
        <v>228.64155672060045</v>
      </c>
      <c r="L645" s="1">
        <f t="shared" si="580"/>
        <v>231.64593412422877</v>
      </c>
      <c r="M645" s="1">
        <f t="shared" si="623"/>
        <v>2.1114397432415304</v>
      </c>
      <c r="O645" s="1">
        <v>79.288999999999987</v>
      </c>
      <c r="P645" s="1">
        <f t="shared" si="581"/>
        <v>0.44483375336807224</v>
      </c>
      <c r="Q645" s="1">
        <v>1.7759429290899999E-2</v>
      </c>
      <c r="R645" s="1">
        <v>6.6900011151999998E-3</v>
      </c>
      <c r="S645" s="1">
        <f t="shared" si="582"/>
        <v>1.7603573198022991E-2</v>
      </c>
      <c r="T645" s="1">
        <f t="shared" si="583"/>
        <v>-6.7124794822862634E-3</v>
      </c>
      <c r="U645" s="1">
        <f t="shared" si="584"/>
        <v>-1.0891093715736728E-2</v>
      </c>
      <c r="V645" s="1">
        <f t="shared" si="585"/>
        <v>0.61632740085481841</v>
      </c>
      <c r="W645" s="1">
        <f t="shared" si="586"/>
        <v>1.4038181417497462E-2</v>
      </c>
      <c r="X645" s="1">
        <v>4793.3166000000001</v>
      </c>
      <c r="Y645" s="1">
        <f t="shared" si="568"/>
        <v>234.72317606050294</v>
      </c>
      <c r="Z645" s="1">
        <f t="shared" si="587"/>
        <v>238.8917257086849</v>
      </c>
      <c r="AA645" s="1">
        <f t="shared" si="624"/>
        <v>3.2062893542792237</v>
      </c>
      <c r="AC645" s="1">
        <v>63.5</v>
      </c>
      <c r="AD645" s="1">
        <f t="shared" si="588"/>
        <v>0.19869232233044098</v>
      </c>
      <c r="AE645" s="1">
        <v>7.9441787675000007E-3</v>
      </c>
      <c r="AF645" s="1">
        <v>2.7499129064400001E-3</v>
      </c>
      <c r="AG645" s="1">
        <f t="shared" si="589"/>
        <v>7.9127899089022121E-3</v>
      </c>
      <c r="AH645" s="1">
        <f t="shared" si="590"/>
        <v>-2.7537008628971075E-3</v>
      </c>
      <c r="AI645" s="1">
        <f t="shared" si="591"/>
        <v>-5.1590890460051046E-3</v>
      </c>
      <c r="AJ645" s="1">
        <f t="shared" si="592"/>
        <v>0.53375718820542783</v>
      </c>
      <c r="AK645" s="1">
        <f t="shared" si="593"/>
        <v>4.3069244289583152E-3</v>
      </c>
      <c r="AL645" s="1">
        <v>4585.826</v>
      </c>
      <c r="AM645" s="1">
        <f t="shared" si="569"/>
        <v>224.86854057035418</v>
      </c>
      <c r="AN645" s="1">
        <f t="shared" si="594"/>
        <v>226.65493645583192</v>
      </c>
      <c r="AO645" s="1">
        <f t="shared" si="625"/>
        <v>0.9227982904970814</v>
      </c>
      <c r="AQ645" s="1">
        <v>63.498999999999995</v>
      </c>
      <c r="AR645" s="1">
        <f t="shared" si="595"/>
        <v>0.11969566421319722</v>
      </c>
      <c r="AS645" s="1">
        <v>4.7759562730800001E-3</v>
      </c>
      <c r="AT645" s="1">
        <v>1.5825810842199999E-3</v>
      </c>
      <c r="AU645" s="1">
        <f t="shared" si="596"/>
        <v>4.7645875771453582E-3</v>
      </c>
      <c r="AV645" s="1">
        <f t="shared" si="597"/>
        <v>-1.5838346884589267E-3</v>
      </c>
      <c r="AW645" s="1">
        <f t="shared" si="598"/>
        <v>-3.1807528886864315E-3</v>
      </c>
      <c r="AX645" s="1">
        <f t="shared" si="599"/>
        <v>0.49794333099325089</v>
      </c>
      <c r="AY645" s="1">
        <f t="shared" si="600"/>
        <v>1.4940665424958833E-3</v>
      </c>
      <c r="AZ645" s="1">
        <v>4436.6922000000004</v>
      </c>
      <c r="BA645" s="1">
        <f t="shared" si="570"/>
        <v>217.06992514310878</v>
      </c>
      <c r="BB645" s="1">
        <f t="shared" si="601"/>
        <v>218.10664161379302</v>
      </c>
      <c r="BC645" s="1">
        <f t="shared" si="626"/>
        <v>0.30842309862090406</v>
      </c>
      <c r="BE645" s="1">
        <v>63.502000000000002</v>
      </c>
      <c r="BF645" s="1">
        <f t="shared" si="602"/>
        <v>0.14938926624780166</v>
      </c>
      <c r="BG645" s="1">
        <v>5.9592626057600002E-3</v>
      </c>
      <c r="BH645" s="1">
        <v>2.1549214143300002E-3</v>
      </c>
      <c r="BI645" s="1">
        <f t="shared" si="603"/>
        <v>5.94157642995211E-3</v>
      </c>
      <c r="BJ645" s="1">
        <f t="shared" si="604"/>
        <v>-2.1572465984742994E-3</v>
      </c>
      <c r="BK645" s="1">
        <f t="shared" si="605"/>
        <v>-3.7843298314778106E-3</v>
      </c>
      <c r="BL645" s="1">
        <f t="shared" si="606"/>
        <v>0.57004719317287356</v>
      </c>
      <c r="BM645" s="1">
        <f t="shared" si="607"/>
        <v>2.5900057118543995E-3</v>
      </c>
      <c r="BN645" s="1">
        <v>4498.2909</v>
      </c>
      <c r="BO645" s="1">
        <f t="shared" si="571"/>
        <v>220.45112616139187</v>
      </c>
      <c r="BP645" s="1">
        <f t="shared" si="608"/>
        <v>221.76485231392314</v>
      </c>
      <c r="BQ645" s="1">
        <f t="shared" si="627"/>
        <v>0.54147564261454362</v>
      </c>
      <c r="BS645" s="1">
        <v>63.509</v>
      </c>
      <c r="BT645" s="1">
        <f t="shared" si="609"/>
        <v>0.12198639200083804</v>
      </c>
      <c r="BU645" s="1">
        <v>4.8781363293500003E-3</v>
      </c>
      <c r="BV645" s="1">
        <v>1.3737024273699999E-3</v>
      </c>
      <c r="BW645" s="1">
        <f t="shared" si="610"/>
        <v>4.8662767750367944E-3</v>
      </c>
      <c r="BX645" s="1">
        <f t="shared" si="611"/>
        <v>-1.3746468215262621E-3</v>
      </c>
      <c r="BY645" s="1">
        <f t="shared" si="612"/>
        <v>-3.4916299535105322E-3</v>
      </c>
      <c r="BZ645" s="1">
        <f t="shared" si="613"/>
        <v>0.39369773997504331</v>
      </c>
      <c r="CA645" s="1">
        <f t="shared" si="614"/>
        <v>1.5700206516192639E-3</v>
      </c>
      <c r="CB645" s="1">
        <v>4400.2191999999995</v>
      </c>
      <c r="CC645" s="1">
        <f t="shared" si="572"/>
        <v>215.58156722441529</v>
      </c>
      <c r="CD645" s="1">
        <f t="shared" si="615"/>
        <v>216.63320349943092</v>
      </c>
      <c r="CE645" s="1">
        <f t="shared" si="628"/>
        <v>0.31748839319199668</v>
      </c>
      <c r="CG645" s="1">
        <v>63.49499999999999</v>
      </c>
      <c r="CH645" s="1">
        <f t="shared" si="616"/>
        <v>7.8542709813331682E-2</v>
      </c>
      <c r="CI645" s="1">
        <v>3.1326280441100001E-3</v>
      </c>
      <c r="CJ645" s="1">
        <v>8.1092864274999996E-4</v>
      </c>
      <c r="CK645" s="1">
        <f t="shared" si="617"/>
        <v>3.1277315880639117E-3</v>
      </c>
      <c r="CL645" s="1">
        <f t="shared" si="618"/>
        <v>-8.1125762324698724E-4</v>
      </c>
      <c r="CM645" s="1">
        <f t="shared" si="619"/>
        <v>-2.3164739648169246E-3</v>
      </c>
      <c r="CN645" s="1">
        <f t="shared" si="620"/>
        <v>0.35021227761180668</v>
      </c>
      <c r="CO645" s="1">
        <f t="shared" si="621"/>
        <v>2.8307980942011328E-4</v>
      </c>
      <c r="CP645" s="1">
        <v>3957.6806999999999</v>
      </c>
      <c r="CQ645" s="1">
        <f t="shared" si="573"/>
        <v>194.02181730259284</v>
      </c>
      <c r="CR645" s="1">
        <f t="shared" si="622"/>
        <v>194.62961548864411</v>
      </c>
      <c r="CS645" s="1">
        <f t="shared" si="629"/>
        <v>4.805119675498222E-2</v>
      </c>
    </row>
    <row r="646" spans="1:97" x14ac:dyDescent="0.25">
      <c r="A646" s="1">
        <v>71.941000000000031</v>
      </c>
      <c r="B646" s="1">
        <f t="shared" si="574"/>
        <v>0.3340835520050518</v>
      </c>
      <c r="C646" s="1">
        <v>1.3304338790499999E-2</v>
      </c>
      <c r="D646" s="1">
        <v>4.8429095186300003E-3</v>
      </c>
      <c r="E646" s="1">
        <f t="shared" si="575"/>
        <v>1.3216613304969213E-2</v>
      </c>
      <c r="F646" s="1">
        <f t="shared" si="576"/>
        <v>-4.8546744044871484E-3</v>
      </c>
      <c r="G646" s="1">
        <f t="shared" si="577"/>
        <v>-8.361938900482065E-3</v>
      </c>
      <c r="H646" s="1">
        <f t="shared" si="578"/>
        <v>0.58056803120234191</v>
      </c>
      <c r="I646" s="1">
        <f t="shared" si="579"/>
        <v>9.7523420879447008E-3</v>
      </c>
      <c r="J646" s="1">
        <v>4657.9614000000001</v>
      </c>
      <c r="K646" s="1">
        <f t="shared" si="567"/>
        <v>227.96720768787364</v>
      </c>
      <c r="L646" s="1">
        <f t="shared" si="580"/>
        <v>231.0001606520774</v>
      </c>
      <c r="M646" s="1">
        <f t="shared" si="623"/>
        <v>2.1511719583519642</v>
      </c>
      <c r="O646" s="1">
        <v>79.322999999999979</v>
      </c>
      <c r="P646" s="1">
        <f t="shared" si="581"/>
        <v>0.4480438088659135</v>
      </c>
      <c r="Q646" s="1">
        <v>1.7887586727700001E-2</v>
      </c>
      <c r="R646" s="1">
        <v>6.7951283417599997E-3</v>
      </c>
      <c r="S646" s="1">
        <f t="shared" si="582"/>
        <v>1.7729486419677618E-2</v>
      </c>
      <c r="T646" s="1">
        <f t="shared" si="583"/>
        <v>-6.8183203478312327E-3</v>
      </c>
      <c r="U646" s="1">
        <f t="shared" si="584"/>
        <v>-1.0911166071846386E-2</v>
      </c>
      <c r="V646" s="1">
        <f t="shared" si="585"/>
        <v>0.62489382921448255</v>
      </c>
      <c r="W646" s="1">
        <f t="shared" si="586"/>
        <v>1.4169072274661732E-2</v>
      </c>
      <c r="X646" s="1">
        <v>4786.0219999999999</v>
      </c>
      <c r="Y646" s="1">
        <f t="shared" si="568"/>
        <v>234.36596792614122</v>
      </c>
      <c r="Z646" s="1">
        <f t="shared" si="587"/>
        <v>238.55820950344142</v>
      </c>
      <c r="AA646" s="1">
        <f t="shared" si="624"/>
        <v>3.2375362699156938</v>
      </c>
      <c r="AC646" s="1">
        <v>63.62700000000001</v>
      </c>
      <c r="AD646" s="1">
        <f t="shared" si="588"/>
        <v>0.20041656699028179</v>
      </c>
      <c r="AE646" s="1">
        <v>8.0131180584400007E-3</v>
      </c>
      <c r="AF646" s="1">
        <v>2.7607206720899999E-3</v>
      </c>
      <c r="AG646" s="1">
        <f t="shared" si="589"/>
        <v>7.9811835113612426E-3</v>
      </c>
      <c r="AH646" s="1">
        <f t="shared" si="590"/>
        <v>-2.7645384896421293E-3</v>
      </c>
      <c r="AI646" s="1">
        <f t="shared" si="591"/>
        <v>-5.2166450217191133E-3</v>
      </c>
      <c r="AJ646" s="1">
        <f t="shared" si="592"/>
        <v>0.52994567928854253</v>
      </c>
      <c r="AK646" s="1">
        <f t="shared" si="593"/>
        <v>4.3737967145959762E-3</v>
      </c>
      <c r="AL646" s="1">
        <v>4587.4470000000001</v>
      </c>
      <c r="AM646" s="1">
        <f t="shared" si="569"/>
        <v>224.94802721120462</v>
      </c>
      <c r="AN646" s="1">
        <f t="shared" si="594"/>
        <v>226.75056231026116</v>
      </c>
      <c r="AO646" s="1">
        <f t="shared" si="625"/>
        <v>0.93795842150866759</v>
      </c>
      <c r="AQ646" s="1">
        <v>63.588999999999999</v>
      </c>
      <c r="AR646" s="1">
        <f t="shared" si="595"/>
        <v>0.12044716055424685</v>
      </c>
      <c r="AS646" s="1">
        <v>4.80594160035E-3</v>
      </c>
      <c r="AT646" s="1">
        <v>1.59609387629E-3</v>
      </c>
      <c r="AU646" s="1">
        <f t="shared" si="596"/>
        <v>4.7944299312230997E-3</v>
      </c>
      <c r="AV646" s="1">
        <f t="shared" si="597"/>
        <v>-1.5973689911035537E-3</v>
      </c>
      <c r="AW646" s="1">
        <f t="shared" si="598"/>
        <v>-3.1970609401195463E-3</v>
      </c>
      <c r="AX646" s="1">
        <f t="shared" si="599"/>
        <v>0.49963670415485539</v>
      </c>
      <c r="AY646" s="1">
        <f t="shared" si="600"/>
        <v>1.5208238933249593E-3</v>
      </c>
      <c r="AZ646" s="1">
        <v>4440.7447000000002</v>
      </c>
      <c r="BA646" s="1">
        <f t="shared" si="570"/>
        <v>217.26819805274232</v>
      </c>
      <c r="BB646" s="1">
        <f t="shared" si="601"/>
        <v>218.31237632419709</v>
      </c>
      <c r="BC646" s="1">
        <f t="shared" si="626"/>
        <v>0.31426180700662787</v>
      </c>
      <c r="BE646" s="1">
        <v>63.598999999999997</v>
      </c>
      <c r="BF646" s="1">
        <f t="shared" si="602"/>
        <v>0.1505699129380155</v>
      </c>
      <c r="BG646" s="1">
        <v>6.00635958835E-3</v>
      </c>
      <c r="BH646" s="1">
        <v>2.17241048813E-3</v>
      </c>
      <c r="BI646" s="1">
        <f t="shared" si="603"/>
        <v>5.9883933159654091E-3</v>
      </c>
      <c r="BJ646" s="1">
        <f t="shared" si="604"/>
        <v>-2.1747735948399586E-3</v>
      </c>
      <c r="BK646" s="1">
        <f t="shared" si="605"/>
        <v>-3.8136197211254504E-3</v>
      </c>
      <c r="BL646" s="1">
        <f t="shared" si="606"/>
        <v>0.57026493302225578</v>
      </c>
      <c r="BM646" s="1">
        <f t="shared" si="607"/>
        <v>2.635457784071244E-3</v>
      </c>
      <c r="BN646" s="1">
        <v>4499.9120000000003</v>
      </c>
      <c r="BO646" s="1">
        <f t="shared" si="571"/>
        <v>220.53057262863129</v>
      </c>
      <c r="BP646" s="1">
        <f t="shared" si="608"/>
        <v>221.85515854806357</v>
      </c>
      <c r="BQ646" s="1">
        <f t="shared" si="627"/>
        <v>0.55155736699981184</v>
      </c>
      <c r="BS646" s="1">
        <v>63.602000000000004</v>
      </c>
      <c r="BT646" s="1">
        <f t="shared" si="609"/>
        <v>0.12270164322808493</v>
      </c>
      <c r="BU646" s="1">
        <v>4.9067386426E-3</v>
      </c>
      <c r="BV646" s="1">
        <v>1.45543483086E-3</v>
      </c>
      <c r="BW646" s="1">
        <f t="shared" si="610"/>
        <v>4.8947398345494811E-3</v>
      </c>
      <c r="BX646" s="1">
        <f t="shared" si="611"/>
        <v>-1.4564950049344542E-3</v>
      </c>
      <c r="BY646" s="1">
        <f t="shared" si="612"/>
        <v>-3.4382448296150269E-3</v>
      </c>
      <c r="BZ646" s="1">
        <f t="shared" si="613"/>
        <v>0.42361584968849786</v>
      </c>
      <c r="CA646" s="1">
        <f t="shared" si="614"/>
        <v>1.5977827158672134E-3</v>
      </c>
      <c r="CB646" s="1">
        <v>4401.0297</v>
      </c>
      <c r="CC646" s="1">
        <f t="shared" si="572"/>
        <v>215.6212763507778</v>
      </c>
      <c r="CD646" s="1">
        <f t="shared" si="615"/>
        <v>216.6792735996149</v>
      </c>
      <c r="CE646" s="1">
        <f t="shared" si="628"/>
        <v>0.32350321760632761</v>
      </c>
      <c r="CG646" s="1">
        <v>63.596000000000004</v>
      </c>
      <c r="CH646" s="1">
        <f t="shared" si="616"/>
        <v>7.8733442971906029E-2</v>
      </c>
      <c r="CI646" s="1">
        <v>3.1402353197300002E-3</v>
      </c>
      <c r="CJ646" s="1">
        <v>9.3175377696800004E-4</v>
      </c>
      <c r="CK646" s="1">
        <f t="shared" si="617"/>
        <v>3.1353150785841241E-3</v>
      </c>
      <c r="CL646" s="1">
        <f t="shared" si="618"/>
        <v>-9.3218812934568881E-4</v>
      </c>
      <c r="CM646" s="1">
        <f t="shared" si="619"/>
        <v>-2.2031269492384354E-3</v>
      </c>
      <c r="CN646" s="1">
        <f t="shared" si="620"/>
        <v>0.42312047867596664</v>
      </c>
      <c r="CO646" s="1">
        <f t="shared" si="621"/>
        <v>2.8598113257132917E-4</v>
      </c>
      <c r="CP646" s="1">
        <v>3964.1648</v>
      </c>
      <c r="CQ646" s="1">
        <f t="shared" si="573"/>
        <v>194.33969460521905</v>
      </c>
      <c r="CR646" s="1">
        <f t="shared" si="622"/>
        <v>194.94996697824391</v>
      </c>
      <c r="CS646" s="1">
        <f t="shared" si="629"/>
        <v>4.8616344885908318E-2</v>
      </c>
    </row>
    <row r="647" spans="1:97" x14ac:dyDescent="0.25">
      <c r="A647" s="1">
        <v>71.961000000000013</v>
      </c>
      <c r="B647" s="1">
        <f t="shared" si="574"/>
        <v>0.33363724743228307</v>
      </c>
      <c r="C647" s="1">
        <v>1.32865654305E-2</v>
      </c>
      <c r="D647" s="1">
        <v>4.8727607354499998E-3</v>
      </c>
      <c r="E647" s="1">
        <f t="shared" si="575"/>
        <v>1.319907314926891E-2</v>
      </c>
      <c r="F647" s="1">
        <f t="shared" si="576"/>
        <v>-4.884671341483608E-3</v>
      </c>
      <c r="G647" s="1">
        <f t="shared" si="577"/>
        <v>-8.314401807785303E-3</v>
      </c>
      <c r="H647" s="1">
        <f t="shared" si="578"/>
        <v>0.58749522267612564</v>
      </c>
      <c r="I647" s="1">
        <f t="shared" si="579"/>
        <v>9.7378766133870212E-3</v>
      </c>
      <c r="J647" s="1">
        <v>4653.9089000000004</v>
      </c>
      <c r="K647" s="1">
        <f t="shared" si="567"/>
        <v>227.76887261597821</v>
      </c>
      <c r="L647" s="1">
        <f t="shared" si="580"/>
        <v>230.79513864502164</v>
      </c>
      <c r="M647" s="1">
        <f t="shared" si="623"/>
        <v>2.1478319142755451</v>
      </c>
      <c r="O647" s="1">
        <v>79.523000000000025</v>
      </c>
      <c r="P647" s="1">
        <f t="shared" si="581"/>
        <v>0.45106313843562074</v>
      </c>
      <c r="Q647" s="1">
        <v>1.80081296712E-2</v>
      </c>
      <c r="R647" s="1">
        <v>6.8795955739900001E-3</v>
      </c>
      <c r="S647" s="1">
        <f t="shared" si="582"/>
        <v>1.7847904021001653E-2</v>
      </c>
      <c r="T647" s="1">
        <f t="shared" si="583"/>
        <v>-6.9033690891405312E-3</v>
      </c>
      <c r="U647" s="1">
        <f t="shared" si="584"/>
        <v>-1.0944534931861122E-2</v>
      </c>
      <c r="V647" s="1">
        <f t="shared" si="585"/>
        <v>0.63075947330058102</v>
      </c>
      <c r="W647" s="1">
        <f t="shared" si="586"/>
        <v>1.4270786526173406E-2</v>
      </c>
      <c r="X647" s="1">
        <v>4807.9058000000005</v>
      </c>
      <c r="Y647" s="1">
        <f t="shared" si="568"/>
        <v>235.43759232922633</v>
      </c>
      <c r="Z647" s="1">
        <f t="shared" si="587"/>
        <v>239.67738302136618</v>
      </c>
      <c r="AA647" s="1">
        <f t="shared" si="624"/>
        <v>3.261857957585645</v>
      </c>
      <c r="AC647" s="1">
        <v>63.697000000000003</v>
      </c>
      <c r="AD647" s="1">
        <f t="shared" si="588"/>
        <v>0.20162581867252349</v>
      </c>
      <c r="AE647" s="1">
        <v>8.0614667385800007E-3</v>
      </c>
      <c r="AF647" s="1">
        <v>2.7914084494100001E-3</v>
      </c>
      <c r="AG647" s="1">
        <f t="shared" si="589"/>
        <v>8.0291466973604134E-3</v>
      </c>
      <c r="AH647" s="1">
        <f t="shared" si="590"/>
        <v>-2.7953116953703537E-3</v>
      </c>
      <c r="AI647" s="1">
        <f t="shared" si="591"/>
        <v>-5.2338350019900601E-3</v>
      </c>
      <c r="AJ647" s="1">
        <f t="shared" si="592"/>
        <v>0.53408479524239738</v>
      </c>
      <c r="AK647" s="1">
        <f t="shared" si="593"/>
        <v>4.4177625418506004E-3</v>
      </c>
      <c r="AL647" s="1">
        <v>4592.3100999999997</v>
      </c>
      <c r="AM647" s="1">
        <f t="shared" si="569"/>
        <v>225.18649203731175</v>
      </c>
      <c r="AN647" s="1">
        <f t="shared" si="594"/>
        <v>227.00182545284807</v>
      </c>
      <c r="AO647" s="1">
        <f t="shared" si="625"/>
        <v>0.94793322105705069</v>
      </c>
      <c r="AQ647" s="1">
        <v>63.695999999999998</v>
      </c>
      <c r="AR647" s="1">
        <f t="shared" si="595"/>
        <v>0.1212978325187942</v>
      </c>
      <c r="AS647" s="1">
        <v>4.8398841172499997E-3</v>
      </c>
      <c r="AT647" s="1">
        <v>1.5592915006E-3</v>
      </c>
      <c r="AU647" s="1">
        <f t="shared" si="596"/>
        <v>4.8282095320549201E-3</v>
      </c>
      <c r="AV647" s="1">
        <f t="shared" si="597"/>
        <v>-1.5605084608202294E-3</v>
      </c>
      <c r="AW647" s="1">
        <f t="shared" si="598"/>
        <v>-3.2677010712346905E-3</v>
      </c>
      <c r="AX647" s="1">
        <f t="shared" si="599"/>
        <v>0.47755545161620189</v>
      </c>
      <c r="AY647" s="1">
        <f t="shared" si="600"/>
        <v>1.5527004095874943E-3</v>
      </c>
      <c r="AZ647" s="1">
        <v>4443.1761999999999</v>
      </c>
      <c r="BA647" s="1">
        <f t="shared" si="570"/>
        <v>217.38716179852241</v>
      </c>
      <c r="BB647" s="1">
        <f t="shared" si="601"/>
        <v>218.43929047020512</v>
      </c>
      <c r="BC647" s="1">
        <f t="shared" si="626"/>
        <v>0.32122286781125836</v>
      </c>
      <c r="BE647" s="1">
        <v>63.726000000000006</v>
      </c>
      <c r="BF647" s="1">
        <f t="shared" si="602"/>
        <v>0.15206145703127835</v>
      </c>
      <c r="BG647" s="1">
        <v>6.0658585280199996E-3</v>
      </c>
      <c r="BH647" s="1">
        <v>2.15970538557E-3</v>
      </c>
      <c r="BI647" s="1">
        <f t="shared" si="603"/>
        <v>6.0475352683781302E-3</v>
      </c>
      <c r="BJ647" s="1">
        <f t="shared" si="604"/>
        <v>-2.1620409125522426E-3</v>
      </c>
      <c r="BK647" s="1">
        <f t="shared" si="605"/>
        <v>-3.8854943558258876E-3</v>
      </c>
      <c r="BL647" s="1">
        <f t="shared" si="606"/>
        <v>0.55643908202066772</v>
      </c>
      <c r="BM647" s="1">
        <f t="shared" si="607"/>
        <v>2.6980251968115321E-3</v>
      </c>
      <c r="BN647" s="1">
        <v>4495.0488999999998</v>
      </c>
      <c r="BO647" s="1">
        <f t="shared" si="571"/>
        <v>220.29224302846347</v>
      </c>
      <c r="BP647" s="1">
        <f t="shared" si="608"/>
        <v>221.62850460949434</v>
      </c>
      <c r="BQ647" s="1">
        <f t="shared" si="627"/>
        <v>0.56543117969798873</v>
      </c>
      <c r="BS647" s="1">
        <v>63.701999999999998</v>
      </c>
      <c r="BT647" s="1">
        <f t="shared" si="609"/>
        <v>0.12347030860617565</v>
      </c>
      <c r="BU647" s="1">
        <v>4.9374769441800003E-3</v>
      </c>
      <c r="BV647" s="1">
        <v>1.4522852143299999E-3</v>
      </c>
      <c r="BW647" s="1">
        <f t="shared" si="610"/>
        <v>4.925327579951698E-3</v>
      </c>
      <c r="BX647" s="1">
        <f t="shared" si="611"/>
        <v>-1.4533408026359083E-3</v>
      </c>
      <c r="BY647" s="1">
        <f t="shared" si="612"/>
        <v>-3.4719867773157897E-3</v>
      </c>
      <c r="BZ647" s="1">
        <f t="shared" si="613"/>
        <v>0.41859053500183352</v>
      </c>
      <c r="CA647" s="1">
        <f t="shared" si="614"/>
        <v>1.6252335834884852E-3</v>
      </c>
      <c r="CB647" s="1">
        <v>4405.0823</v>
      </c>
      <c r="CC647" s="1">
        <f t="shared" si="572"/>
        <v>215.81982688192718</v>
      </c>
      <c r="CD647" s="1">
        <f t="shared" si="615"/>
        <v>216.88543230125359</v>
      </c>
      <c r="CE647" s="1">
        <f t="shared" si="628"/>
        <v>0.32945408127979781</v>
      </c>
      <c r="CG647" s="1">
        <v>63.701999999999998</v>
      </c>
      <c r="CH647" s="1">
        <f t="shared" si="616"/>
        <v>7.9483030764916557E-2</v>
      </c>
      <c r="CI647" s="1">
        <v>3.17013217136E-3</v>
      </c>
      <c r="CJ647" s="1">
        <v>9.2428084462899997E-4</v>
      </c>
      <c r="CK647" s="1">
        <f t="shared" si="617"/>
        <v>3.1651178968484846E-3</v>
      </c>
      <c r="CL647" s="1">
        <f t="shared" si="618"/>
        <v>-9.2470825555435632E-4</v>
      </c>
      <c r="CM647" s="1">
        <f t="shared" si="619"/>
        <v>-2.2404096412941285E-3</v>
      </c>
      <c r="CN647" s="1">
        <f t="shared" si="620"/>
        <v>0.41274070532039703</v>
      </c>
      <c r="CO647" s="1">
        <f t="shared" si="621"/>
        <v>3.0696021841112794E-4</v>
      </c>
      <c r="CP647" s="1">
        <v>3976.3224</v>
      </c>
      <c r="CQ647" s="1">
        <f t="shared" si="573"/>
        <v>194.93571025803257</v>
      </c>
      <c r="CR647" s="1">
        <f t="shared" si="622"/>
        <v>195.55368222446847</v>
      </c>
      <c r="CS647" s="1">
        <f t="shared" si="629"/>
        <v>5.27125496745975E-2</v>
      </c>
    </row>
    <row r="648" spans="1:97" x14ac:dyDescent="0.25">
      <c r="A648" s="1">
        <v>72.002999999999929</v>
      </c>
      <c r="B648" s="1">
        <f t="shared" si="574"/>
        <v>0.33563804084170118</v>
      </c>
      <c r="C648" s="1">
        <v>1.3366243801999999E-2</v>
      </c>
      <c r="D648" s="1">
        <v>4.9011833034500003E-3</v>
      </c>
      <c r="E648" s="1">
        <f t="shared" si="575"/>
        <v>1.3277703658824249E-2</v>
      </c>
      <c r="F648" s="1">
        <f t="shared" si="576"/>
        <v>-4.9132334919155807E-3</v>
      </c>
      <c r="G648" s="1">
        <f t="shared" si="577"/>
        <v>-8.364470166908668E-3</v>
      </c>
      <c r="H648" s="1">
        <f t="shared" si="578"/>
        <v>0.58739327104700623</v>
      </c>
      <c r="I648" s="1">
        <f t="shared" si="579"/>
        <v>9.8083980797003395E-3</v>
      </c>
      <c r="J648" s="1">
        <v>4664.4454999999998</v>
      </c>
      <c r="K648" s="1">
        <f t="shared" si="567"/>
        <v>228.28454869704748</v>
      </c>
      <c r="L648" s="1">
        <f t="shared" si="580"/>
        <v>231.33585563116173</v>
      </c>
      <c r="M648" s="1">
        <f t="shared" si="623"/>
        <v>2.1641269919481392</v>
      </c>
      <c r="O648" s="1">
        <v>79.637000000000057</v>
      </c>
      <c r="P648" s="1">
        <f t="shared" si="581"/>
        <v>0.4522838683652935</v>
      </c>
      <c r="Q648" s="1">
        <v>1.8056865781499998E-2</v>
      </c>
      <c r="R648" s="1">
        <v>6.7894072271900002E-3</v>
      </c>
      <c r="S648" s="1">
        <f t="shared" si="582"/>
        <v>1.7895776864371615E-2</v>
      </c>
      <c r="T648" s="1">
        <f t="shared" si="583"/>
        <v>-6.8125601081709631E-3</v>
      </c>
      <c r="U648" s="1">
        <f t="shared" si="584"/>
        <v>-1.1083216756200651E-2</v>
      </c>
      <c r="V648" s="1">
        <f t="shared" si="585"/>
        <v>0.61467354271128793</v>
      </c>
      <c r="W648" s="1">
        <f t="shared" si="586"/>
        <v>1.4325121708597458E-2</v>
      </c>
      <c r="X648" s="1">
        <v>4798.9902000000002</v>
      </c>
      <c r="Y648" s="1">
        <f t="shared" si="568"/>
        <v>235.00100569764746</v>
      </c>
      <c r="Z648" s="1">
        <f t="shared" si="587"/>
        <v>239.24438731604738</v>
      </c>
      <c r="AA648" s="1">
        <f t="shared" si="624"/>
        <v>3.2748691084647117</v>
      </c>
      <c r="AC648" s="1">
        <v>63.799000000000035</v>
      </c>
      <c r="AD648" s="1">
        <f t="shared" si="588"/>
        <v>0.20331381885862712</v>
      </c>
      <c r="AE648" s="1">
        <v>8.1289568916000001E-3</v>
      </c>
      <c r="AF648" s="1">
        <v>2.8015063144299999E-3</v>
      </c>
      <c r="AG648" s="1">
        <f t="shared" si="589"/>
        <v>8.0960948906006937E-3</v>
      </c>
      <c r="AH648" s="1">
        <f t="shared" si="590"/>
        <v>-2.805437877828167E-3</v>
      </c>
      <c r="AI648" s="1">
        <f t="shared" si="591"/>
        <v>-5.2906570127725268E-3</v>
      </c>
      <c r="AJ648" s="1">
        <f t="shared" si="592"/>
        <v>0.53026266322979787</v>
      </c>
      <c r="AK648" s="1">
        <f t="shared" si="593"/>
        <v>4.4800069441100375E-3</v>
      </c>
      <c r="AL648" s="1">
        <v>4597.9836999999998</v>
      </c>
      <c r="AM648" s="1">
        <f t="shared" si="569"/>
        <v>225.46470018384412</v>
      </c>
      <c r="AN648" s="1">
        <f t="shared" si="594"/>
        <v>227.29749301221614</v>
      </c>
      <c r="AO648" s="1">
        <f t="shared" si="625"/>
        <v>0.96207201581941448</v>
      </c>
      <c r="AQ648" s="1">
        <v>63.789999999999992</v>
      </c>
      <c r="AR648" s="1">
        <f t="shared" si="595"/>
        <v>0.12273407013332664</v>
      </c>
      <c r="AS648" s="1">
        <v>4.8971911892300001E-3</v>
      </c>
      <c r="AT648" s="1">
        <v>1.63416797295E-3</v>
      </c>
      <c r="AU648" s="1">
        <f t="shared" si="596"/>
        <v>4.8852389541616231E-3</v>
      </c>
      <c r="AV648" s="1">
        <f t="shared" si="597"/>
        <v>-1.6355046819017203E-3</v>
      </c>
      <c r="AW648" s="1">
        <f t="shared" si="598"/>
        <v>-3.2497342722599028E-3</v>
      </c>
      <c r="AX648" s="1">
        <f t="shared" si="599"/>
        <v>0.50327335864429656</v>
      </c>
      <c r="AY648" s="1">
        <f t="shared" si="600"/>
        <v>1.604165140777253E-3</v>
      </c>
      <c r="AZ648" s="1">
        <v>4450.4708000000001</v>
      </c>
      <c r="BA648" s="1">
        <f t="shared" si="570"/>
        <v>217.74405792847008</v>
      </c>
      <c r="BB648" s="1">
        <f t="shared" si="601"/>
        <v>218.81039221046456</v>
      </c>
      <c r="BC648" s="1">
        <f t="shared" si="626"/>
        <v>0.33247433650224234</v>
      </c>
      <c r="BE648" s="1">
        <v>63.791999999999994</v>
      </c>
      <c r="BF648" s="1">
        <f t="shared" si="602"/>
        <v>0.15251922903009588</v>
      </c>
      <c r="BG648" s="1">
        <v>6.0841194353999997E-3</v>
      </c>
      <c r="BH648" s="1">
        <v>2.1513921674299998E-3</v>
      </c>
      <c r="BI648" s="1">
        <f t="shared" si="603"/>
        <v>6.0656859108058686E-3</v>
      </c>
      <c r="BJ648" s="1">
        <f t="shared" si="604"/>
        <v>-2.1537097361551166E-3</v>
      </c>
      <c r="BK648" s="1">
        <f t="shared" si="605"/>
        <v>-3.9119761746507515E-3</v>
      </c>
      <c r="BL648" s="1">
        <f t="shared" si="606"/>
        <v>0.55054265159153037</v>
      </c>
      <c r="BM648" s="1">
        <f t="shared" si="607"/>
        <v>2.7088674552057678E-3</v>
      </c>
      <c r="BN648" s="1">
        <v>4504.7749999999996</v>
      </c>
      <c r="BO648" s="1">
        <f t="shared" si="571"/>
        <v>220.76889732802383</v>
      </c>
      <c r="BP648" s="1">
        <f t="shared" si="608"/>
        <v>222.11208166698907</v>
      </c>
      <c r="BQ648" s="1">
        <f t="shared" si="627"/>
        <v>0.56783675474619832</v>
      </c>
      <c r="BS648" s="1">
        <v>63.813999999999993</v>
      </c>
      <c r="BT648" s="1">
        <f t="shared" si="609"/>
        <v>0.12442207494473477</v>
      </c>
      <c r="BU648" s="1">
        <v>4.9755373038400004E-3</v>
      </c>
      <c r="BV648" s="1">
        <v>1.4578757109100001E-3</v>
      </c>
      <c r="BW648" s="1">
        <f t="shared" si="610"/>
        <v>4.9632002235883979E-3</v>
      </c>
      <c r="BX648" s="1">
        <f t="shared" si="611"/>
        <v>-1.4589394456920501E-3</v>
      </c>
      <c r="BY648" s="1">
        <f t="shared" si="612"/>
        <v>-3.5042607778963475E-3</v>
      </c>
      <c r="BZ648" s="1">
        <f t="shared" si="613"/>
        <v>0.41633301234158437</v>
      </c>
      <c r="CA648" s="1">
        <f t="shared" si="614"/>
        <v>1.6575162408803525E-3</v>
      </c>
      <c r="CB648" s="1">
        <v>4412.3769000000002</v>
      </c>
      <c r="CC648" s="1">
        <f t="shared" si="572"/>
        <v>216.17721391852646</v>
      </c>
      <c r="CD648" s="1">
        <f t="shared" si="615"/>
        <v>217.25281171061829</v>
      </c>
      <c r="CE648" s="1">
        <f t="shared" si="628"/>
        <v>0.33646164937586887</v>
      </c>
      <c r="CG648" s="1">
        <v>63.798999999999992</v>
      </c>
      <c r="CH648" s="1">
        <f t="shared" si="616"/>
        <v>7.9162596956977666E-2</v>
      </c>
      <c r="CI648" s="1">
        <v>3.1573518644999999E-3</v>
      </c>
      <c r="CJ648" s="1">
        <v>9.3379901954900003E-4</v>
      </c>
      <c r="CK648" s="1">
        <f t="shared" si="617"/>
        <v>3.1523778960641851E-3</v>
      </c>
      <c r="CL648" s="1">
        <f t="shared" si="618"/>
        <v>-9.3423528146193953E-4</v>
      </c>
      <c r="CM648" s="1">
        <f t="shared" si="619"/>
        <v>-2.2181426146022456E-3</v>
      </c>
      <c r="CN648" s="1">
        <f t="shared" si="620"/>
        <v>0.4211790870937599</v>
      </c>
      <c r="CO648" s="1">
        <f t="shared" si="621"/>
        <v>2.9542178096155728E-4</v>
      </c>
      <c r="CP648" s="1">
        <v>3974.7013999999999</v>
      </c>
      <c r="CQ648" s="1">
        <f t="shared" si="573"/>
        <v>194.85624215797904</v>
      </c>
      <c r="CR648" s="1">
        <f t="shared" si="622"/>
        <v>195.471471877466</v>
      </c>
      <c r="CS648" s="1">
        <f t="shared" si="629"/>
        <v>5.0456640033690547E-2</v>
      </c>
    </row>
    <row r="649" spans="1:97" x14ac:dyDescent="0.25">
      <c r="A649" s="1">
        <v>72.101000000000113</v>
      </c>
      <c r="B649" s="1">
        <f t="shared" si="574"/>
        <v>0.33754348821637725</v>
      </c>
      <c r="C649" s="1">
        <v>1.3442125171399999E-2</v>
      </c>
      <c r="D649" s="1">
        <v>4.89554647356E-3</v>
      </c>
      <c r="E649" s="1">
        <f t="shared" si="575"/>
        <v>1.3352581353822187E-2</v>
      </c>
      <c r="F649" s="1">
        <f t="shared" si="576"/>
        <v>-4.9075689148602442E-3</v>
      </c>
      <c r="G649" s="1">
        <f t="shared" si="577"/>
        <v>-8.4450124389619432E-3</v>
      </c>
      <c r="H649" s="1">
        <f t="shared" si="578"/>
        <v>0.58112038914456354</v>
      </c>
      <c r="I649" s="1">
        <f t="shared" si="579"/>
        <v>9.8854274957798933E-3</v>
      </c>
      <c r="J649" s="1">
        <v>4661.2034999999996</v>
      </c>
      <c r="K649" s="1">
        <f t="shared" si="567"/>
        <v>228.12588063953115</v>
      </c>
      <c r="L649" s="1">
        <f t="shared" si="580"/>
        <v>231.1923772819236</v>
      </c>
      <c r="M649" s="1">
        <f t="shared" si="623"/>
        <v>2.1819411317989408</v>
      </c>
      <c r="O649" s="1">
        <v>79.722999999999956</v>
      </c>
      <c r="P649" s="1">
        <f t="shared" si="581"/>
        <v>0.45513724584766174</v>
      </c>
      <c r="Q649" s="1">
        <v>1.8170783296200001E-2</v>
      </c>
      <c r="R649" s="1">
        <v>6.9229020737099998E-3</v>
      </c>
      <c r="S649" s="1">
        <f t="shared" si="582"/>
        <v>1.8007667609859203E-2</v>
      </c>
      <c r="T649" s="1">
        <f t="shared" si="583"/>
        <v>-6.9469765346998344E-3</v>
      </c>
      <c r="U649" s="1">
        <f t="shared" si="584"/>
        <v>-1.1060691075159369E-2</v>
      </c>
      <c r="V649" s="1">
        <f t="shared" si="585"/>
        <v>0.62807798242387292</v>
      </c>
      <c r="W649" s="1">
        <f t="shared" si="586"/>
        <v>1.4443247240683063E-2</v>
      </c>
      <c r="X649" s="1">
        <v>4790.0745999999999</v>
      </c>
      <c r="Y649" s="1">
        <f t="shared" si="568"/>
        <v>234.56441906606861</v>
      </c>
      <c r="Z649" s="1">
        <f t="shared" si="587"/>
        <v>238.82663829391717</v>
      </c>
      <c r="AA649" s="1">
        <f t="shared" si="624"/>
        <v>3.3031053056021555</v>
      </c>
      <c r="AC649" s="1">
        <v>63.900000000000034</v>
      </c>
      <c r="AD649" s="1">
        <f t="shared" si="588"/>
        <v>0.2047062029660989</v>
      </c>
      <c r="AE649" s="1">
        <v>8.1846276298199998E-3</v>
      </c>
      <c r="AF649" s="1">
        <v>2.8340874705499999E-3</v>
      </c>
      <c r="AG649" s="1">
        <f t="shared" si="589"/>
        <v>8.1513152081758022E-3</v>
      </c>
      <c r="AH649" s="1">
        <f t="shared" si="590"/>
        <v>-2.8381111004562921E-3</v>
      </c>
      <c r="AI649" s="1">
        <f t="shared" si="591"/>
        <v>-5.3132041077195106E-3</v>
      </c>
      <c r="AJ649" s="1">
        <f t="shared" si="592"/>
        <v>0.53416188102633277</v>
      </c>
      <c r="AK649" s="1">
        <f t="shared" si="593"/>
        <v>4.5369400140081451E-3</v>
      </c>
      <c r="AL649" s="1">
        <v>4595.5520999999999</v>
      </c>
      <c r="AM649" s="1">
        <f t="shared" si="569"/>
        <v>225.34546531901262</v>
      </c>
      <c r="AN649" s="1">
        <f t="shared" si="594"/>
        <v>227.18983404071727</v>
      </c>
      <c r="AO649" s="1">
        <f t="shared" si="625"/>
        <v>0.97500969519886882</v>
      </c>
      <c r="AQ649" s="1">
        <v>63.926000000000016</v>
      </c>
      <c r="AR649" s="1">
        <f t="shared" si="595"/>
        <v>0.12357139108416011</v>
      </c>
      <c r="AS649" s="1">
        <v>4.9306009896100001E-3</v>
      </c>
      <c r="AT649" s="1">
        <v>1.6188269946700001E-3</v>
      </c>
      <c r="AU649" s="1">
        <f t="shared" si="596"/>
        <v>4.9184853850380537E-3</v>
      </c>
      <c r="AV649" s="1">
        <f t="shared" si="597"/>
        <v>-1.6201387109082183E-3</v>
      </c>
      <c r="AW649" s="1">
        <f t="shared" si="598"/>
        <v>-3.2983466741298355E-3</v>
      </c>
      <c r="AX649" s="1">
        <f t="shared" si="599"/>
        <v>0.49119721817466039</v>
      </c>
      <c r="AY649" s="1">
        <f t="shared" si="600"/>
        <v>1.6343146397478758E-3</v>
      </c>
      <c r="AZ649" s="1">
        <v>4454.5234</v>
      </c>
      <c r="BA649" s="1">
        <f t="shared" si="570"/>
        <v>217.94233573071091</v>
      </c>
      <c r="BB649" s="1">
        <f t="shared" si="601"/>
        <v>219.01692242694267</v>
      </c>
      <c r="BC649" s="1">
        <f t="shared" si="626"/>
        <v>0.33907447358822784</v>
      </c>
      <c r="BE649" s="1">
        <v>63.901999999999994</v>
      </c>
      <c r="BF649" s="1">
        <f t="shared" si="602"/>
        <v>0.15363883556294877</v>
      </c>
      <c r="BG649" s="1">
        <v>6.1287814751300003E-3</v>
      </c>
      <c r="BH649" s="1">
        <v>2.15076492168E-3</v>
      </c>
      <c r="BI649" s="1">
        <f t="shared" si="603"/>
        <v>6.1100768792935528E-3</v>
      </c>
      <c r="BJ649" s="1">
        <f t="shared" si="604"/>
        <v>-2.153081138241625E-3</v>
      </c>
      <c r="BK649" s="1">
        <f t="shared" si="605"/>
        <v>-3.9569957410519278E-3</v>
      </c>
      <c r="BL649" s="1">
        <f t="shared" si="606"/>
        <v>0.54412015557773885</v>
      </c>
      <c r="BM649" s="1">
        <f t="shared" si="607"/>
        <v>2.7488814297305466E-3</v>
      </c>
      <c r="BN649" s="1">
        <v>4510.4485999999997</v>
      </c>
      <c r="BO649" s="1">
        <f t="shared" si="571"/>
        <v>221.04694771142374</v>
      </c>
      <c r="BP649" s="1">
        <f t="shared" si="608"/>
        <v>222.40169614969156</v>
      </c>
      <c r="BQ649" s="1">
        <f t="shared" si="627"/>
        <v>0.57673013623693326</v>
      </c>
      <c r="BS649" s="1">
        <v>63.915999999999997</v>
      </c>
      <c r="BT649" s="1">
        <f t="shared" si="609"/>
        <v>0.12584495013315042</v>
      </c>
      <c r="BU649" s="1">
        <v>5.0324369221900001E-3</v>
      </c>
      <c r="BV649" s="1">
        <v>1.48787582293E-3</v>
      </c>
      <c r="BW649" s="1">
        <f t="shared" si="610"/>
        <v>5.0198165346624661E-3</v>
      </c>
      <c r="BX649" s="1">
        <f t="shared" si="611"/>
        <v>-1.4889838093293641E-3</v>
      </c>
      <c r="BY649" s="1">
        <f t="shared" si="612"/>
        <v>-3.530832725333102E-3</v>
      </c>
      <c r="BZ649" s="1">
        <f t="shared" si="613"/>
        <v>0.42170896362384092</v>
      </c>
      <c r="CA649" s="1">
        <f t="shared" si="614"/>
        <v>1.7127308943372934E-3</v>
      </c>
      <c r="CB649" s="1">
        <v>4413.9979000000003</v>
      </c>
      <c r="CC649" s="1">
        <f t="shared" si="572"/>
        <v>216.25663217125143</v>
      </c>
      <c r="CD649" s="1">
        <f t="shared" si="615"/>
        <v>217.34493003165846</v>
      </c>
      <c r="CE649" s="1">
        <f t="shared" si="628"/>
        <v>0.34845973122760332</v>
      </c>
      <c r="CG649" s="1">
        <v>63.897999999999996</v>
      </c>
      <c r="CH649" s="1">
        <f t="shared" si="616"/>
        <v>8.0322267170564315E-2</v>
      </c>
      <c r="CI649" s="1">
        <v>3.2036046031900002E-3</v>
      </c>
      <c r="CJ649" s="1">
        <v>8.7613961659399999E-4</v>
      </c>
      <c r="CK649" s="1">
        <f t="shared" si="617"/>
        <v>3.1984839953172243E-3</v>
      </c>
      <c r="CL649" s="1">
        <f t="shared" si="618"/>
        <v>-8.7652365123629561E-4</v>
      </c>
      <c r="CM649" s="1">
        <f t="shared" si="619"/>
        <v>-2.3219603440809288E-3</v>
      </c>
      <c r="CN649" s="1">
        <f t="shared" si="620"/>
        <v>0.3774929461955297</v>
      </c>
      <c r="CO649" s="1">
        <f t="shared" si="621"/>
        <v>3.3557006040689161E-4</v>
      </c>
      <c r="CP649" s="1">
        <v>3982.8065000000001</v>
      </c>
      <c r="CQ649" s="1">
        <f t="shared" si="573"/>
        <v>195.25358756065876</v>
      </c>
      <c r="CR649" s="1">
        <f t="shared" si="622"/>
        <v>195.87910285255745</v>
      </c>
      <c r="CS649" s="1">
        <f t="shared" si="629"/>
        <v>5.831266615136714E-2</v>
      </c>
    </row>
    <row r="650" spans="1:97" x14ac:dyDescent="0.25">
      <c r="A650" s="1">
        <v>72.203999999999951</v>
      </c>
      <c r="B650" s="1">
        <f t="shared" si="574"/>
        <v>0.33892250947940206</v>
      </c>
      <c r="C650" s="1">
        <v>1.34970424697E-2</v>
      </c>
      <c r="D650" s="1">
        <v>4.9939132295499997E-3</v>
      </c>
      <c r="E650" s="1">
        <f t="shared" si="575"/>
        <v>1.3406768770188839E-2</v>
      </c>
      <c r="F650" s="1">
        <f t="shared" si="576"/>
        <v>-5.0064244850190611E-3</v>
      </c>
      <c r="G650" s="1">
        <f t="shared" si="577"/>
        <v>-8.4003442851697772E-3</v>
      </c>
      <c r="H650" s="1">
        <f t="shared" si="578"/>
        <v>0.59597848791240082</v>
      </c>
      <c r="I650" s="1">
        <f t="shared" si="579"/>
        <v>9.9388241221741742E-3</v>
      </c>
      <c r="J650" s="1">
        <v>4662.0140000000001</v>
      </c>
      <c r="K650" s="1">
        <f t="shared" ref="K650:K713" si="630">J650/B$5</f>
        <v>228.16554765391024</v>
      </c>
      <c r="L650" s="1">
        <f t="shared" si="580"/>
        <v>231.24510774071743</v>
      </c>
      <c r="M650" s="1">
        <f t="shared" si="623"/>
        <v>2.1942874326081734</v>
      </c>
      <c r="O650" s="1">
        <v>79.789999999999964</v>
      </c>
      <c r="P650" s="1">
        <f t="shared" si="581"/>
        <v>0.45644568731113633</v>
      </c>
      <c r="Q650" s="1">
        <v>1.8223021179400001E-2</v>
      </c>
      <c r="R650" s="1">
        <v>6.8818205036200002E-3</v>
      </c>
      <c r="S650" s="1">
        <f t="shared" si="582"/>
        <v>1.805897191366981E-2</v>
      </c>
      <c r="T650" s="1">
        <f t="shared" si="583"/>
        <v>-6.9056094339289059E-3</v>
      </c>
      <c r="U650" s="1">
        <f t="shared" si="584"/>
        <v>-1.1153362479740903E-2</v>
      </c>
      <c r="V650" s="1">
        <f t="shared" si="585"/>
        <v>0.61915045319044681</v>
      </c>
      <c r="W650" s="1">
        <f t="shared" si="586"/>
        <v>1.4490146578257179E-2</v>
      </c>
      <c r="X650" s="1">
        <v>4795.7482</v>
      </c>
      <c r="Y650" s="1">
        <f t="shared" ref="Y650:Y713" si="631">X650/P$5</f>
        <v>234.84224870321313</v>
      </c>
      <c r="Z650" s="1">
        <f t="shared" si="587"/>
        <v>239.12178397514967</v>
      </c>
      <c r="AA650" s="1">
        <f t="shared" si="624"/>
        <v>3.3143130378016621</v>
      </c>
      <c r="AC650" s="1">
        <v>63.999000000000024</v>
      </c>
      <c r="AD650" s="1">
        <f t="shared" si="588"/>
        <v>0.20659827631126856</v>
      </c>
      <c r="AE650" s="1">
        <v>8.2602770999100003E-3</v>
      </c>
      <c r="AF650" s="1">
        <v>2.9052454046900001E-3</v>
      </c>
      <c r="AG650" s="1">
        <f t="shared" si="589"/>
        <v>8.2263477269895087E-3</v>
      </c>
      <c r="AH650" s="1">
        <f t="shared" si="590"/>
        <v>-2.9094738218328423E-3</v>
      </c>
      <c r="AI650" s="1">
        <f t="shared" si="591"/>
        <v>-5.3168739051566664E-3</v>
      </c>
      <c r="AJ650" s="1">
        <f t="shared" si="592"/>
        <v>0.5472151256043587</v>
      </c>
      <c r="AK650" s="1">
        <f t="shared" si="593"/>
        <v>4.6085137413067268E-3</v>
      </c>
      <c r="AL650" s="1">
        <v>4599.6046999999999</v>
      </c>
      <c r="AM650" s="1">
        <f t="shared" ref="AM650:AM713" si="632">AL650/AD$5</f>
        <v>225.54418682469455</v>
      </c>
      <c r="AN650" s="1">
        <f t="shared" si="594"/>
        <v>227.4072443061404</v>
      </c>
      <c r="AO650" s="1">
        <f t="shared" si="625"/>
        <v>0.99127829885703378</v>
      </c>
      <c r="AQ650" s="1">
        <v>63.996000000000009</v>
      </c>
      <c r="AR650" s="1">
        <f t="shared" si="595"/>
        <v>0.12472915970073416</v>
      </c>
      <c r="AS650" s="1">
        <v>4.9767969176200003E-3</v>
      </c>
      <c r="AT650" s="1">
        <v>1.6004656208700001E-3</v>
      </c>
      <c r="AU650" s="1">
        <f t="shared" si="596"/>
        <v>4.9644536003560962E-3</v>
      </c>
      <c r="AV650" s="1">
        <f t="shared" si="597"/>
        <v>-1.6017477341398916E-3</v>
      </c>
      <c r="AW650" s="1">
        <f t="shared" si="598"/>
        <v>-3.3627058662162044E-3</v>
      </c>
      <c r="AX650" s="1">
        <f t="shared" si="599"/>
        <v>0.47632704074181065</v>
      </c>
      <c r="AY650" s="1">
        <f t="shared" si="600"/>
        <v>1.6807294660716112E-3</v>
      </c>
      <c r="AZ650" s="1">
        <v>4453.7129000000004</v>
      </c>
      <c r="BA650" s="1">
        <f t="shared" ref="BA650:BA713" si="633">AZ650/AR$5</f>
        <v>217.90268114878421</v>
      </c>
      <c r="BB650" s="1">
        <f t="shared" si="601"/>
        <v>218.98713854066662</v>
      </c>
      <c r="BC650" s="1">
        <f t="shared" si="626"/>
        <v>0.34923941479767906</v>
      </c>
      <c r="BE650" s="1">
        <v>64.00200000000001</v>
      </c>
      <c r="BF650" s="1">
        <f t="shared" si="602"/>
        <v>0.15536308869063836</v>
      </c>
      <c r="BG650" s="1">
        <v>6.1975633725500001E-3</v>
      </c>
      <c r="BH650" s="1">
        <v>2.15076492168E-3</v>
      </c>
      <c r="BI650" s="1">
        <f t="shared" si="603"/>
        <v>6.1784374587023272E-3</v>
      </c>
      <c r="BJ650" s="1">
        <f t="shared" si="604"/>
        <v>-2.153081138241625E-3</v>
      </c>
      <c r="BK650" s="1">
        <f t="shared" si="605"/>
        <v>-4.0253563204607021E-3</v>
      </c>
      <c r="BL650" s="1">
        <f t="shared" si="606"/>
        <v>0.53487963967254581</v>
      </c>
      <c r="BM650" s="1">
        <f t="shared" si="607"/>
        <v>2.8152001454120733E-3</v>
      </c>
      <c r="BN650" s="1">
        <v>4512.8801000000003</v>
      </c>
      <c r="BO650" s="1">
        <f t="shared" ref="BO650:BO713" si="634">BN650/BF$5</f>
        <v>221.16611006112007</v>
      </c>
      <c r="BP650" s="1">
        <f t="shared" si="608"/>
        <v>222.53680104408423</v>
      </c>
      <c r="BQ650" s="1">
        <f t="shared" si="627"/>
        <v>0.59148401108251314</v>
      </c>
      <c r="BS650" s="1">
        <v>64.012999999999991</v>
      </c>
      <c r="BT650" s="1">
        <f t="shared" si="609"/>
        <v>0.12649917158862409</v>
      </c>
      <c r="BU650" s="1">
        <v>5.0585987046400001E-3</v>
      </c>
      <c r="BV650" s="1">
        <v>1.4569308841599999E-3</v>
      </c>
      <c r="BW650" s="1">
        <f t="shared" si="610"/>
        <v>5.0458469800382932E-3</v>
      </c>
      <c r="BX650" s="1">
        <f t="shared" si="611"/>
        <v>-1.4579932399386049E-3</v>
      </c>
      <c r="BY650" s="1">
        <f t="shared" si="612"/>
        <v>-3.5878537400996884E-3</v>
      </c>
      <c r="BZ650" s="1">
        <f t="shared" si="613"/>
        <v>0.4063691960581689</v>
      </c>
      <c r="CA650" s="1">
        <f t="shared" si="614"/>
        <v>1.7283516132760497E-3</v>
      </c>
      <c r="CB650" s="1">
        <v>4427.7766000000001</v>
      </c>
      <c r="CC650" s="1">
        <f t="shared" ref="CC650:CC713" si="635">CB650/BT$5</f>
        <v>216.93169711808747</v>
      </c>
      <c r="CD650" s="1">
        <f t="shared" si="615"/>
        <v>218.02906752012441</v>
      </c>
      <c r="CE650" s="1">
        <f t="shared" si="628"/>
        <v>0.35186015865210291</v>
      </c>
      <c r="CG650" s="1">
        <v>64.000999999999991</v>
      </c>
      <c r="CH650" s="1">
        <f t="shared" si="616"/>
        <v>7.9940795015793376E-2</v>
      </c>
      <c r="CI650" s="1">
        <v>3.1883898191199999E-3</v>
      </c>
      <c r="CJ650" s="1">
        <v>9.6620782278500003E-4</v>
      </c>
      <c r="CK650" s="1">
        <f t="shared" si="617"/>
        <v>3.1833176827396727E-3</v>
      </c>
      <c r="CL650" s="1">
        <f t="shared" si="618"/>
        <v>-9.6667490245166477E-4</v>
      </c>
      <c r="CM650" s="1">
        <f t="shared" si="619"/>
        <v>-2.2166427802880078E-3</v>
      </c>
      <c r="CN650" s="1">
        <f t="shared" si="620"/>
        <v>0.43609864027169276</v>
      </c>
      <c r="CO650" s="1">
        <f t="shared" si="621"/>
        <v>3.2102976069054313E-4</v>
      </c>
      <c r="CP650" s="1">
        <v>3981.9960000000001</v>
      </c>
      <c r="CQ650" s="1">
        <f t="shared" ref="CQ650:CQ713" si="636">CP650/CH$5</f>
        <v>195.21385351063199</v>
      </c>
      <c r="CR650" s="1">
        <f t="shared" si="622"/>
        <v>195.8362713737165</v>
      </c>
      <c r="CS650" s="1">
        <f t="shared" si="629"/>
        <v>5.5464836678991325E-2</v>
      </c>
    </row>
    <row r="651" spans="1:97" x14ac:dyDescent="0.25">
      <c r="A651" s="1">
        <v>72.341000000000122</v>
      </c>
      <c r="B651" s="1">
        <f t="shared" ref="B651:B714" si="637">C651*B$6</f>
        <v>0.34074021137313265</v>
      </c>
      <c r="C651" s="1">
        <v>1.35694295168E-2</v>
      </c>
      <c r="D651" s="1">
        <v>4.9793049693099998E-3</v>
      </c>
      <c r="E651" s="1">
        <f t="shared" ref="E651:E714" si="638">LN(1+C651)</f>
        <v>1.3478189266883088E-2</v>
      </c>
      <c r="F651" s="1">
        <f t="shared" ref="F651:F714" si="639">LN(1-D651)</f>
        <v>-4.9917430140219085E-3</v>
      </c>
      <c r="G651" s="1">
        <f t="shared" ref="G651:G714" si="640">-E651-F651</f>
        <v>-8.4864462528611798E-3</v>
      </c>
      <c r="H651" s="1">
        <f t="shared" ref="H651:H714" si="641">F651/G651</f>
        <v>0.5882018061846509</v>
      </c>
      <c r="I651" s="1">
        <f t="shared" ref="I651:I714" si="642">E651-(L651/(B$8*1000))</f>
        <v>1.000577619046435E-2</v>
      </c>
      <c r="J651" s="1">
        <v>4667.6876000000002</v>
      </c>
      <c r="K651" s="1">
        <f t="shared" si="630"/>
        <v>228.44322164870505</v>
      </c>
      <c r="L651" s="1">
        <f t="shared" ref="L651:L714" si="643">K651*(1+C651)</f>
        <v>231.5430658434579</v>
      </c>
      <c r="M651" s="1">
        <f t="shared" si="623"/>
        <v>2.20977974530902</v>
      </c>
      <c r="O651" s="1">
        <v>79.990000000000009</v>
      </c>
      <c r="P651" s="1">
        <f t="shared" ref="P651:P714" si="644">Q651*P$6</f>
        <v>0.45907022167210787</v>
      </c>
      <c r="Q651" s="1">
        <v>1.8327802419700001E-2</v>
      </c>
      <c r="R651" s="1">
        <v>6.9513493217499998E-3</v>
      </c>
      <c r="S651" s="1">
        <f t="shared" ref="S651:S714" si="645">LN(1+Q651)</f>
        <v>1.8161872601615711E-2</v>
      </c>
      <c r="T651" s="1">
        <f t="shared" ref="T651:T714" si="646">LN(1-R651)</f>
        <v>-6.9756225034275417E-3</v>
      </c>
      <c r="U651" s="1">
        <f t="shared" ref="U651:U714" si="647">-S651-T651</f>
        <v>-1.1186250098188169E-2</v>
      </c>
      <c r="V651" s="1">
        <f t="shared" ref="V651:V714" si="648">T651/U651</f>
        <v>0.6235889991908351</v>
      </c>
      <c r="W651" s="1">
        <f t="shared" ref="W651:W714" si="649">S651-(Z651/(P$8*1000))</f>
        <v>1.4589060768587998E-2</v>
      </c>
      <c r="X651" s="1">
        <v>4800.6112000000003</v>
      </c>
      <c r="Y651" s="1">
        <f t="shared" si="631"/>
        <v>235.08038419486462</v>
      </c>
      <c r="Z651" s="1">
        <f t="shared" ref="Z651:Z714" si="650">Y651*(1+Q651)</f>
        <v>239.38889102913527</v>
      </c>
      <c r="AA651" s="1">
        <f t="shared" si="624"/>
        <v>3.3379787857930134</v>
      </c>
      <c r="AC651" s="1">
        <v>64.098000000000013</v>
      </c>
      <c r="AD651" s="1">
        <f t="shared" ref="AD651:AD714" si="651">AE651*AD$6</f>
        <v>0.20735931708955294</v>
      </c>
      <c r="AE651" s="1">
        <v>8.2907052710700004E-3</v>
      </c>
      <c r="AF651" s="1">
        <v>2.8645386919399999E-3</v>
      </c>
      <c r="AG651" s="1">
        <f t="shared" ref="AG651:AG714" si="652">LN(1+AE651)</f>
        <v>8.2565261568215871E-3</v>
      </c>
      <c r="AH651" s="1">
        <f t="shared" ref="AH651:AH714" si="653">LN(1-AF651)</f>
        <v>-2.8686493348393685E-3</v>
      </c>
      <c r="AI651" s="1">
        <f t="shared" ref="AI651:AI714" si="654">-AG651-AH651</f>
        <v>-5.3878768219822182E-3</v>
      </c>
      <c r="AJ651" s="1">
        <f t="shared" ref="AJ651:AJ714" si="655">AH651/AI651</f>
        <v>0.53242667373824304</v>
      </c>
      <c r="AK651" s="1">
        <f t="shared" ref="AK651:AK714" si="656">AG651-(AN651/(AD$8*1000))</f>
        <v>4.6392205095834478E-3</v>
      </c>
      <c r="AL651" s="1">
        <v>4598.7942000000003</v>
      </c>
      <c r="AM651" s="1">
        <f t="shared" si="632"/>
        <v>225.50444350426937</v>
      </c>
      <c r="AN651" s="1">
        <f t="shared" ref="AN651:AN714" si="657">AM651*(1+AE651)</f>
        <v>227.37403438267989</v>
      </c>
      <c r="AO651" s="1">
        <f t="shared" si="625"/>
        <v>0.99826073052767805</v>
      </c>
      <c r="AQ651" s="1">
        <v>64.103000000000009</v>
      </c>
      <c r="AR651" s="1">
        <f t="shared" ref="AR651:AR714" si="658">AS651*AR$6</f>
        <v>0.12575530879751273</v>
      </c>
      <c r="AS651" s="1">
        <v>5.0177411176300004E-3</v>
      </c>
      <c r="AT651" s="1">
        <v>1.6476012533500001E-3</v>
      </c>
      <c r="AU651" s="1">
        <f t="shared" ref="AU651:AU714" si="659">LN(1+AS651)</f>
        <v>5.0051942085924568E-3</v>
      </c>
      <c r="AV651" s="1">
        <f t="shared" ref="AV651:AV714" si="660">LN(1-AT651)</f>
        <v>-1.6489600409935537E-3</v>
      </c>
      <c r="AW651" s="1">
        <f t="shared" ref="AW651:AW714" si="661">-AU651-AV651</f>
        <v>-3.3562341675989031E-3</v>
      </c>
      <c r="AX651" s="1">
        <f t="shared" ref="AX651:AX714" si="662">AV651/AW651</f>
        <v>0.49131257196313055</v>
      </c>
      <c r="AY651" s="1">
        <f t="shared" ref="AY651:AY714" si="663">AU651-(BB651/(AR$8*1000))</f>
        <v>1.7153601540321542E-3</v>
      </c>
      <c r="AZ651" s="1">
        <v>4461.8180000000002</v>
      </c>
      <c r="BA651" s="1">
        <f t="shared" si="633"/>
        <v>218.29923186065855</v>
      </c>
      <c r="BB651" s="1">
        <f t="shared" ref="BB651:BB714" si="664">BA651*(1+AS651)</f>
        <v>219.39460089231281</v>
      </c>
      <c r="BC651" s="1">
        <f t="shared" si="626"/>
        <v>0.35683014541063085</v>
      </c>
      <c r="BE651" s="1">
        <v>64.102000000000004</v>
      </c>
      <c r="BF651" s="1">
        <f t="shared" ref="BF651:BF714" si="665">BG651*BF$6</f>
        <v>0.15607262069725844</v>
      </c>
      <c r="BG651" s="1">
        <v>6.2258671969199998E-3</v>
      </c>
      <c r="BH651" s="1">
        <v>2.16613640077E-3</v>
      </c>
      <c r="BI651" s="1">
        <f t="shared" ref="BI651:BI714" si="666">LN(1+BG651)</f>
        <v>6.2065665531483016E-3</v>
      </c>
      <c r="BJ651" s="1">
        <f t="shared" ref="BJ651:BJ714" si="667">LN(1-BH651)</f>
        <v>-2.168485867680404E-3</v>
      </c>
      <c r="BK651" s="1">
        <f t="shared" ref="BK651:BK714" si="668">-BI651-BJ651</f>
        <v>-4.0380806854678972E-3</v>
      </c>
      <c r="BL651" s="1">
        <f t="shared" ref="BL651:BL714" si="669">BJ651/BK651</f>
        <v>0.53700904875038158</v>
      </c>
      <c r="BM651" s="1">
        <f t="shared" ref="BM651:BM714" si="670">BI651-(BP651/(BF$8*1000))</f>
        <v>2.8402143365502518E-3</v>
      </c>
      <c r="BN651" s="1">
        <v>4516.9327000000003</v>
      </c>
      <c r="BO651" s="1">
        <f t="shared" si="634"/>
        <v>221.36471887805575</v>
      </c>
      <c r="BP651" s="1">
        <f t="shared" ref="BP651:BP714" si="671">BO651*(1+BG651)</f>
        <v>222.74290621987404</v>
      </c>
      <c r="BQ651" s="1">
        <f t="shared" si="627"/>
        <v>0.59705316693623955</v>
      </c>
      <c r="BS651" s="1">
        <v>64.108999999999995</v>
      </c>
      <c r="BT651" s="1">
        <f t="shared" ref="BT651:BT714" si="672">BU651*BT$6</f>
        <v>0.12745475738242154</v>
      </c>
      <c r="BU651" s="1">
        <v>5.0968118012000001E-3</v>
      </c>
      <c r="BV651" s="1">
        <v>1.47779705003E-3</v>
      </c>
      <c r="BW651" s="1">
        <f t="shared" ref="BW651:BW714" si="673">LN(1+BU651)</f>
        <v>5.083867022035865E-3</v>
      </c>
      <c r="BX651" s="1">
        <f t="shared" ref="BX651:BX714" si="674">LN(1-BV651)</f>
        <v>-1.4788900690634967E-3</v>
      </c>
      <c r="BY651" s="1">
        <f t="shared" ref="BY651:BY714" si="675">-BW651-BX651</f>
        <v>-3.6049769529723683E-3</v>
      </c>
      <c r="BZ651" s="1">
        <f t="shared" ref="BZ651:BZ714" si="676">BX651/BY651</f>
        <v>0.41023565153284136</v>
      </c>
      <c r="CA651" s="1">
        <f t="shared" ref="CA651:CA714" si="677">BW651-(CD651/(BT$8*1000))</f>
        <v>1.7735331182851121E-3</v>
      </c>
      <c r="CB651" s="1">
        <v>4418.0504000000001</v>
      </c>
      <c r="CC651" s="1">
        <f t="shared" si="635"/>
        <v>216.45517780306378</v>
      </c>
      <c r="CD651" s="1">
        <f t="shared" ref="CD651:CD714" si="678">CC651*(1+BU651)</f>
        <v>217.55840910772127</v>
      </c>
      <c r="CE651" s="1">
        <f t="shared" si="628"/>
        <v>0.36170040753067584</v>
      </c>
      <c r="CG651" s="1">
        <v>64.102999999999994</v>
      </c>
      <c r="CH651" s="1">
        <f t="shared" ref="CH651:CH714" si="679">CI651*CH$6</f>
        <v>8.0703733487713009E-2</v>
      </c>
      <c r="CI651" s="1">
        <v>3.21881915443E-3</v>
      </c>
      <c r="CJ651" s="1">
        <v>9.3741744058199999E-4</v>
      </c>
      <c r="CK651" s="1">
        <f t="shared" ref="CK651:CK714" si="680">LN(1+CI651)</f>
        <v>3.2136498457982824E-3</v>
      </c>
      <c r="CL651" s="1">
        <f t="shared" ref="CL651:CL714" si="681">LN(1-CJ651)</f>
        <v>-9.3785709108975277E-4</v>
      </c>
      <c r="CM651" s="1">
        <f t="shared" ref="CM651:CM714" si="682">-CK651-CL651</f>
        <v>-2.2757927547085296E-3</v>
      </c>
      <c r="CN651" s="1">
        <f t="shared" ref="CN651:CN714" si="683">CL651/CM651</f>
        <v>0.4121012729078084</v>
      </c>
      <c r="CO651" s="1">
        <f t="shared" ref="CO651:CO714" si="684">CK651-(CR651/(CH$8*1000))</f>
        <v>3.4544892102128782E-4</v>
      </c>
      <c r="CP651" s="1">
        <v>3990.1010999999999</v>
      </c>
      <c r="CQ651" s="1">
        <f t="shared" si="636"/>
        <v>195.61119891331171</v>
      </c>
      <c r="CR651" s="1">
        <f t="shared" ref="CR651:CR714" si="685">CQ651*(1+CI651)</f>
        <v>196.24083598719488</v>
      </c>
      <c r="CS651" s="1">
        <f t="shared" si="629"/>
        <v>6.0251933552321675E-2</v>
      </c>
    </row>
    <row r="652" spans="1:97" x14ac:dyDescent="0.25">
      <c r="A652" s="1">
        <v>72.403999999999996</v>
      </c>
      <c r="B652" s="1">
        <f t="shared" si="637"/>
        <v>0.3429546388380007</v>
      </c>
      <c r="C652" s="1">
        <v>1.3657615520099999E-2</v>
      </c>
      <c r="D652" s="1">
        <v>5.0228117033800004E-3</v>
      </c>
      <c r="E652" s="1">
        <f t="shared" si="638"/>
        <v>1.3565190871929238E-2</v>
      </c>
      <c r="F652" s="1">
        <f t="shared" si="639"/>
        <v>-5.0354684214120315E-3</v>
      </c>
      <c r="G652" s="1">
        <f t="shared" si="640"/>
        <v>-8.5297224505172069E-3</v>
      </c>
      <c r="H652" s="1">
        <f t="shared" si="641"/>
        <v>0.59034375979100018</v>
      </c>
      <c r="I652" s="1">
        <f t="shared" si="642"/>
        <v>1.0103329902946412E-2</v>
      </c>
      <c r="J652" s="1">
        <v>4653.0983999999999</v>
      </c>
      <c r="K652" s="1">
        <f t="shared" si="630"/>
        <v>227.72920560159912</v>
      </c>
      <c r="L652" s="1">
        <f t="shared" si="643"/>
        <v>230.83944353440356</v>
      </c>
      <c r="M652" s="1">
        <f t="shared" si="623"/>
        <v>2.2323333104973111</v>
      </c>
      <c r="O652" s="1">
        <v>80.215000000000032</v>
      </c>
      <c r="P652" s="1">
        <f t="shared" si="644"/>
        <v>0.46177864184861761</v>
      </c>
      <c r="Q652" s="1">
        <v>1.8435932695899999E-2</v>
      </c>
      <c r="R652" s="1">
        <v>6.9455485790999999E-3</v>
      </c>
      <c r="S652" s="1">
        <f t="shared" si="645"/>
        <v>1.8268051118482811E-2</v>
      </c>
      <c r="T652" s="1">
        <f t="shared" si="646"/>
        <v>-6.9697811725883893E-3</v>
      </c>
      <c r="U652" s="1">
        <f t="shared" si="647"/>
        <v>-1.1298269945894421E-2</v>
      </c>
      <c r="V652" s="1">
        <f t="shared" si="648"/>
        <v>0.61688924109315302</v>
      </c>
      <c r="W652" s="1">
        <f t="shared" si="649"/>
        <v>1.469968615514425E-2</v>
      </c>
      <c r="X652" s="1">
        <v>4794.1270999999997</v>
      </c>
      <c r="Y652" s="1">
        <f t="shared" si="631"/>
        <v>234.7628653091115</v>
      </c>
      <c r="Z652" s="1">
        <f t="shared" si="650"/>
        <v>239.09093769344693</v>
      </c>
      <c r="AA652" s="1">
        <f t="shared" si="624"/>
        <v>3.3644447937989157</v>
      </c>
      <c r="AC652" s="1">
        <v>64.191000000000031</v>
      </c>
      <c r="AD652" s="1">
        <f t="shared" si="651"/>
        <v>0.20892334999394152</v>
      </c>
      <c r="AE652" s="1">
        <v>8.3532389253399997E-3</v>
      </c>
      <c r="AF652" s="1">
        <v>2.9563654679800001E-3</v>
      </c>
      <c r="AG652" s="1">
        <f t="shared" si="652"/>
        <v>8.3185437028243103E-3</v>
      </c>
      <c r="AH652" s="1">
        <f t="shared" si="653"/>
        <v>-2.9607441484861183E-3</v>
      </c>
      <c r="AI652" s="1">
        <f t="shared" si="654"/>
        <v>-5.3577995543381916E-3</v>
      </c>
      <c r="AJ652" s="1">
        <f t="shared" si="655"/>
        <v>0.55260450086991664</v>
      </c>
      <c r="AK652" s="1">
        <f t="shared" si="656"/>
        <v>4.6908125920069824E-3</v>
      </c>
      <c r="AL652" s="1">
        <v>4611.7623999999996</v>
      </c>
      <c r="AM652" s="1">
        <f t="shared" si="632"/>
        <v>226.14034643818451</v>
      </c>
      <c r="AN652" s="1">
        <f t="shared" si="657"/>
        <v>228.02935078264181</v>
      </c>
      <c r="AO652" s="1">
        <f t="shared" si="625"/>
        <v>1.0100083350193811</v>
      </c>
      <c r="AQ652" s="1">
        <v>64.203000000000003</v>
      </c>
      <c r="AR652" s="1">
        <f t="shared" si="658"/>
        <v>0.12629127496569079</v>
      </c>
      <c r="AS652" s="1">
        <v>5.0391266122500004E-3</v>
      </c>
      <c r="AT652" s="1">
        <v>1.65086018387E-3</v>
      </c>
      <c r="AU652" s="1">
        <f t="shared" si="659"/>
        <v>5.0264727056978757E-3</v>
      </c>
      <c r="AV652" s="1">
        <f t="shared" si="660"/>
        <v>-1.6522243551206905E-3</v>
      </c>
      <c r="AW652" s="1">
        <f t="shared" si="661"/>
        <v>-3.3742483505771852E-3</v>
      </c>
      <c r="AX652" s="1">
        <f t="shared" si="662"/>
        <v>0.489657009045605</v>
      </c>
      <c r="AY652" s="1">
        <f t="shared" si="663"/>
        <v>1.7287995268530946E-3</v>
      </c>
      <c r="AZ652" s="1">
        <v>4472.3545999999997</v>
      </c>
      <c r="BA652" s="1">
        <f t="shared" si="633"/>
        <v>218.81474631831301</v>
      </c>
      <c r="BB652" s="1">
        <f t="shared" si="664"/>
        <v>219.91738152963836</v>
      </c>
      <c r="BC652" s="1">
        <f t="shared" si="626"/>
        <v>0.35978218416886837</v>
      </c>
      <c r="BE652" s="1">
        <v>64.199000000000012</v>
      </c>
      <c r="BF652" s="1">
        <f t="shared" si="665"/>
        <v>0.15741920462997458</v>
      </c>
      <c r="BG652" s="1">
        <v>6.2795835547100002E-3</v>
      </c>
      <c r="BH652" s="1">
        <v>2.2712277714200002E-3</v>
      </c>
      <c r="BI652" s="1">
        <f t="shared" si="666"/>
        <v>6.2599491243932647E-3</v>
      </c>
      <c r="BJ652" s="1">
        <f t="shared" si="667"/>
        <v>-2.2738109212370552E-3</v>
      </c>
      <c r="BK652" s="1">
        <f t="shared" si="668"/>
        <v>-3.9861382031562091E-3</v>
      </c>
      <c r="BL652" s="1">
        <f t="shared" si="669"/>
        <v>0.57042952485607756</v>
      </c>
      <c r="BM652" s="1">
        <f t="shared" si="670"/>
        <v>2.8903968146002062E-3</v>
      </c>
      <c r="BN652" s="1">
        <v>4520.9852000000001</v>
      </c>
      <c r="BO652" s="1">
        <f t="shared" si="634"/>
        <v>221.56332279421622</v>
      </c>
      <c r="BP652" s="1">
        <f t="shared" si="671"/>
        <v>222.9546481923617</v>
      </c>
      <c r="BQ652" s="1">
        <f t="shared" si="627"/>
        <v>0.60823627080684473</v>
      </c>
      <c r="BS652" s="1">
        <v>64.209000000000003</v>
      </c>
      <c r="BT652" s="1">
        <f t="shared" si="672"/>
        <v>0.12849044693513673</v>
      </c>
      <c r="BU652" s="1">
        <v>5.1382281817500004E-3</v>
      </c>
      <c r="BV652" s="1">
        <v>1.46826950368E-3</v>
      </c>
      <c r="BW652" s="1">
        <f t="shared" si="673"/>
        <v>5.1250725325678159E-3</v>
      </c>
      <c r="BX652" s="1">
        <f t="shared" si="674"/>
        <v>-1.4693484676168937E-3</v>
      </c>
      <c r="BY652" s="1">
        <f t="shared" si="675"/>
        <v>-3.6557240649509222E-3</v>
      </c>
      <c r="BZ652" s="1">
        <f t="shared" si="676"/>
        <v>0.40193090110498247</v>
      </c>
      <c r="CA652" s="1">
        <f t="shared" si="677"/>
        <v>1.8073143249904096E-3</v>
      </c>
      <c r="CB652" s="1">
        <v>4427.7766000000001</v>
      </c>
      <c r="CC652" s="1">
        <f t="shared" si="635"/>
        <v>216.93169711808747</v>
      </c>
      <c r="CD652" s="1">
        <f t="shared" si="678"/>
        <v>218.04634167773449</v>
      </c>
      <c r="CE652" s="1">
        <f t="shared" si="628"/>
        <v>0.36905803459472236</v>
      </c>
      <c r="CG652" s="1">
        <v>64.197999999999993</v>
      </c>
      <c r="CH652" s="1">
        <f t="shared" si="679"/>
        <v>8.0961225878705856E-2</v>
      </c>
      <c r="CI652" s="1">
        <v>3.22908908129E-3</v>
      </c>
      <c r="CJ652" s="1">
        <v>9.3670951901E-4</v>
      </c>
      <c r="CK652" s="1">
        <f t="shared" si="680"/>
        <v>3.2238867692867775E-3</v>
      </c>
      <c r="CL652" s="1">
        <f t="shared" si="681"/>
        <v>-9.371485055281822E-4</v>
      </c>
      <c r="CM652" s="1">
        <f t="shared" si="682"/>
        <v>-2.2867382637585952E-3</v>
      </c>
      <c r="CN652" s="1">
        <f t="shared" si="683"/>
        <v>0.40981887624858254</v>
      </c>
      <c r="CO652" s="1">
        <f t="shared" si="684"/>
        <v>3.492476241578244E-4</v>
      </c>
      <c r="CP652" s="1">
        <v>3999.0167000000001</v>
      </c>
      <c r="CQ652" s="1">
        <f t="shared" si="636"/>
        <v>196.0482783660182</v>
      </c>
      <c r="CR652" s="1">
        <f t="shared" si="685"/>
        <v>196.68133572109562</v>
      </c>
      <c r="CS652" s="1">
        <f t="shared" si="629"/>
        <v>6.0998230895363201E-2</v>
      </c>
    </row>
    <row r="653" spans="1:97" x14ac:dyDescent="0.25">
      <c r="A653" s="1">
        <v>72.567999999999984</v>
      </c>
      <c r="B653" s="1">
        <f t="shared" si="637"/>
        <v>0.34548950568688841</v>
      </c>
      <c r="C653" s="1">
        <v>1.37585625052E-2</v>
      </c>
      <c r="D653" s="1">
        <v>4.9646175466499997E-3</v>
      </c>
      <c r="E653" s="1">
        <f t="shared" si="638"/>
        <v>1.3664772779460058E-2</v>
      </c>
      <c r="F653" s="1">
        <f t="shared" si="639"/>
        <v>-4.9769822011720396E-3</v>
      </c>
      <c r="G653" s="1">
        <f t="shared" si="640"/>
        <v>-8.687790578288019E-3</v>
      </c>
      <c r="H653" s="1">
        <f t="shared" si="641"/>
        <v>0.5728708762398349</v>
      </c>
      <c r="I653" s="1">
        <f t="shared" si="642"/>
        <v>1.0198948668521359E-2</v>
      </c>
      <c r="J653" s="1">
        <v>4657.9614000000001</v>
      </c>
      <c r="K653" s="1">
        <f t="shared" si="630"/>
        <v>227.96720768787364</v>
      </c>
      <c r="L653" s="1">
        <f t="shared" si="643"/>
        <v>231.10370876398315</v>
      </c>
      <c r="M653" s="1">
        <f t="shared" ref="M653:M716" si="686">(((L653+L652)/2)*(I653-I652))+M652</f>
        <v>2.2544185274915969</v>
      </c>
      <c r="O653" s="1">
        <v>80.274999999999977</v>
      </c>
      <c r="P653" s="1">
        <f t="shared" si="644"/>
        <v>0.46611406431331698</v>
      </c>
      <c r="Q653" s="1">
        <v>1.8609018996399999E-2</v>
      </c>
      <c r="R653" s="1">
        <v>7.08484416828E-3</v>
      </c>
      <c r="S653" s="1">
        <f t="shared" si="645"/>
        <v>1.8437989735470926E-2</v>
      </c>
      <c r="T653" s="1">
        <f t="shared" si="646"/>
        <v>-7.1100608514915817E-3</v>
      </c>
      <c r="U653" s="1">
        <f t="shared" si="647"/>
        <v>-1.1327928883979344E-2</v>
      </c>
      <c r="V653" s="1">
        <f t="shared" si="648"/>
        <v>0.62765761723196101</v>
      </c>
      <c r="W653" s="1">
        <f t="shared" si="649"/>
        <v>1.4862381055420487E-2</v>
      </c>
      <c r="X653" s="1">
        <v>4803.0428000000002</v>
      </c>
      <c r="Y653" s="1">
        <f t="shared" si="631"/>
        <v>235.19945683757484</v>
      </c>
      <c r="Z653" s="1">
        <f t="shared" si="650"/>
        <v>239.57628799780827</v>
      </c>
      <c r="AA653" s="1">
        <f t="shared" ref="AA653:AA716" si="687">(((Z653+Z652)/2)*(W653-W652))+AA652</f>
        <v>3.4033831520735864</v>
      </c>
      <c r="AC653" s="1">
        <v>64.30600000000004</v>
      </c>
      <c r="AD653" s="1">
        <f t="shared" si="651"/>
        <v>0.20970344474356714</v>
      </c>
      <c r="AE653" s="1">
        <v>8.3844289183600002E-3</v>
      </c>
      <c r="AF653" s="1">
        <v>2.91865644976E-3</v>
      </c>
      <c r="AG653" s="1">
        <f t="shared" si="652"/>
        <v>8.3494748383109909E-3</v>
      </c>
      <c r="AH653" s="1">
        <f t="shared" si="653"/>
        <v>-2.9229240332586995E-3</v>
      </c>
      <c r="AI653" s="1">
        <f t="shared" si="654"/>
        <v>-5.4265508050522909E-3</v>
      </c>
      <c r="AJ653" s="1">
        <f t="shared" si="655"/>
        <v>0.53863386491053666</v>
      </c>
      <c r="AK653" s="1">
        <f t="shared" si="656"/>
        <v>4.7248194940840045E-3</v>
      </c>
      <c r="AL653" s="1">
        <v>4607.7097999999996</v>
      </c>
      <c r="AM653" s="1">
        <f t="shared" si="632"/>
        <v>225.94162493250255</v>
      </c>
      <c r="AN653" s="1">
        <f t="shared" si="657"/>
        <v>227.83601642644788</v>
      </c>
      <c r="AO653" s="1">
        <f t="shared" ref="AO653:AO716" si="688">(((AN653+AN652)/2)*(AK653-AK652))+AO652</f>
        <v>1.0177596194708738</v>
      </c>
      <c r="AQ653" s="1">
        <v>64.301000000000016</v>
      </c>
      <c r="AR653" s="1">
        <f t="shared" si="658"/>
        <v>0.12768554558312573</v>
      </c>
      <c r="AS653" s="1">
        <v>5.09475916624E-3</v>
      </c>
      <c r="AT653" s="1">
        <v>1.6667575109799999E-3</v>
      </c>
      <c r="AU653" s="1">
        <f t="shared" si="659"/>
        <v>5.0818247938326927E-3</v>
      </c>
      <c r="AV653" s="1">
        <f t="shared" si="660"/>
        <v>-1.6681480966744483E-3</v>
      </c>
      <c r="AW653" s="1">
        <f t="shared" si="661"/>
        <v>-3.4136766971582444E-3</v>
      </c>
      <c r="AX653" s="1">
        <f t="shared" si="662"/>
        <v>0.48866610539396366</v>
      </c>
      <c r="AY653" s="1">
        <f t="shared" si="663"/>
        <v>1.7845667289261707E-3</v>
      </c>
      <c r="AZ653" s="1">
        <v>4471.5441000000001</v>
      </c>
      <c r="BA653" s="1">
        <f t="shared" si="633"/>
        <v>218.77509173638632</v>
      </c>
      <c r="BB653" s="1">
        <f t="shared" si="664"/>
        <v>219.88969814035528</v>
      </c>
      <c r="BC653" s="1">
        <f t="shared" ref="BC653:BC716" si="689">(((BB653+BB652)/2)*(AY653-AY652))+BC652</f>
        <v>0.37204558931143139</v>
      </c>
      <c r="BE653" s="1">
        <v>64.301999999999992</v>
      </c>
      <c r="BF653" s="1">
        <f t="shared" si="665"/>
        <v>0.15872191996230436</v>
      </c>
      <c r="BG653" s="1">
        <v>6.3315499573900003E-3</v>
      </c>
      <c r="BH653" s="1">
        <v>2.2471507545599998E-3</v>
      </c>
      <c r="BI653" s="1">
        <f t="shared" si="666"/>
        <v>6.3115899027097085E-3</v>
      </c>
      <c r="BJ653" s="1">
        <f t="shared" si="667"/>
        <v>-2.2496793866720738E-3</v>
      </c>
      <c r="BK653" s="1">
        <f t="shared" si="668"/>
        <v>-4.0619105160376347E-3</v>
      </c>
      <c r="BL653" s="1">
        <f t="shared" si="669"/>
        <v>0.55384759900289982</v>
      </c>
      <c r="BM653" s="1">
        <f t="shared" si="670"/>
        <v>2.9388429677442447E-3</v>
      </c>
      <c r="BN653" s="1">
        <v>4525.0378000000001</v>
      </c>
      <c r="BO653" s="1">
        <f t="shared" si="634"/>
        <v>221.76193161115194</v>
      </c>
      <c r="BP653" s="1">
        <f t="shared" si="671"/>
        <v>223.16602835979523</v>
      </c>
      <c r="BQ653" s="1">
        <f t="shared" ref="BQ653:BQ716" si="690">(((BP653+BP652)/2)*(BM653-BM652))+BQ652</f>
        <v>0.61904268611532864</v>
      </c>
      <c r="BS653" s="1">
        <v>64.3</v>
      </c>
      <c r="BT653" s="1">
        <f t="shared" si="672"/>
        <v>0.12935257252108079</v>
      </c>
      <c r="BU653" s="1">
        <v>5.1727038808200001E-3</v>
      </c>
      <c r="BV653" s="1">
        <v>1.52173405513E-3</v>
      </c>
      <c r="BW653" s="1">
        <f t="shared" si="673"/>
        <v>5.1593714049696189E-3</v>
      </c>
      <c r="BX653" s="1">
        <f t="shared" si="674"/>
        <v>-1.5228930683531009E-3</v>
      </c>
      <c r="BY653" s="1">
        <f t="shared" si="675"/>
        <v>-3.6364783366165179E-3</v>
      </c>
      <c r="BZ653" s="1">
        <f t="shared" si="676"/>
        <v>0.41878238432462206</v>
      </c>
      <c r="CA653" s="1">
        <f t="shared" si="677"/>
        <v>1.8360334022334132E-3</v>
      </c>
      <c r="CB653" s="1">
        <v>4435.0711000000001</v>
      </c>
      <c r="CC653" s="1">
        <f t="shared" si="635"/>
        <v>217.28907925534975</v>
      </c>
      <c r="CD653" s="1">
        <f t="shared" si="678"/>
        <v>218.4130513188737</v>
      </c>
      <c r="CE653" s="1">
        <f t="shared" ref="CE653:CE716" si="691">(((CD653+CD652)/2)*(CA653-CA652))+CE652</f>
        <v>0.37532539010517441</v>
      </c>
      <c r="CG653" s="1">
        <v>64.295999999999992</v>
      </c>
      <c r="CH653" s="1">
        <f t="shared" si="679"/>
        <v>8.1428528830390839E-2</v>
      </c>
      <c r="CI653" s="1">
        <v>3.2477271743100002E-3</v>
      </c>
      <c r="CJ653" s="1">
        <v>9.2538213357299998E-4</v>
      </c>
      <c r="CK653" s="1">
        <f t="shared" si="680"/>
        <v>3.2424646993875288E-3</v>
      </c>
      <c r="CL653" s="1">
        <f t="shared" si="681"/>
        <v>-9.258105639477971E-4</v>
      </c>
      <c r="CM653" s="1">
        <f t="shared" si="682"/>
        <v>-2.3166541354397319E-3</v>
      </c>
      <c r="CN653" s="1">
        <f t="shared" si="683"/>
        <v>0.39963262093591101</v>
      </c>
      <c r="CO653" s="1">
        <f t="shared" si="684"/>
        <v>3.5437149380451206E-4</v>
      </c>
      <c r="CP653" s="1">
        <v>4017.6585</v>
      </c>
      <c r="CQ653" s="1">
        <f t="shared" si="636"/>
        <v>196.96217622387002</v>
      </c>
      <c r="CR653" s="1">
        <f t="shared" si="685"/>
        <v>197.60185563590355</v>
      </c>
      <c r="CS653" s="1">
        <f t="shared" ref="CS653:CS716" si="692">(((CR653+CR652)/2)*(CO653-CO652))+CS652</f>
        <v>6.2008358733559837E-2</v>
      </c>
    </row>
    <row r="654" spans="1:97" x14ac:dyDescent="0.25">
      <c r="A654" s="1">
        <v>72.648000000000138</v>
      </c>
      <c r="B654" s="1">
        <f t="shared" si="637"/>
        <v>0.34648513158325261</v>
      </c>
      <c r="C654" s="1">
        <v>1.37982117012E-2</v>
      </c>
      <c r="D654" s="1">
        <v>5.02551114187E-3</v>
      </c>
      <c r="E654" s="1">
        <f t="shared" si="638"/>
        <v>1.3703883098351882E-2</v>
      </c>
      <c r="F654" s="1">
        <f t="shared" si="639"/>
        <v>-5.0381814908005539E-3</v>
      </c>
      <c r="G654" s="1">
        <f t="shared" si="640"/>
        <v>-8.6657016075513283E-3</v>
      </c>
      <c r="H654" s="1">
        <f t="shared" si="641"/>
        <v>0.58139337343559827</v>
      </c>
      <c r="I654" s="1">
        <f t="shared" si="642"/>
        <v>1.0228273879549433E-2</v>
      </c>
      <c r="J654" s="1">
        <v>4670.9296000000004</v>
      </c>
      <c r="K654" s="1">
        <f t="shared" si="630"/>
        <v>228.60188970622139</v>
      </c>
      <c r="L654" s="1">
        <f t="shared" si="643"/>
        <v>231.75618697568223</v>
      </c>
      <c r="M654" s="1">
        <f t="shared" si="686"/>
        <v>2.2612052595510956</v>
      </c>
      <c r="O654" s="1">
        <v>80.491999999999962</v>
      </c>
      <c r="P654" s="1">
        <f t="shared" si="644"/>
        <v>0.46839713020645618</v>
      </c>
      <c r="Q654" s="1">
        <v>1.8700167536700001E-2</v>
      </c>
      <c r="R654" s="1">
        <v>7.07936147228E-3</v>
      </c>
      <c r="S654" s="1">
        <f t="shared" si="645"/>
        <v>1.8527469075144277E-2</v>
      </c>
      <c r="T654" s="1">
        <f t="shared" si="646"/>
        <v>-7.1045390495222864E-3</v>
      </c>
      <c r="U654" s="1">
        <f t="shared" si="647"/>
        <v>-1.1422930025621992E-2</v>
      </c>
      <c r="V654" s="1">
        <f t="shared" si="648"/>
        <v>0.62195417756972871</v>
      </c>
      <c r="W654" s="1">
        <f t="shared" si="649"/>
        <v>1.4938868302303506E-2</v>
      </c>
      <c r="X654" s="1">
        <v>4820.0635000000002</v>
      </c>
      <c r="Y654" s="1">
        <f t="shared" si="631"/>
        <v>236.03294085212397</v>
      </c>
      <c r="Z654" s="1">
        <f t="shared" si="650"/>
        <v>240.44679639023869</v>
      </c>
      <c r="AA654" s="1">
        <f t="shared" si="687"/>
        <v>3.4217409741561551</v>
      </c>
      <c r="AC654" s="1">
        <v>64.386000000000024</v>
      </c>
      <c r="AD654" s="1">
        <f t="shared" si="651"/>
        <v>0.21166991709250527</v>
      </c>
      <c r="AE654" s="1">
        <v>8.4630530327599995E-3</v>
      </c>
      <c r="AF654" s="1">
        <v>2.9379052575699998E-3</v>
      </c>
      <c r="AG654" s="1">
        <f t="shared" si="652"/>
        <v>8.4274421760927535E-3</v>
      </c>
      <c r="AH654" s="1">
        <f t="shared" si="653"/>
        <v>-2.9422293725246563E-3</v>
      </c>
      <c r="AI654" s="1">
        <f t="shared" si="654"/>
        <v>-5.4852128035680972E-3</v>
      </c>
      <c r="AJ654" s="1">
        <f t="shared" si="655"/>
        <v>0.53639293093802198</v>
      </c>
      <c r="AK654" s="1">
        <f t="shared" si="656"/>
        <v>4.8037794753469296E-3</v>
      </c>
      <c r="AL654" s="1">
        <v>4606.0888000000004</v>
      </c>
      <c r="AM654" s="1">
        <f t="shared" si="632"/>
        <v>225.86213829165217</v>
      </c>
      <c r="AN654" s="1">
        <f t="shared" si="657"/>
        <v>227.77362154610702</v>
      </c>
      <c r="AO654" s="1">
        <f t="shared" si="688"/>
        <v>1.0357470837096343</v>
      </c>
      <c r="AQ654" s="1">
        <v>64.396999999999991</v>
      </c>
      <c r="AR654" s="1">
        <f t="shared" si="658"/>
        <v>0.12837028685660851</v>
      </c>
      <c r="AS654" s="1">
        <v>5.1220809109499997E-3</v>
      </c>
      <c r="AT654" s="1">
        <v>1.7146880272799999E-3</v>
      </c>
      <c r="AU654" s="1">
        <f t="shared" si="659"/>
        <v>5.1090076769594889E-3</v>
      </c>
      <c r="AV654" s="1">
        <f t="shared" si="660"/>
        <v>-1.7161597874424533E-3</v>
      </c>
      <c r="AW654" s="1">
        <f t="shared" si="661"/>
        <v>-3.3928478895170356E-3</v>
      </c>
      <c r="AX654" s="1">
        <f t="shared" si="662"/>
        <v>0.50581689581337075</v>
      </c>
      <c r="AY654" s="1">
        <f t="shared" si="663"/>
        <v>1.8122576501868608E-3</v>
      </c>
      <c r="AZ654" s="1">
        <v>4470.7335999999996</v>
      </c>
      <c r="BA654" s="1">
        <f t="shared" si="633"/>
        <v>218.73543715445959</v>
      </c>
      <c r="BB654" s="1">
        <f t="shared" si="664"/>
        <v>219.85581776165677</v>
      </c>
      <c r="BC654" s="1">
        <f t="shared" si="689"/>
        <v>0.37813406853922343</v>
      </c>
      <c r="BE654" s="1">
        <v>64.396999999999991</v>
      </c>
      <c r="BF654" s="1">
        <f t="shared" si="665"/>
        <v>0.16035080149179118</v>
      </c>
      <c r="BG654" s="1">
        <v>6.3965274020999999E-3</v>
      </c>
      <c r="BH654" s="1">
        <v>2.2646398283499999E-3</v>
      </c>
      <c r="BI654" s="1">
        <f t="shared" si="666"/>
        <v>6.3761564434795292E-3</v>
      </c>
      <c r="BJ654" s="1">
        <f t="shared" si="667"/>
        <v>-2.2672080031860479E-3</v>
      </c>
      <c r="BK654" s="1">
        <f t="shared" si="668"/>
        <v>-4.1089484402934816E-3</v>
      </c>
      <c r="BL654" s="1">
        <f t="shared" si="669"/>
        <v>0.55177329093574912</v>
      </c>
      <c r="BM654" s="1">
        <f t="shared" si="670"/>
        <v>3.0031917348812133E-3</v>
      </c>
      <c r="BN654" s="1">
        <v>4525.0378000000001</v>
      </c>
      <c r="BO654" s="1">
        <f t="shared" si="634"/>
        <v>221.76193161115194</v>
      </c>
      <c r="BP654" s="1">
        <f t="shared" si="671"/>
        <v>223.18043788344531</v>
      </c>
      <c r="BQ654" s="1">
        <f t="shared" si="690"/>
        <v>0.63340360852467625</v>
      </c>
      <c r="BS654" s="1">
        <v>64.402999999999992</v>
      </c>
      <c r="BT654" s="1">
        <f t="shared" si="672"/>
        <v>0.13012122625427283</v>
      </c>
      <c r="BU654" s="1">
        <v>5.2034417167299996E-3</v>
      </c>
      <c r="BV654" s="1">
        <v>1.46496237721E-3</v>
      </c>
      <c r="BW654" s="1">
        <f t="shared" si="673"/>
        <v>5.1899505938240104E-3</v>
      </c>
      <c r="BX654" s="1">
        <f t="shared" si="674"/>
        <v>-1.4660364837386422E-3</v>
      </c>
      <c r="BY654" s="1">
        <f t="shared" si="675"/>
        <v>-3.7239141100853679E-3</v>
      </c>
      <c r="BZ654" s="1">
        <f t="shared" si="676"/>
        <v>0.39368160499948651</v>
      </c>
      <c r="CA654" s="1">
        <f t="shared" si="677"/>
        <v>1.864688834621419E-3</v>
      </c>
      <c r="CB654" s="1">
        <v>4437.5027</v>
      </c>
      <c r="CC654" s="1">
        <f t="shared" si="635"/>
        <v>217.40821153377416</v>
      </c>
      <c r="CD654" s="1">
        <f t="shared" si="678"/>
        <v>218.53948249122865</v>
      </c>
      <c r="CE654" s="1">
        <f t="shared" si="691"/>
        <v>0.38158592199985603</v>
      </c>
      <c r="CG654" s="1">
        <v>64.396000000000001</v>
      </c>
      <c r="CH654" s="1">
        <f t="shared" si="679"/>
        <v>8.1521989420878266E-2</v>
      </c>
      <c r="CI654" s="1">
        <v>3.25145479292E-3</v>
      </c>
      <c r="CJ654" s="1">
        <v>9.4205851201E-4</v>
      </c>
      <c r="CK654" s="1">
        <f t="shared" si="680"/>
        <v>3.2461802439972755E-3</v>
      </c>
      <c r="CL654" s="1">
        <f t="shared" si="681"/>
        <v>-9.4250252801131047E-4</v>
      </c>
      <c r="CM654" s="1">
        <f t="shared" si="682"/>
        <v>-2.303677715985965E-3</v>
      </c>
      <c r="CN654" s="1">
        <f t="shared" si="683"/>
        <v>0.40912950690584038</v>
      </c>
      <c r="CO654" s="1">
        <f t="shared" si="684"/>
        <v>3.6098952927694382E-4</v>
      </c>
      <c r="CP654" s="1">
        <v>4013.6059</v>
      </c>
      <c r="CQ654" s="1">
        <f t="shared" si="636"/>
        <v>196.7635010713241</v>
      </c>
      <c r="CR654" s="1">
        <f t="shared" si="685"/>
        <v>197.4032686999542</v>
      </c>
      <c r="CS654" s="1">
        <f t="shared" si="692"/>
        <v>6.3315437695883353E-2</v>
      </c>
    </row>
    <row r="655" spans="1:97" x14ac:dyDescent="0.25">
      <c r="A655" s="1">
        <v>72.761999999999944</v>
      </c>
      <c r="B655" s="1">
        <f t="shared" si="637"/>
        <v>0.34824563053328905</v>
      </c>
      <c r="C655" s="1">
        <v>1.3868320733300001E-2</v>
      </c>
      <c r="D655" s="1">
        <v>5.0507574342199997E-3</v>
      </c>
      <c r="E655" s="1">
        <f t="shared" si="638"/>
        <v>1.3773035526531056E-2</v>
      </c>
      <c r="F655" s="1">
        <f t="shared" si="639"/>
        <v>-5.0635556214294712E-3</v>
      </c>
      <c r="G655" s="1">
        <f t="shared" si="640"/>
        <v>-8.7094799051015848E-3</v>
      </c>
      <c r="H655" s="1">
        <f t="shared" si="641"/>
        <v>0.58138438535962289</v>
      </c>
      <c r="I655" s="1">
        <f t="shared" si="642"/>
        <v>1.029477343404848E-2</v>
      </c>
      <c r="J655" s="1">
        <v>4674.1715999999997</v>
      </c>
      <c r="K655" s="1">
        <f t="shared" si="630"/>
        <v>228.76055776373769</v>
      </c>
      <c r="L655" s="1">
        <f t="shared" si="643"/>
        <v>231.9330825499338</v>
      </c>
      <c r="M655" s="1">
        <f t="shared" si="686"/>
        <v>2.2766228244758167</v>
      </c>
      <c r="O655" s="1">
        <v>80.522000000000048</v>
      </c>
      <c r="P655" s="1">
        <f t="shared" si="644"/>
        <v>0.47086145105247429</v>
      </c>
      <c r="Q655" s="1">
        <v>1.8798552453500001E-2</v>
      </c>
      <c r="R655" s="1">
        <v>7.1415002457799999E-3</v>
      </c>
      <c r="S655" s="1">
        <f t="shared" si="645"/>
        <v>1.8624043287349779E-2</v>
      </c>
      <c r="T655" s="1">
        <f t="shared" si="646"/>
        <v>-7.167122820619775E-3</v>
      </c>
      <c r="U655" s="1">
        <f t="shared" si="647"/>
        <v>-1.1456920466730004E-2</v>
      </c>
      <c r="V655" s="1">
        <f t="shared" si="648"/>
        <v>0.62557149117274014</v>
      </c>
      <c r="W655" s="1">
        <f t="shared" si="649"/>
        <v>1.5050183309994497E-2</v>
      </c>
      <c r="X655" s="1">
        <v>4799.8006999999998</v>
      </c>
      <c r="Y655" s="1">
        <f t="shared" si="631"/>
        <v>235.04069494625602</v>
      </c>
      <c r="Z655" s="1">
        <f t="shared" si="650"/>
        <v>239.45911977891029</v>
      </c>
      <c r="AA655" s="1">
        <f t="shared" si="687"/>
        <v>3.4484513395308154</v>
      </c>
      <c r="AC655" s="1">
        <v>64.520000000000039</v>
      </c>
      <c r="AD655" s="1">
        <f t="shared" si="651"/>
        <v>0.21374703291869895</v>
      </c>
      <c r="AE655" s="1">
        <v>8.5461009293799992E-3</v>
      </c>
      <c r="AF655" s="1">
        <v>3.00922105089E-3</v>
      </c>
      <c r="AG655" s="1">
        <f t="shared" si="652"/>
        <v>8.5097897415498877E-3</v>
      </c>
      <c r="AH655" s="1">
        <f t="shared" si="653"/>
        <v>-3.0137578603509217E-3</v>
      </c>
      <c r="AI655" s="1">
        <f t="shared" si="654"/>
        <v>-5.4960318811989664E-3</v>
      </c>
      <c r="AJ655" s="1">
        <f t="shared" si="655"/>
        <v>0.54835159720606763</v>
      </c>
      <c r="AK655" s="1">
        <f t="shared" si="656"/>
        <v>4.8756256360799957E-3</v>
      </c>
      <c r="AL655" s="1">
        <v>4619.0568999999996</v>
      </c>
      <c r="AM655" s="1">
        <f t="shared" si="632"/>
        <v>226.49803632201142</v>
      </c>
      <c r="AN655" s="1">
        <f t="shared" si="657"/>
        <v>228.43371140072568</v>
      </c>
      <c r="AO655" s="1">
        <f t="shared" si="688"/>
        <v>1.052135456394885</v>
      </c>
      <c r="AQ655" s="1">
        <v>64.497000000000014</v>
      </c>
      <c r="AR655" s="1">
        <f t="shared" si="658"/>
        <v>0.12930488114466607</v>
      </c>
      <c r="AS655" s="1">
        <v>5.1593719981600002E-3</v>
      </c>
      <c r="AT655" s="1">
        <v>1.7391699366299999E-3</v>
      </c>
      <c r="AU655" s="1">
        <f t="shared" si="659"/>
        <v>5.1461080413490318E-3</v>
      </c>
      <c r="AV655" s="1">
        <f t="shared" si="660"/>
        <v>-1.7406840484507815E-3</v>
      </c>
      <c r="AW655" s="1">
        <f t="shared" si="661"/>
        <v>-3.40542399289825E-3</v>
      </c>
      <c r="AX655" s="1">
        <f t="shared" si="662"/>
        <v>0.51115046234502493</v>
      </c>
      <c r="AY655" s="1">
        <f t="shared" si="663"/>
        <v>1.8450517943889317E-3</v>
      </c>
      <c r="AZ655" s="1">
        <v>4476.4071999999996</v>
      </c>
      <c r="BA655" s="1">
        <f t="shared" si="633"/>
        <v>219.01302412055384</v>
      </c>
      <c r="BB655" s="1">
        <f t="shared" si="664"/>
        <v>220.14299378443374</v>
      </c>
      <c r="BC655" s="1">
        <f t="shared" si="689"/>
        <v>0.38534876077651459</v>
      </c>
      <c r="BE655" s="1">
        <v>64.49799999999999</v>
      </c>
      <c r="BF655" s="1">
        <f t="shared" si="665"/>
        <v>0.16115951062209644</v>
      </c>
      <c r="BG655" s="1">
        <v>6.4287874847700002E-3</v>
      </c>
      <c r="BH655" s="1">
        <v>2.2655026987199998E-3</v>
      </c>
      <c r="BI655" s="1">
        <f t="shared" si="666"/>
        <v>6.4082109714448162E-3</v>
      </c>
      <c r="BJ655" s="1">
        <f t="shared" si="667"/>
        <v>-2.2680728324559079E-3</v>
      </c>
      <c r="BK655" s="1">
        <f t="shared" si="668"/>
        <v>-4.1401381389889087E-3</v>
      </c>
      <c r="BL655" s="1">
        <f t="shared" si="669"/>
        <v>0.54782540009880187</v>
      </c>
      <c r="BM655" s="1">
        <f t="shared" si="670"/>
        <v>3.0284922380347311E-3</v>
      </c>
      <c r="BN655" s="1">
        <v>4533.9534000000003</v>
      </c>
      <c r="BO655" s="1">
        <f t="shared" si="634"/>
        <v>222.19886512748022</v>
      </c>
      <c r="BP655" s="1">
        <f t="shared" si="671"/>
        <v>223.62733441074184</v>
      </c>
      <c r="BQ655" s="1">
        <f t="shared" si="690"/>
        <v>0.6390558392506489</v>
      </c>
      <c r="BS655" s="1">
        <v>64.503</v>
      </c>
      <c r="BT655" s="1">
        <f t="shared" si="672"/>
        <v>0.13106345559913468</v>
      </c>
      <c r="BU655" s="1">
        <v>5.2411206997900004E-3</v>
      </c>
      <c r="BV655" s="1">
        <v>1.5371671179300001E-3</v>
      </c>
      <c r="BW655" s="1">
        <f t="shared" si="673"/>
        <v>5.2274338288943525E-3</v>
      </c>
      <c r="BX655" s="1">
        <f t="shared" si="674"/>
        <v>-1.5383497714169159E-3</v>
      </c>
      <c r="BY655" s="1">
        <f t="shared" si="675"/>
        <v>-3.6890840574774365E-3</v>
      </c>
      <c r="BZ655" s="1">
        <f t="shared" si="676"/>
        <v>0.41700046609098573</v>
      </c>
      <c r="CA655" s="1">
        <f t="shared" si="677"/>
        <v>1.8965809809657645E-3</v>
      </c>
      <c r="CB655" s="1">
        <v>4444.7973000000002</v>
      </c>
      <c r="CC655" s="1">
        <f t="shared" si="635"/>
        <v>217.76559857037344</v>
      </c>
      <c r="CD655" s="1">
        <f t="shared" si="678"/>
        <v>218.90693435674279</v>
      </c>
      <c r="CE655" s="1">
        <f t="shared" si="691"/>
        <v>0.38856147457181855</v>
      </c>
      <c r="CG655" s="1">
        <v>64.49199999999999</v>
      </c>
      <c r="CH655" s="1">
        <f t="shared" si="679"/>
        <v>8.196640299259525E-2</v>
      </c>
      <c r="CI655" s="1">
        <v>3.2691799569899999E-3</v>
      </c>
      <c r="CJ655" s="1">
        <v>9.6998357912500002E-4</v>
      </c>
      <c r="CK655" s="1">
        <f t="shared" si="680"/>
        <v>3.2638478062075268E-3</v>
      </c>
      <c r="CL655" s="1">
        <f t="shared" si="681"/>
        <v>-9.704543176272827E-4</v>
      </c>
      <c r="CM655" s="1">
        <f t="shared" si="682"/>
        <v>-2.2933934885802443E-3</v>
      </c>
      <c r="CN655" s="1">
        <f t="shared" si="683"/>
        <v>0.42315212041002842</v>
      </c>
      <c r="CO655" s="1">
        <f t="shared" si="684"/>
        <v>3.7277964225349101E-4</v>
      </c>
      <c r="CP655" s="1">
        <v>4021.7109999999998</v>
      </c>
      <c r="CQ655" s="1">
        <f t="shared" si="636"/>
        <v>197.16084647400382</v>
      </c>
      <c r="CR655" s="1">
        <f t="shared" si="685"/>
        <v>197.8054007615998</v>
      </c>
      <c r="CS655" s="1">
        <f t="shared" si="692"/>
        <v>6.5645215127014656E-2</v>
      </c>
    </row>
    <row r="656" spans="1:97" x14ac:dyDescent="0.25">
      <c r="A656" s="1">
        <v>72.835000000000036</v>
      </c>
      <c r="B656" s="1">
        <f t="shared" si="637"/>
        <v>0.35025215359338763</v>
      </c>
      <c r="C656" s="1">
        <v>1.3948227278900001E-2</v>
      </c>
      <c r="D656" s="1">
        <v>5.1538082771000002E-3</v>
      </c>
      <c r="E656" s="1">
        <f t="shared" si="638"/>
        <v>1.385184595513691E-2</v>
      </c>
      <c r="F656" s="1">
        <f t="shared" si="639"/>
        <v>-5.1671349554618193E-3</v>
      </c>
      <c r="G656" s="1">
        <f t="shared" si="640"/>
        <v>-8.684710999675091E-3</v>
      </c>
      <c r="H656" s="1">
        <f t="shared" si="641"/>
        <v>0.59496913088473868</v>
      </c>
      <c r="I656" s="1">
        <f t="shared" si="642"/>
        <v>1.0373912905698821E-2</v>
      </c>
      <c r="J656" s="1">
        <v>4673.3611000000001</v>
      </c>
      <c r="K656" s="1">
        <f t="shared" si="630"/>
        <v>228.72089074935863</v>
      </c>
      <c r="L656" s="1">
        <f t="shared" si="643"/>
        <v>231.91114171696313</v>
      </c>
      <c r="M656" s="1">
        <f t="shared" si="686"/>
        <v>2.2949770178940887</v>
      </c>
      <c r="O656" s="1">
        <v>80.905999999999949</v>
      </c>
      <c r="P656" s="1">
        <f t="shared" si="644"/>
        <v>0.47179795829138077</v>
      </c>
      <c r="Q656" s="1">
        <v>1.8835941329599998E-2</v>
      </c>
      <c r="R656" s="1">
        <v>7.1203634142900001E-3</v>
      </c>
      <c r="S656" s="1">
        <f t="shared" si="645"/>
        <v>1.8660741602202931E-2</v>
      </c>
      <c r="T656" s="1">
        <f t="shared" si="646"/>
        <v>-7.1458341812932194E-3</v>
      </c>
      <c r="U656" s="1">
        <f t="shared" si="647"/>
        <v>-1.1514907420909711E-2</v>
      </c>
      <c r="V656" s="1">
        <f t="shared" si="648"/>
        <v>0.62057243884716162</v>
      </c>
      <c r="W656" s="1">
        <f t="shared" si="649"/>
        <v>1.5086146959449511E-2</v>
      </c>
      <c r="X656" s="1">
        <v>4800.6112000000003</v>
      </c>
      <c r="Y656" s="1">
        <f t="shared" si="631"/>
        <v>235.08038419486462</v>
      </c>
      <c r="Z656" s="1">
        <f t="shared" si="650"/>
        <v>239.5083445192989</v>
      </c>
      <c r="AA656" s="1">
        <f t="shared" si="687"/>
        <v>3.4570640485240043</v>
      </c>
      <c r="AC656" s="1">
        <v>64.602000000000032</v>
      </c>
      <c r="AD656" s="1">
        <f t="shared" si="651"/>
        <v>0.21451187051527204</v>
      </c>
      <c r="AE656" s="1">
        <v>8.5766809061199999E-3</v>
      </c>
      <c r="AF656" s="1">
        <v>3.0460620764600002E-3</v>
      </c>
      <c r="AG656" s="1">
        <f t="shared" si="652"/>
        <v>8.5401101335635839E-3</v>
      </c>
      <c r="AH656" s="1">
        <f t="shared" si="653"/>
        <v>-3.0507107660783933E-3</v>
      </c>
      <c r="AI656" s="1">
        <f t="shared" si="654"/>
        <v>-5.4893993674851906E-3</v>
      </c>
      <c r="AJ656" s="1">
        <f t="shared" si="655"/>
        <v>0.55574582242063908</v>
      </c>
      <c r="AK656" s="1">
        <f t="shared" si="656"/>
        <v>4.9032849526329924E-3</v>
      </c>
      <c r="AL656" s="1">
        <v>4622.299</v>
      </c>
      <c r="AM656" s="1">
        <f t="shared" si="632"/>
        <v>226.65701450726817</v>
      </c>
      <c r="AN656" s="1">
        <f t="shared" si="657"/>
        <v>228.60097939583085</v>
      </c>
      <c r="AO656" s="1">
        <f t="shared" si="688"/>
        <v>1.0584560899891065</v>
      </c>
      <c r="AQ656" s="1">
        <v>64.597000000000008</v>
      </c>
      <c r="AR656" s="1">
        <f t="shared" si="658"/>
        <v>0.13056182538448718</v>
      </c>
      <c r="AS656" s="1">
        <v>5.2095251157900004E-3</v>
      </c>
      <c r="AT656" s="1">
        <v>1.7450519371799999E-3</v>
      </c>
      <c r="AU656" s="1">
        <f t="shared" si="659"/>
        <v>5.1960024838191843E-3</v>
      </c>
      <c r="AV656" s="1">
        <f t="shared" si="660"/>
        <v>-1.7465763139809835E-3</v>
      </c>
      <c r="AW656" s="1">
        <f t="shared" si="661"/>
        <v>-3.449426169838201E-3</v>
      </c>
      <c r="AX656" s="1">
        <f t="shared" si="662"/>
        <v>0.50633822206518153</v>
      </c>
      <c r="AY656" s="1">
        <f t="shared" si="663"/>
        <v>1.8870110903648272E-3</v>
      </c>
      <c r="AZ656" s="1">
        <v>4486.9438</v>
      </c>
      <c r="BA656" s="1">
        <f t="shared" si="633"/>
        <v>219.52853857820833</v>
      </c>
      <c r="BB656" s="1">
        <f t="shared" si="664"/>
        <v>220.67217801356418</v>
      </c>
      <c r="BC656" s="1">
        <f t="shared" si="689"/>
        <v>0.39459690790858332</v>
      </c>
      <c r="BE656" s="1">
        <v>64.603000000000009</v>
      </c>
      <c r="BF656" s="1">
        <f t="shared" si="665"/>
        <v>0.16266632350946733</v>
      </c>
      <c r="BG656" s="1">
        <v>6.4888955093900004E-3</v>
      </c>
      <c r="BH656" s="1">
        <v>2.2747570183099999E-3</v>
      </c>
      <c r="BI656" s="1">
        <f t="shared" si="666"/>
        <v>6.467933259291723E-3</v>
      </c>
      <c r="BJ656" s="1">
        <f t="shared" si="667"/>
        <v>-2.27734820835384E-3</v>
      </c>
      <c r="BK656" s="1">
        <f t="shared" si="668"/>
        <v>-4.1905850509378825E-3</v>
      </c>
      <c r="BL656" s="1">
        <f t="shared" si="669"/>
        <v>0.5434439775525266</v>
      </c>
      <c r="BM656" s="1">
        <f t="shared" si="670"/>
        <v>3.0862000680480133E-3</v>
      </c>
      <c r="BN656" s="1">
        <v>4536.3849</v>
      </c>
      <c r="BO656" s="1">
        <f t="shared" si="634"/>
        <v>222.31802747717649</v>
      </c>
      <c r="BP656" s="1">
        <f t="shared" si="671"/>
        <v>223.76062592732958</v>
      </c>
      <c r="BQ656" s="1">
        <f t="shared" si="690"/>
        <v>0.65196473343323813</v>
      </c>
      <c r="BS656" s="1">
        <v>64.614999999999995</v>
      </c>
      <c r="BT656" s="1">
        <f t="shared" si="672"/>
        <v>0.13200569658889513</v>
      </c>
      <c r="BU656" s="1">
        <v>5.2788001485200003E-3</v>
      </c>
      <c r="BV656" s="1">
        <v>1.5356710646300001E-3</v>
      </c>
      <c r="BW656" s="1">
        <f t="shared" si="673"/>
        <v>5.2649161222491211E-3</v>
      </c>
      <c r="BX656" s="1">
        <f t="shared" si="674"/>
        <v>-1.536851416015161E-3</v>
      </c>
      <c r="BY656" s="1">
        <f t="shared" si="675"/>
        <v>-3.7280647062339599E-3</v>
      </c>
      <c r="BZ656" s="1">
        <f t="shared" si="676"/>
        <v>0.41223839635757487</v>
      </c>
      <c r="CA656" s="1">
        <f t="shared" si="677"/>
        <v>1.9290792463953891E-3</v>
      </c>
      <c r="CB656" s="1">
        <v>4451.2812999999996</v>
      </c>
      <c r="CC656" s="1">
        <f t="shared" si="635"/>
        <v>218.08327158127321</v>
      </c>
      <c r="CD656" s="1">
        <f t="shared" si="678"/>
        <v>219.23448958768617</v>
      </c>
      <c r="CE656" s="1">
        <f t="shared" si="691"/>
        <v>0.39568089271734841</v>
      </c>
      <c r="CG656" s="1">
        <v>64.599999999999994</v>
      </c>
      <c r="CH656" s="1">
        <f t="shared" si="679"/>
        <v>8.1954955383800127E-2</v>
      </c>
      <c r="CI656" s="1">
        <v>3.2687233761E-3</v>
      </c>
      <c r="CJ656" s="1">
        <v>9.1499870177400001E-4</v>
      </c>
      <c r="CK656" s="1">
        <f t="shared" si="680"/>
        <v>3.2633927129952565E-3</v>
      </c>
      <c r="CL656" s="1">
        <f t="shared" si="681"/>
        <v>-9.1541756861405392E-4</v>
      </c>
      <c r="CM656" s="1">
        <f t="shared" si="682"/>
        <v>-2.3479751443812027E-3</v>
      </c>
      <c r="CN656" s="1">
        <f t="shared" si="683"/>
        <v>0.38987532334176722</v>
      </c>
      <c r="CO656" s="1">
        <f t="shared" si="684"/>
        <v>3.6766467289281977E-4</v>
      </c>
      <c r="CP656" s="1">
        <v>4028.1950999999999</v>
      </c>
      <c r="CQ656" s="1">
        <f t="shared" si="636"/>
        <v>197.47872377663001</v>
      </c>
      <c r="CR656" s="1">
        <f t="shared" si="685"/>
        <v>198.12422709732107</v>
      </c>
      <c r="CS656" s="1">
        <f t="shared" si="692"/>
        <v>6.4632631169274479E-2</v>
      </c>
    </row>
    <row r="657" spans="1:97" x14ac:dyDescent="0.25">
      <c r="A657" s="1">
        <v>72.995000000000118</v>
      </c>
      <c r="B657" s="1">
        <f t="shared" si="637"/>
        <v>0.3523616700160464</v>
      </c>
      <c r="C657" s="1">
        <v>1.4032235369099999E-2</v>
      </c>
      <c r="D657" s="1">
        <v>5.1465835422300002E-3</v>
      </c>
      <c r="E657" s="1">
        <f t="shared" si="638"/>
        <v>1.3934694968522768E-2</v>
      </c>
      <c r="F657" s="1">
        <f t="shared" si="639"/>
        <v>-5.1598728191671215E-3</v>
      </c>
      <c r="G657" s="1">
        <f t="shared" si="640"/>
        <v>-8.7748221493556475E-3</v>
      </c>
      <c r="H657" s="1">
        <f t="shared" si="641"/>
        <v>0.5880316126459636</v>
      </c>
      <c r="I657" s="1">
        <f t="shared" si="642"/>
        <v>1.0460093126712434E-2</v>
      </c>
      <c r="J657" s="1">
        <v>4668.4980999999998</v>
      </c>
      <c r="K657" s="1">
        <f t="shared" si="630"/>
        <v>228.48288866308411</v>
      </c>
      <c r="L657" s="1">
        <f t="shared" si="643"/>
        <v>231.68901433461639</v>
      </c>
      <c r="M657" s="1">
        <f t="shared" si="686"/>
        <v>2.314953599849324</v>
      </c>
      <c r="O657" s="1">
        <v>81.005999999999972</v>
      </c>
      <c r="P657" s="1">
        <f t="shared" si="644"/>
        <v>0.4810905286942852</v>
      </c>
      <c r="Q657" s="1">
        <v>1.9206935539800001E-2</v>
      </c>
      <c r="R657" s="1">
        <v>7.3755132034400003E-3</v>
      </c>
      <c r="S657" s="1">
        <f t="shared" si="645"/>
        <v>1.9024810698597638E-2</v>
      </c>
      <c r="T657" s="1">
        <f t="shared" si="646"/>
        <v>-7.4028467833318779E-3</v>
      </c>
      <c r="U657" s="1">
        <f t="shared" si="647"/>
        <v>-1.162196391526576E-2</v>
      </c>
      <c r="V657" s="1">
        <f t="shared" si="648"/>
        <v>0.63697038102209569</v>
      </c>
      <c r="W657" s="1">
        <f t="shared" si="649"/>
        <v>1.5445291976316377E-2</v>
      </c>
      <c r="X657" s="1">
        <v>4805.4742999999999</v>
      </c>
      <c r="Y657" s="1">
        <f t="shared" si="631"/>
        <v>235.31852458340057</v>
      </c>
      <c r="Z657" s="1">
        <f t="shared" si="650"/>
        <v>239.83827231639478</v>
      </c>
      <c r="AA657" s="1">
        <f t="shared" si="687"/>
        <v>3.5431415229182694</v>
      </c>
      <c r="AC657" s="1">
        <v>64.701999999999998</v>
      </c>
      <c r="AD657" s="1">
        <f t="shared" si="651"/>
        <v>0.21631240094112597</v>
      </c>
      <c r="AE657" s="1">
        <v>8.6486702784900008E-3</v>
      </c>
      <c r="AF657" s="1">
        <v>3.05182114244E-3</v>
      </c>
      <c r="AG657" s="1">
        <f t="shared" si="652"/>
        <v>8.611484779294909E-3</v>
      </c>
      <c r="AH657" s="1">
        <f t="shared" si="653"/>
        <v>-3.0564874448145659E-3</v>
      </c>
      <c r="AI657" s="1">
        <f t="shared" si="654"/>
        <v>-5.5549973344803435E-3</v>
      </c>
      <c r="AJ657" s="1">
        <f t="shared" si="655"/>
        <v>0.5502230263627107</v>
      </c>
      <c r="AK657" s="1">
        <f t="shared" si="656"/>
        <v>4.9820530543749058E-3</v>
      </c>
      <c r="AL657" s="1">
        <v>4612.5729000000001</v>
      </c>
      <c r="AM657" s="1">
        <f t="shared" si="632"/>
        <v>226.18008975860974</v>
      </c>
      <c r="AN657" s="1">
        <f t="shared" si="657"/>
        <v>228.13624677849123</v>
      </c>
      <c r="AO657" s="1">
        <f t="shared" si="688"/>
        <v>1.0764442521394155</v>
      </c>
      <c r="AQ657" s="1">
        <v>64.700000000000017</v>
      </c>
      <c r="AR657" s="1">
        <f t="shared" si="658"/>
        <v>0.13173103105806738</v>
      </c>
      <c r="AS657" s="1">
        <v>5.2561773918600001E-3</v>
      </c>
      <c r="AT657" s="1">
        <v>1.7995004309299999E-3</v>
      </c>
      <c r="AU657" s="1">
        <f t="shared" si="659"/>
        <v>5.2424119062930126E-3</v>
      </c>
      <c r="AV657" s="1">
        <f t="shared" si="660"/>
        <v>-1.8011214768375947E-3</v>
      </c>
      <c r="AW657" s="1">
        <f t="shared" si="661"/>
        <v>-3.4412904294554179E-3</v>
      </c>
      <c r="AX657" s="1">
        <f t="shared" si="662"/>
        <v>0.52338548976310062</v>
      </c>
      <c r="AY657" s="1">
        <f t="shared" si="663"/>
        <v>1.9320714447565272E-3</v>
      </c>
      <c r="AZ657" s="1">
        <v>4488.5648000000001</v>
      </c>
      <c r="BA657" s="1">
        <f t="shared" si="633"/>
        <v>219.60784774206175</v>
      </c>
      <c r="BB657" s="1">
        <f t="shared" si="664"/>
        <v>220.7621455464386</v>
      </c>
      <c r="BC657" s="1">
        <f t="shared" si="689"/>
        <v>0.40454250143872034</v>
      </c>
      <c r="BE657" s="1">
        <v>64.700999999999993</v>
      </c>
      <c r="BF657" s="1">
        <f t="shared" si="665"/>
        <v>0.16415023320530012</v>
      </c>
      <c r="BG657" s="1">
        <v>6.5480899065699996E-3</v>
      </c>
      <c r="BH657" s="1">
        <v>2.29906919412E-3</v>
      </c>
      <c r="BI657" s="1">
        <f t="shared" si="666"/>
        <v>6.5267442971671842E-3</v>
      </c>
      <c r="BJ657" s="1">
        <f t="shared" si="667"/>
        <v>-2.3017161114419903E-3</v>
      </c>
      <c r="BK657" s="1">
        <f t="shared" si="668"/>
        <v>-4.2250281857251944E-3</v>
      </c>
      <c r="BL657" s="1">
        <f t="shared" si="669"/>
        <v>0.54478124411539708</v>
      </c>
      <c r="BM657" s="1">
        <f t="shared" si="670"/>
        <v>3.1484377191387733E-3</v>
      </c>
      <c r="BN657" s="1">
        <v>4531.5218000000004</v>
      </c>
      <c r="BO657" s="1">
        <f t="shared" si="634"/>
        <v>222.07969787700873</v>
      </c>
      <c r="BP657" s="1">
        <f t="shared" si="671"/>
        <v>223.53389570513127</v>
      </c>
      <c r="BQ657" s="1">
        <f t="shared" si="690"/>
        <v>0.66588401361932292</v>
      </c>
      <c r="BS657" s="1">
        <v>64.709999999999994</v>
      </c>
      <c r="BT657" s="1">
        <f t="shared" si="672"/>
        <v>0.13294982401672753</v>
      </c>
      <c r="BU657" s="1">
        <v>5.3165550343699996E-3</v>
      </c>
      <c r="BV657" s="1">
        <v>1.5606317902000001E-3</v>
      </c>
      <c r="BW657" s="1">
        <f t="shared" si="673"/>
        <v>5.3024720489123437E-3</v>
      </c>
      <c r="BX657" s="1">
        <f t="shared" si="674"/>
        <v>-1.5618508444873462E-3</v>
      </c>
      <c r="BY657" s="1">
        <f t="shared" si="675"/>
        <v>-3.7406212044249973E-3</v>
      </c>
      <c r="BZ657" s="1">
        <f t="shared" si="676"/>
        <v>0.4175378257065277</v>
      </c>
      <c r="CA657" s="1">
        <f t="shared" si="677"/>
        <v>1.9634727152695775E-3</v>
      </c>
      <c r="CB657" s="1">
        <v>4455.3338999999996</v>
      </c>
      <c r="CC657" s="1">
        <f t="shared" si="635"/>
        <v>218.28182211242259</v>
      </c>
      <c r="CD657" s="1">
        <f t="shared" si="678"/>
        <v>219.44232943268582</v>
      </c>
      <c r="CE657" s="1">
        <f t="shared" si="691"/>
        <v>0.40322470147775097</v>
      </c>
      <c r="CG657" s="1">
        <v>64.701999999999998</v>
      </c>
      <c r="CH657" s="1">
        <f t="shared" si="679"/>
        <v>8.2248687833670078E-2</v>
      </c>
      <c r="CI657" s="1">
        <v>3.2804387155900001E-3</v>
      </c>
      <c r="CJ657" s="1">
        <v>9.8516535945199993E-4</v>
      </c>
      <c r="CK657" s="1">
        <f t="shared" si="680"/>
        <v>3.2750698148689941E-3</v>
      </c>
      <c r="CL657" s="1">
        <f t="shared" si="681"/>
        <v>-9.8565095379811495E-4</v>
      </c>
      <c r="CM657" s="1">
        <f t="shared" si="682"/>
        <v>-2.2894188610708792E-3</v>
      </c>
      <c r="CN657" s="1">
        <f t="shared" si="683"/>
        <v>0.43052451893275451</v>
      </c>
      <c r="CO657" s="1">
        <f t="shared" si="684"/>
        <v>3.7115083377783084E-4</v>
      </c>
      <c r="CP657" s="1">
        <v>4039.5421999999999</v>
      </c>
      <c r="CQ657" s="1">
        <f t="shared" si="636"/>
        <v>198.03500537941679</v>
      </c>
      <c r="CR657" s="1">
        <f t="shared" si="685"/>
        <v>198.68464707810551</v>
      </c>
      <c r="CS657" s="1">
        <f t="shared" si="692"/>
        <v>6.5324300957262299E-2</v>
      </c>
    </row>
    <row r="658" spans="1:97" x14ac:dyDescent="0.25">
      <c r="A658" s="1">
        <v>73.149000000000115</v>
      </c>
      <c r="B658" s="1">
        <f t="shared" si="637"/>
        <v>0.35405350672353897</v>
      </c>
      <c r="C658" s="1">
        <v>1.4099610038100001E-2</v>
      </c>
      <c r="D658" s="1">
        <v>5.2409810014100002E-3</v>
      </c>
      <c r="E658" s="1">
        <f t="shared" si="638"/>
        <v>1.4001135095851987E-2</v>
      </c>
      <c r="F658" s="1">
        <f t="shared" si="639"/>
        <v>-5.2547631179696921E-3</v>
      </c>
      <c r="G658" s="1">
        <f t="shared" si="640"/>
        <v>-8.7463719778822953E-3</v>
      </c>
      <c r="H658" s="1">
        <f t="shared" si="641"/>
        <v>0.60079346399374101</v>
      </c>
      <c r="I658" s="1">
        <f t="shared" si="642"/>
        <v>1.0522682790018776E-2</v>
      </c>
      <c r="J658" s="1">
        <v>4673.3611000000001</v>
      </c>
      <c r="K658" s="1">
        <f t="shared" si="630"/>
        <v>228.72089074935863</v>
      </c>
      <c r="L658" s="1">
        <f t="shared" si="643"/>
        <v>231.94576611649143</v>
      </c>
      <c r="M658" s="1">
        <f t="shared" si="686"/>
        <v>2.3294629722520965</v>
      </c>
      <c r="O658" s="1">
        <v>81.220000000000027</v>
      </c>
      <c r="P658" s="1">
        <f t="shared" si="644"/>
        <v>0.48409082299558348</v>
      </c>
      <c r="Q658" s="1">
        <v>1.9326718524099999E-2</v>
      </c>
      <c r="R658" s="1">
        <v>7.3658986948399998E-3</v>
      </c>
      <c r="S658" s="1">
        <f t="shared" si="645"/>
        <v>1.9142329469209157E-2</v>
      </c>
      <c r="T658" s="1">
        <f t="shared" si="646"/>
        <v>-7.3931608828071401E-3</v>
      </c>
      <c r="U658" s="1">
        <f t="shared" si="647"/>
        <v>-1.1749168586402018E-2</v>
      </c>
      <c r="V658" s="1">
        <f t="shared" si="648"/>
        <v>0.62924970634634236</v>
      </c>
      <c r="W658" s="1">
        <f t="shared" si="649"/>
        <v>1.5566012930457489E-2</v>
      </c>
      <c r="X658" s="1">
        <v>4800.6112000000003</v>
      </c>
      <c r="Y658" s="1">
        <f t="shared" si="631"/>
        <v>235.08038419486462</v>
      </c>
      <c r="Z658" s="1">
        <f t="shared" si="650"/>
        <v>239.62371661073604</v>
      </c>
      <c r="AA658" s="1">
        <f t="shared" si="687"/>
        <v>3.5720820773071087</v>
      </c>
      <c r="AC658" s="1">
        <v>64.812000000000012</v>
      </c>
      <c r="AD658" s="1">
        <f t="shared" si="651"/>
        <v>0.21838569665573165</v>
      </c>
      <c r="AE658" s="1">
        <v>8.7315654382099997E-3</v>
      </c>
      <c r="AF658" s="1">
        <v>3.1070434488400002E-3</v>
      </c>
      <c r="AG658" s="1">
        <f t="shared" si="652"/>
        <v>8.6936657765100886E-3</v>
      </c>
      <c r="AH658" s="1">
        <f t="shared" si="653"/>
        <v>-3.1118803298679615E-3</v>
      </c>
      <c r="AI658" s="1">
        <f t="shared" si="654"/>
        <v>-5.5817854466421266E-3</v>
      </c>
      <c r="AJ658" s="1">
        <f t="shared" si="655"/>
        <v>0.55750626024868033</v>
      </c>
      <c r="AK658" s="1">
        <f t="shared" si="656"/>
        <v>5.0556442982837586E-3</v>
      </c>
      <c r="AL658" s="1">
        <v>4623.1094999999996</v>
      </c>
      <c r="AM658" s="1">
        <f t="shared" si="632"/>
        <v>226.69675782769335</v>
      </c>
      <c r="AN658" s="1">
        <f t="shared" si="657"/>
        <v>228.6761754032959</v>
      </c>
      <c r="AO658" s="1">
        <f t="shared" si="688"/>
        <v>1.0932529493301024</v>
      </c>
      <c r="AQ658" s="1">
        <v>64.794000000000011</v>
      </c>
      <c r="AR658" s="1">
        <f t="shared" si="658"/>
        <v>0.13293265728707715</v>
      </c>
      <c r="AS658" s="1">
        <v>5.3041232749799997E-3</v>
      </c>
      <c r="AT658" s="1">
        <v>1.6931471182E-3</v>
      </c>
      <c r="AU658" s="1">
        <f t="shared" si="659"/>
        <v>5.2901059576608289E-3</v>
      </c>
      <c r="AV658" s="1">
        <f t="shared" si="660"/>
        <v>-1.6945821117808589E-3</v>
      </c>
      <c r="AW658" s="1">
        <f t="shared" si="661"/>
        <v>-3.59552384587997E-3</v>
      </c>
      <c r="AX658" s="1">
        <f t="shared" si="662"/>
        <v>0.47130326050337351</v>
      </c>
      <c r="AY658" s="1">
        <f t="shared" si="663"/>
        <v>1.9742275458442E-3</v>
      </c>
      <c r="AZ658" s="1">
        <v>4495.8594000000003</v>
      </c>
      <c r="BA658" s="1">
        <f t="shared" si="633"/>
        <v>219.96474387200939</v>
      </c>
      <c r="BB658" s="1">
        <f t="shared" si="664"/>
        <v>221.13146398965594</v>
      </c>
      <c r="BC658" s="1">
        <f t="shared" si="689"/>
        <v>0.41385675727552046</v>
      </c>
      <c r="BE658" s="1">
        <v>64.800000000000011</v>
      </c>
      <c r="BF658" s="1">
        <f t="shared" si="665"/>
        <v>0.16480255392625626</v>
      </c>
      <c r="BG658" s="1">
        <v>6.5741115249700003E-3</v>
      </c>
      <c r="BH658" s="1">
        <v>2.2960104979599999E-3</v>
      </c>
      <c r="BI658" s="1">
        <f t="shared" si="666"/>
        <v>6.5525962979875877E-3</v>
      </c>
      <c r="BJ658" s="1">
        <f t="shared" si="667"/>
        <v>-2.2986503716225766E-3</v>
      </c>
      <c r="BK658" s="1">
        <f t="shared" si="668"/>
        <v>-4.253945926365011E-3</v>
      </c>
      <c r="BL658" s="1">
        <f t="shared" si="669"/>
        <v>0.54035721455133046</v>
      </c>
      <c r="BM658" s="1">
        <f t="shared" si="670"/>
        <v>3.1681597724976711E-3</v>
      </c>
      <c r="BN658" s="1">
        <v>4539.6269000000002</v>
      </c>
      <c r="BO658" s="1">
        <f t="shared" si="634"/>
        <v>222.47691061010488</v>
      </c>
      <c r="BP658" s="1">
        <f t="shared" si="671"/>
        <v>223.93949863218648</v>
      </c>
      <c r="BQ658" s="1">
        <f t="shared" si="690"/>
        <v>0.67029656069922683</v>
      </c>
      <c r="BS658" s="1">
        <v>64.81</v>
      </c>
      <c r="BT658" s="1">
        <f t="shared" si="672"/>
        <v>0.13417625344063783</v>
      </c>
      <c r="BU658" s="1">
        <v>5.3655989468100003E-3</v>
      </c>
      <c r="BV658" s="1">
        <v>1.6192145412800001E-3</v>
      </c>
      <c r="BW658" s="1">
        <f t="shared" si="673"/>
        <v>5.3512554056977142E-3</v>
      </c>
      <c r="BX658" s="1">
        <f t="shared" si="674"/>
        <v>-1.6205268859817495E-3</v>
      </c>
      <c r="BY658" s="1">
        <f t="shared" si="675"/>
        <v>-3.7307285197159647E-3</v>
      </c>
      <c r="BZ658" s="1">
        <f t="shared" si="676"/>
        <v>0.43437277127447665</v>
      </c>
      <c r="CA658" s="1">
        <f t="shared" si="677"/>
        <v>2.018775201497942E-3</v>
      </c>
      <c r="CB658" s="1">
        <v>4446.4183000000003</v>
      </c>
      <c r="CC658" s="1">
        <f t="shared" si="635"/>
        <v>217.8450168230984</v>
      </c>
      <c r="CD658" s="1">
        <f t="shared" si="678"/>
        <v>219.01388581593221</v>
      </c>
      <c r="CE658" s="1">
        <f t="shared" si="691"/>
        <v>0.41534856088051475</v>
      </c>
      <c r="CG658" s="1">
        <v>64.801999999999992</v>
      </c>
      <c r="CH658" s="1">
        <f t="shared" si="679"/>
        <v>8.2979204062185064E-2</v>
      </c>
      <c r="CI658" s="1">
        <v>3.3095749095099999E-3</v>
      </c>
      <c r="CJ658" s="1">
        <v>9.7737787291399996E-4</v>
      </c>
      <c r="CK658" s="1">
        <f t="shared" si="680"/>
        <v>3.3041103201283486E-3</v>
      </c>
      <c r="CL658" s="1">
        <f t="shared" si="681"/>
        <v>-9.7785581811461611E-4</v>
      </c>
      <c r="CM658" s="1">
        <f t="shared" si="682"/>
        <v>-2.3262545020137325E-3</v>
      </c>
      <c r="CN658" s="1">
        <f t="shared" si="683"/>
        <v>0.42035633558930502</v>
      </c>
      <c r="CO658" s="1">
        <f t="shared" si="684"/>
        <v>3.9253223439836976E-4</v>
      </c>
      <c r="CP658" s="1">
        <v>4050.0789</v>
      </c>
      <c r="CQ658" s="1">
        <f t="shared" si="636"/>
        <v>198.55155783458889</v>
      </c>
      <c r="CR658" s="1">
        <f t="shared" si="685"/>
        <v>199.20867908864238</v>
      </c>
      <c r="CS658" s="1">
        <f t="shared" si="692"/>
        <v>6.9578059262767292E-2</v>
      </c>
    </row>
    <row r="659" spans="1:97" x14ac:dyDescent="0.25">
      <c r="A659" s="1">
        <v>73.328999999999951</v>
      </c>
      <c r="B659" s="1">
        <f t="shared" si="637"/>
        <v>0.35660553913620147</v>
      </c>
      <c r="C659" s="1">
        <v>1.42012406141E-2</v>
      </c>
      <c r="D659" s="1">
        <v>5.2451090887199996E-3</v>
      </c>
      <c r="E659" s="1">
        <f t="shared" si="638"/>
        <v>1.4101347622068288E-2</v>
      </c>
      <c r="F659" s="1">
        <f t="shared" si="639"/>
        <v>-5.2589129631046552E-3</v>
      </c>
      <c r="G659" s="1">
        <f t="shared" si="640"/>
        <v>-8.8424346589636334E-3</v>
      </c>
      <c r="H659" s="1">
        <f t="shared" si="641"/>
        <v>0.59473585793180395</v>
      </c>
      <c r="I659" s="1">
        <f t="shared" si="642"/>
        <v>1.0620133329094561E-2</v>
      </c>
      <c r="J659" s="1">
        <v>4676.6031999999996</v>
      </c>
      <c r="K659" s="1">
        <f t="shared" si="630"/>
        <v>228.87956370101614</v>
      </c>
      <c r="L659" s="1">
        <f t="shared" si="643"/>
        <v>232.12993745678452</v>
      </c>
      <c r="M659" s="1">
        <f t="shared" si="686"/>
        <v>2.3520751859946913</v>
      </c>
      <c r="O659" s="1">
        <v>81.315000000000055</v>
      </c>
      <c r="P659" s="1">
        <f t="shared" si="644"/>
        <v>0.4865817838875881</v>
      </c>
      <c r="Q659" s="1">
        <v>1.94261670113E-2</v>
      </c>
      <c r="R659" s="1">
        <v>7.4429758824399997E-3</v>
      </c>
      <c r="S659" s="1">
        <f t="shared" si="645"/>
        <v>1.9239887626438079E-2</v>
      </c>
      <c r="T659" s="1">
        <f t="shared" si="646"/>
        <v>-7.4708130409814827E-3</v>
      </c>
      <c r="U659" s="1">
        <f t="shared" si="647"/>
        <v>-1.1769074585456597E-2</v>
      </c>
      <c r="V659" s="1">
        <f t="shared" si="648"/>
        <v>0.63478338816999202</v>
      </c>
      <c r="W659" s="1">
        <f t="shared" si="649"/>
        <v>1.5658391233523031E-2</v>
      </c>
      <c r="X659" s="1">
        <v>4807.0953</v>
      </c>
      <c r="Y659" s="1">
        <f t="shared" si="631"/>
        <v>235.39790308061774</v>
      </c>
      <c r="Z659" s="1">
        <f t="shared" si="650"/>
        <v>239.97078205997164</v>
      </c>
      <c r="AA659" s="1">
        <f t="shared" si="687"/>
        <v>3.5942341402804932</v>
      </c>
      <c r="AC659" s="1">
        <v>64.900000000000034</v>
      </c>
      <c r="AD659" s="1">
        <f t="shared" si="651"/>
        <v>0.21954917687831552</v>
      </c>
      <c r="AE659" s="1">
        <v>8.7780840694900008E-3</v>
      </c>
      <c r="AF659" s="1">
        <v>3.0849545728399998E-3</v>
      </c>
      <c r="AG659" s="1">
        <f t="shared" si="652"/>
        <v>8.7397806799005221E-3</v>
      </c>
      <c r="AH659" s="1">
        <f t="shared" si="653"/>
        <v>-3.0897228543446736E-3</v>
      </c>
      <c r="AI659" s="1">
        <f t="shared" si="654"/>
        <v>-5.6500578255558485E-3</v>
      </c>
      <c r="AJ659" s="1">
        <f t="shared" si="655"/>
        <v>0.54684800576190717</v>
      </c>
      <c r="AK659" s="1">
        <f t="shared" si="656"/>
        <v>5.1015914307968521E-3</v>
      </c>
      <c r="AL659" s="1">
        <v>4623.1094999999996</v>
      </c>
      <c r="AM659" s="1">
        <f t="shared" si="632"/>
        <v>226.69675782769335</v>
      </c>
      <c r="AN659" s="1">
        <f t="shared" si="657"/>
        <v>228.68672102618567</v>
      </c>
      <c r="AO659" s="1">
        <f t="shared" si="688"/>
        <v>1.1037602061345113</v>
      </c>
      <c r="AQ659" s="1">
        <v>64.897999999999996</v>
      </c>
      <c r="AR659" s="1">
        <f t="shared" si="658"/>
        <v>0.13399696880890721</v>
      </c>
      <c r="AS659" s="1">
        <v>5.3465901874000001E-3</v>
      </c>
      <c r="AT659" s="1">
        <v>1.75769033376E-3</v>
      </c>
      <c r="AU659" s="1">
        <f t="shared" si="659"/>
        <v>5.3323479165867747E-3</v>
      </c>
      <c r="AV659" s="1">
        <f t="shared" si="660"/>
        <v>-1.7592368839179542E-3</v>
      </c>
      <c r="AW659" s="1">
        <f t="shared" si="661"/>
        <v>-3.5731110326688202E-3</v>
      </c>
      <c r="AX659" s="1">
        <f t="shared" si="662"/>
        <v>0.4923543846897892</v>
      </c>
      <c r="AY659" s="1">
        <f t="shared" si="663"/>
        <v>2.0169272344430357E-3</v>
      </c>
      <c r="AZ659" s="1">
        <v>4495.0488999999998</v>
      </c>
      <c r="BA659" s="1">
        <f t="shared" si="633"/>
        <v>219.92508929008267</v>
      </c>
      <c r="BB659" s="1">
        <f t="shared" si="664"/>
        <v>221.10093861444406</v>
      </c>
      <c r="BC659" s="1">
        <f t="shared" si="689"/>
        <v>0.42329835021527545</v>
      </c>
      <c r="BE659" s="1">
        <v>64.900000000000006</v>
      </c>
      <c r="BF659" s="1">
        <f t="shared" si="665"/>
        <v>0.16641426389851785</v>
      </c>
      <c r="BG659" s="1">
        <v>6.6384039819200004E-3</v>
      </c>
      <c r="BH659" s="1">
        <v>2.3265967611200001E-3</v>
      </c>
      <c r="BI659" s="1">
        <f t="shared" si="666"/>
        <v>6.6164668098949936E-3</v>
      </c>
      <c r="BJ659" s="1">
        <f t="shared" si="667"/>
        <v>-2.3293074927001828E-3</v>
      </c>
      <c r="BK659" s="1">
        <f t="shared" si="668"/>
        <v>-4.2871593171948108E-3</v>
      </c>
      <c r="BL659" s="1">
        <f t="shared" si="669"/>
        <v>0.54332188760932343</v>
      </c>
      <c r="BM659" s="1">
        <f t="shared" si="670"/>
        <v>3.2233538722463029E-3</v>
      </c>
      <c r="BN659" s="1">
        <v>4550.9741000000004</v>
      </c>
      <c r="BO659" s="1">
        <f t="shared" si="634"/>
        <v>223.03301137690468</v>
      </c>
      <c r="BP659" s="1">
        <f t="shared" si="671"/>
        <v>224.51359460772875</v>
      </c>
      <c r="BQ659" s="1">
        <f t="shared" si="690"/>
        <v>0.68267254307965997</v>
      </c>
      <c r="BS659" s="1">
        <v>64.902999999999992</v>
      </c>
      <c r="BT659" s="1">
        <f t="shared" si="672"/>
        <v>0.13485336833824427</v>
      </c>
      <c r="BU659" s="1">
        <v>5.39267621934E-3</v>
      </c>
      <c r="BV659" s="1">
        <v>1.56976561993E-3</v>
      </c>
      <c r="BW659" s="1">
        <f t="shared" si="673"/>
        <v>5.3781878051471993E-3</v>
      </c>
      <c r="BX659" s="1">
        <f t="shared" si="674"/>
        <v>-1.5709989928874408E-3</v>
      </c>
      <c r="BY659" s="1">
        <f t="shared" si="675"/>
        <v>-3.8071888122597586E-3</v>
      </c>
      <c r="BZ659" s="1">
        <f t="shared" si="676"/>
        <v>0.41264015796342224</v>
      </c>
      <c r="CA659" s="1">
        <f t="shared" si="677"/>
        <v>2.0365057830634679E-3</v>
      </c>
      <c r="CB659" s="1">
        <v>4458.5758999999998</v>
      </c>
      <c r="CC659" s="1">
        <f t="shared" si="635"/>
        <v>218.44065861787251</v>
      </c>
      <c r="CD659" s="1">
        <f t="shared" si="678"/>
        <v>219.61863836293807</v>
      </c>
      <c r="CE659" s="1">
        <f t="shared" si="691"/>
        <v>0.41923716575413772</v>
      </c>
      <c r="CG659" s="1">
        <v>64.899000000000001</v>
      </c>
      <c r="CH659" s="1">
        <f t="shared" si="679"/>
        <v>8.313369716163159E-2</v>
      </c>
      <c r="CI659" s="1">
        <v>3.31573677249E-3</v>
      </c>
      <c r="CJ659" s="1">
        <v>9.4732886645900003E-4</v>
      </c>
      <c r="CK659" s="1">
        <f t="shared" si="680"/>
        <v>3.3102518383721657E-3</v>
      </c>
      <c r="CL659" s="1">
        <f t="shared" si="681"/>
        <v>-9.4777786603883766E-4</v>
      </c>
      <c r="CM659" s="1">
        <f t="shared" si="682"/>
        <v>-2.3624739723333279E-3</v>
      </c>
      <c r="CN659" s="1">
        <f t="shared" si="683"/>
        <v>0.40118023611610526</v>
      </c>
      <c r="CO659" s="1">
        <f t="shared" si="684"/>
        <v>3.9923861026573259E-4</v>
      </c>
      <c r="CP659" s="1">
        <v>4049.2683000000002</v>
      </c>
      <c r="CQ659" s="1">
        <f t="shared" si="636"/>
        <v>198.51181888215004</v>
      </c>
      <c r="CR659" s="1">
        <f t="shared" si="685"/>
        <v>199.17003181979146</v>
      </c>
      <c r="CS659" s="1">
        <f t="shared" si="692"/>
        <v>7.0913897949221011E-2</v>
      </c>
    </row>
    <row r="660" spans="1:97" x14ac:dyDescent="0.25">
      <c r="A660" s="1">
        <v>73.40300000000002</v>
      </c>
      <c r="B660" s="1">
        <f t="shared" si="637"/>
        <v>0.36039732725888562</v>
      </c>
      <c r="C660" s="1">
        <v>1.43522424623E-2</v>
      </c>
      <c r="D660" s="1">
        <v>5.2817086689199997E-3</v>
      </c>
      <c r="E660" s="1">
        <f t="shared" si="638"/>
        <v>1.4250224000964375E-2</v>
      </c>
      <c r="F660" s="1">
        <f t="shared" si="639"/>
        <v>-5.2957062011646395E-3</v>
      </c>
      <c r="G660" s="1">
        <f t="shared" si="640"/>
        <v>-8.9545177997997355E-3</v>
      </c>
      <c r="H660" s="1">
        <f t="shared" si="641"/>
        <v>0.59140048850906035</v>
      </c>
      <c r="I660" s="1">
        <f t="shared" si="642"/>
        <v>1.0764870893751206E-2</v>
      </c>
      <c r="J660" s="1">
        <v>4681.4661999999998</v>
      </c>
      <c r="K660" s="1">
        <f t="shared" si="630"/>
        <v>229.11756578729066</v>
      </c>
      <c r="L660" s="1">
        <f t="shared" si="643"/>
        <v>232.40591664384181</v>
      </c>
      <c r="M660" s="1">
        <f t="shared" si="686"/>
        <v>2.3856930801038008</v>
      </c>
      <c r="O660" s="1">
        <v>81.447000000000003</v>
      </c>
      <c r="P660" s="1">
        <f t="shared" si="644"/>
        <v>0.48878096396518894</v>
      </c>
      <c r="Q660" s="1">
        <v>1.9513966515700001E-2</v>
      </c>
      <c r="R660" s="1">
        <v>7.4439295567600003E-3</v>
      </c>
      <c r="S660" s="1">
        <f t="shared" si="645"/>
        <v>1.9326010316369498E-2</v>
      </c>
      <c r="T660" s="1">
        <f t="shared" si="646"/>
        <v>-7.4717738671657161E-3</v>
      </c>
      <c r="U660" s="1">
        <f t="shared" si="647"/>
        <v>-1.1854236449203782E-2</v>
      </c>
      <c r="V660" s="1">
        <f t="shared" si="648"/>
        <v>0.63030410260355274</v>
      </c>
      <c r="W660" s="1">
        <f t="shared" si="649"/>
        <v>1.5747828996469232E-2</v>
      </c>
      <c r="X660" s="1">
        <v>4802.2322000000004</v>
      </c>
      <c r="Y660" s="1">
        <f t="shared" si="631"/>
        <v>235.15976269208181</v>
      </c>
      <c r="Z660" s="1">
        <f t="shared" si="650"/>
        <v>239.74866242709507</v>
      </c>
      <c r="AA660" s="1">
        <f t="shared" si="687"/>
        <v>3.615686657258852</v>
      </c>
      <c r="AC660" s="1">
        <v>64.999000000000024</v>
      </c>
      <c r="AD660" s="1">
        <f t="shared" si="651"/>
        <v>0.22154427677111416</v>
      </c>
      <c r="AE660" s="1">
        <v>8.8578527793299992E-3</v>
      </c>
      <c r="AF660" s="1">
        <v>3.12676560134E-3</v>
      </c>
      <c r="AG660" s="1">
        <f t="shared" si="652"/>
        <v>8.8188521401423442E-3</v>
      </c>
      <c r="AH660" s="1">
        <f t="shared" si="653"/>
        <v>-3.1316641466365156E-3</v>
      </c>
      <c r="AI660" s="1">
        <f t="shared" si="654"/>
        <v>-5.6871879935058286E-3</v>
      </c>
      <c r="AJ660" s="1">
        <f t="shared" si="655"/>
        <v>0.55065247539074624</v>
      </c>
      <c r="AK660" s="1">
        <f t="shared" si="656"/>
        <v>5.1803752027282943E-3</v>
      </c>
      <c r="AL660" s="1">
        <v>4623.1094999999996</v>
      </c>
      <c r="AM660" s="1">
        <f t="shared" si="632"/>
        <v>226.69675782769335</v>
      </c>
      <c r="AN660" s="1">
        <f t="shared" si="657"/>
        <v>228.70480433408247</v>
      </c>
      <c r="AO660" s="1">
        <f t="shared" si="688"/>
        <v>1.1217777209431903</v>
      </c>
      <c r="AQ660" s="1">
        <v>65.01400000000001</v>
      </c>
      <c r="AR660" s="1">
        <f t="shared" si="658"/>
        <v>0.13496589760910208</v>
      </c>
      <c r="AS660" s="1">
        <v>5.38525125012E-3</v>
      </c>
      <c r="AT660" s="1">
        <v>1.76714931149E-3</v>
      </c>
      <c r="AU660" s="1">
        <f t="shared" si="659"/>
        <v>5.3708026343448892E-3</v>
      </c>
      <c r="AV660" s="1">
        <f t="shared" si="660"/>
        <v>-1.7687125617704754E-3</v>
      </c>
      <c r="AW660" s="1">
        <f t="shared" si="661"/>
        <v>-3.602090072574414E-3</v>
      </c>
      <c r="AX660" s="1">
        <f t="shared" si="662"/>
        <v>0.49102396834468287</v>
      </c>
      <c r="AY660" s="1">
        <f t="shared" si="663"/>
        <v>2.0528631569041813E-3</v>
      </c>
      <c r="AZ660" s="1">
        <v>4498.2909</v>
      </c>
      <c r="BA660" s="1">
        <f t="shared" si="633"/>
        <v>220.08370761778951</v>
      </c>
      <c r="BB660" s="1">
        <f t="shared" si="664"/>
        <v>221.26891367936926</v>
      </c>
      <c r="BC660" s="1">
        <f t="shared" si="689"/>
        <v>0.43124683457086493</v>
      </c>
      <c r="BE660" s="1">
        <v>65.001000000000005</v>
      </c>
      <c r="BF660" s="1">
        <f t="shared" si="665"/>
        <v>0.16791152795298622</v>
      </c>
      <c r="BG660" s="1">
        <v>6.6981310956200002E-3</v>
      </c>
      <c r="BH660" s="1">
        <v>2.42063007317E-3</v>
      </c>
      <c r="BI660" s="1">
        <f t="shared" si="666"/>
        <v>6.6757982854599258E-3</v>
      </c>
      <c r="BJ660" s="1">
        <f t="shared" si="667"/>
        <v>-2.4235645345990482E-3</v>
      </c>
      <c r="BK660" s="1">
        <f t="shared" si="668"/>
        <v>-4.252233750860878E-3</v>
      </c>
      <c r="BL660" s="1">
        <f t="shared" si="669"/>
        <v>0.56995091911595641</v>
      </c>
      <c r="BM660" s="1">
        <f t="shared" si="670"/>
        <v>3.2855057381505105E-3</v>
      </c>
      <c r="BN660" s="1">
        <v>4546.9215000000004</v>
      </c>
      <c r="BO660" s="1">
        <f t="shared" si="634"/>
        <v>222.83440255996899</v>
      </c>
      <c r="BP660" s="1">
        <f t="shared" si="671"/>
        <v>224.32697660092984</v>
      </c>
      <c r="BQ660" s="1">
        <f t="shared" si="690"/>
        <v>0.69662068257672416</v>
      </c>
      <c r="BS660" s="1">
        <v>65.007999999999996</v>
      </c>
      <c r="BT660" s="1">
        <f t="shared" si="672"/>
        <v>0.13631248177357988</v>
      </c>
      <c r="BU660" s="1">
        <v>5.45102497563E-3</v>
      </c>
      <c r="BV660" s="1">
        <v>1.5886633191299999E-3</v>
      </c>
      <c r="BW660" s="1">
        <f t="shared" si="673"/>
        <v>5.4362219092119607E-3</v>
      </c>
      <c r="BX660" s="1">
        <f t="shared" si="674"/>
        <v>-1.5899265828118248E-3</v>
      </c>
      <c r="BY660" s="1">
        <f t="shared" si="675"/>
        <v>-3.8462953264001357E-3</v>
      </c>
      <c r="BZ660" s="1">
        <f t="shared" si="676"/>
        <v>0.413365705929785</v>
      </c>
      <c r="CA660" s="1">
        <f t="shared" si="677"/>
        <v>2.0919158699955437E-3</v>
      </c>
      <c r="CB660" s="1">
        <v>4461.8180000000002</v>
      </c>
      <c r="CC660" s="1">
        <f t="shared" si="635"/>
        <v>218.59950002265941</v>
      </c>
      <c r="CD660" s="1">
        <f t="shared" si="678"/>
        <v>219.79109135694318</v>
      </c>
      <c r="CE660" s="1">
        <f t="shared" si="691"/>
        <v>0.43141103141542697</v>
      </c>
      <c r="CG660" s="1">
        <v>65.016999999999996</v>
      </c>
      <c r="CH660" s="1">
        <f t="shared" si="679"/>
        <v>8.3625792563649284E-2</v>
      </c>
      <c r="CI660" s="1">
        <v>3.3353636972600002E-3</v>
      </c>
      <c r="CJ660" s="1">
        <v>9.64791921433E-4</v>
      </c>
      <c r="CK660" s="1">
        <f t="shared" si="680"/>
        <v>3.3298137091586698E-3</v>
      </c>
      <c r="CL660" s="1">
        <f t="shared" si="681"/>
        <v>-9.6525763272587231E-4</v>
      </c>
      <c r="CM660" s="1">
        <f t="shared" si="682"/>
        <v>-2.3645560764327975E-3</v>
      </c>
      <c r="CN660" s="1">
        <f t="shared" si="683"/>
        <v>0.40821938728645996</v>
      </c>
      <c r="CO660" s="1">
        <f t="shared" si="684"/>
        <v>4.0825517530745144E-4</v>
      </c>
      <c r="CP660" s="1">
        <v>4063.8575000000001</v>
      </c>
      <c r="CQ660" s="1">
        <f t="shared" si="636"/>
        <v>199.22704158745594</v>
      </c>
      <c r="CR660" s="1">
        <f t="shared" si="685"/>
        <v>199.89153622947924</v>
      </c>
      <c r="CS660" s="1">
        <f t="shared" si="692"/>
        <v>7.2712980241204289E-2</v>
      </c>
    </row>
    <row r="661" spans="1:97" x14ac:dyDescent="0.25">
      <c r="A661" s="1">
        <v>73.429000000000087</v>
      </c>
      <c r="B661" s="1">
        <f t="shared" si="637"/>
        <v>0.36144639090193426</v>
      </c>
      <c r="C661" s="1">
        <v>1.43940197304E-2</v>
      </c>
      <c r="D661" s="1">
        <v>5.2474113181200004E-3</v>
      </c>
      <c r="E661" s="1">
        <f t="shared" si="638"/>
        <v>1.429140930726366E-2</v>
      </c>
      <c r="F661" s="1">
        <f t="shared" si="639"/>
        <v>-5.2612273342981537E-3</v>
      </c>
      <c r="G661" s="1">
        <f t="shared" si="640"/>
        <v>-9.0301819729655067E-3</v>
      </c>
      <c r="H661" s="1">
        <f t="shared" si="641"/>
        <v>0.58262694484443145</v>
      </c>
      <c r="I661" s="1">
        <f t="shared" si="642"/>
        <v>1.0807119536490852E-2</v>
      </c>
      <c r="J661" s="1">
        <v>4679.8451999999997</v>
      </c>
      <c r="K661" s="1">
        <f t="shared" si="630"/>
        <v>229.03823175853248</v>
      </c>
      <c r="L661" s="1">
        <f t="shared" si="643"/>
        <v>232.33501258548071</v>
      </c>
      <c r="M661" s="1">
        <f t="shared" si="686"/>
        <v>2.3955104168465513</v>
      </c>
      <c r="O661" s="1">
        <v>81.549999999999955</v>
      </c>
      <c r="P661" s="1">
        <f t="shared" si="644"/>
        <v>0.49070357278103632</v>
      </c>
      <c r="Q661" s="1">
        <v>1.9590724259600002E-2</v>
      </c>
      <c r="R661" s="1">
        <v>7.4977246113099999E-3</v>
      </c>
      <c r="S661" s="1">
        <f t="shared" si="645"/>
        <v>1.9401296047684358E-2</v>
      </c>
      <c r="T661" s="1">
        <f t="shared" si="646"/>
        <v>-7.5259738403566081E-3</v>
      </c>
      <c r="U661" s="1">
        <f t="shared" si="647"/>
        <v>-1.1875322207327749E-2</v>
      </c>
      <c r="V661" s="1">
        <f t="shared" si="648"/>
        <v>0.63374902246548348</v>
      </c>
      <c r="W661" s="1">
        <f t="shared" si="649"/>
        <v>1.5818013613536203E-2</v>
      </c>
      <c r="X661" s="1">
        <v>4808.7163</v>
      </c>
      <c r="Y661" s="1">
        <f t="shared" si="631"/>
        <v>235.4772815778349</v>
      </c>
      <c r="Z661" s="1">
        <f t="shared" si="650"/>
        <v>240.09045207062647</v>
      </c>
      <c r="AA661" s="1">
        <f t="shared" si="687"/>
        <v>3.6325253195112404</v>
      </c>
      <c r="AC661" s="1">
        <v>65.087000000000046</v>
      </c>
      <c r="AD661" s="1">
        <f t="shared" si="651"/>
        <v>0.22327231824924365</v>
      </c>
      <c r="AE661" s="1">
        <v>8.9269438758499998E-3</v>
      </c>
      <c r="AF661" s="1">
        <v>3.1692078337100002E-3</v>
      </c>
      <c r="AG661" s="1">
        <f t="shared" si="652"/>
        <v>8.8873342663448127E-3</v>
      </c>
      <c r="AH661" s="1">
        <f t="shared" si="653"/>
        <v>-3.1742404085198612E-3</v>
      </c>
      <c r="AI661" s="1">
        <f t="shared" si="654"/>
        <v>-5.7130938578249515E-3</v>
      </c>
      <c r="AJ661" s="1">
        <f t="shared" si="655"/>
        <v>0.55560795735435986</v>
      </c>
      <c r="AK661" s="1">
        <f t="shared" si="656"/>
        <v>5.2409529959995763E-3</v>
      </c>
      <c r="AL661" s="1">
        <v>4632.8356000000003</v>
      </c>
      <c r="AM661" s="1">
        <f t="shared" si="632"/>
        <v>227.17368257635184</v>
      </c>
      <c r="AN661" s="1">
        <f t="shared" si="657"/>
        <v>229.20164929078106</v>
      </c>
      <c r="AO661" s="1">
        <f t="shared" si="688"/>
        <v>1.1356472021858268</v>
      </c>
      <c r="AQ661" s="1">
        <v>65.100999999999999</v>
      </c>
      <c r="AR661" s="1">
        <f t="shared" si="658"/>
        <v>0.13614273576764246</v>
      </c>
      <c r="AS661" s="1">
        <v>5.4322080686700002E-3</v>
      </c>
      <c r="AT661" s="1">
        <v>1.80434912909E-3</v>
      </c>
      <c r="AU661" s="1">
        <f t="shared" si="659"/>
        <v>5.4175068424676693E-3</v>
      </c>
      <c r="AV661" s="1">
        <f t="shared" si="660"/>
        <v>-1.8059789277587628E-3</v>
      </c>
      <c r="AW661" s="1">
        <f t="shared" si="661"/>
        <v>-3.6115279147089065E-3</v>
      </c>
      <c r="AX661" s="1">
        <f t="shared" si="662"/>
        <v>0.50005952339546766</v>
      </c>
      <c r="AY661" s="1">
        <f t="shared" si="663"/>
        <v>2.0952273567195396E-3</v>
      </c>
      <c r="AZ661" s="1">
        <v>4503.9645</v>
      </c>
      <c r="BA661" s="1">
        <f t="shared" si="633"/>
        <v>220.36129458388376</v>
      </c>
      <c r="BB661" s="1">
        <f t="shared" si="664"/>
        <v>221.55834298634488</v>
      </c>
      <c r="BC661" s="1">
        <f t="shared" si="689"/>
        <v>0.44062684576340155</v>
      </c>
      <c r="BE661" s="1">
        <v>65.093999999999994</v>
      </c>
      <c r="BF661" s="1">
        <f t="shared" si="665"/>
        <v>0.16883659743705848</v>
      </c>
      <c r="BG661" s="1">
        <v>6.7350328899900003E-3</v>
      </c>
      <c r="BH661" s="1">
        <v>2.3716134019200002E-3</v>
      </c>
      <c r="BI661" s="1">
        <f t="shared" si="666"/>
        <v>6.7124538795309769E-3</v>
      </c>
      <c r="BJ661" s="1">
        <f t="shared" si="667"/>
        <v>-2.374430131327545E-3</v>
      </c>
      <c r="BK661" s="1">
        <f t="shared" si="668"/>
        <v>-4.3380237482034314E-3</v>
      </c>
      <c r="BL661" s="1">
        <f t="shared" si="669"/>
        <v>0.54735295820150875</v>
      </c>
      <c r="BM661" s="1">
        <f t="shared" si="670"/>
        <v>3.3178065309192352E-3</v>
      </c>
      <c r="BN661" s="1">
        <v>4552.5950999999995</v>
      </c>
      <c r="BO661" s="1">
        <f t="shared" si="634"/>
        <v>223.11245294336885</v>
      </c>
      <c r="BP661" s="1">
        <f t="shared" si="671"/>
        <v>224.61512265210879</v>
      </c>
      <c r="BQ661" s="1">
        <f t="shared" si="690"/>
        <v>0.70387127543328842</v>
      </c>
      <c r="BS661" s="1">
        <v>65.11399999999999</v>
      </c>
      <c r="BT661" s="1">
        <f t="shared" si="672"/>
        <v>0.13726424811188895</v>
      </c>
      <c r="BU661" s="1">
        <v>5.4890853352800003E-3</v>
      </c>
      <c r="BV661" s="1">
        <v>1.5908679924900001E-3</v>
      </c>
      <c r="BW661" s="1">
        <f t="shared" si="673"/>
        <v>5.4740752092275313E-3</v>
      </c>
      <c r="BX661" s="1">
        <f t="shared" si="674"/>
        <v>-1.5921347666666644E-3</v>
      </c>
      <c r="BY661" s="1">
        <f t="shared" si="675"/>
        <v>-3.8819404425608668E-3</v>
      </c>
      <c r="BZ661" s="1">
        <f t="shared" si="676"/>
        <v>0.41013889579829654</v>
      </c>
      <c r="CA661" s="1">
        <f t="shared" si="677"/>
        <v>2.1247823056093364E-3</v>
      </c>
      <c r="CB661" s="1">
        <v>4468.3020999999999</v>
      </c>
      <c r="CC661" s="1">
        <f t="shared" si="635"/>
        <v>218.91717793289621</v>
      </c>
      <c r="CD661" s="1">
        <f t="shared" si="678"/>
        <v>220.11883300392856</v>
      </c>
      <c r="CE661" s="1">
        <f t="shared" si="691"/>
        <v>0.43864016701786451</v>
      </c>
      <c r="CG661" s="1">
        <v>65.096999999999994</v>
      </c>
      <c r="CH661" s="1">
        <f t="shared" si="679"/>
        <v>8.421325746363989E-2</v>
      </c>
      <c r="CI661" s="1">
        <v>3.3587943762499999E-3</v>
      </c>
      <c r="CJ661" s="1">
        <v>9.5456582494100005E-4</v>
      </c>
      <c r="CK661" s="1">
        <f t="shared" si="680"/>
        <v>3.3531662254321928E-3</v>
      </c>
      <c r="CL661" s="1">
        <f t="shared" si="681"/>
        <v>-9.5502171303798338E-4</v>
      </c>
      <c r="CM661" s="1">
        <f t="shared" si="682"/>
        <v>-2.3981445123942092E-3</v>
      </c>
      <c r="CN661" s="1">
        <f t="shared" si="683"/>
        <v>0.39823359605819952</v>
      </c>
      <c r="CO661" s="1">
        <f t="shared" si="684"/>
        <v>4.3037408043338984E-4</v>
      </c>
      <c r="CP661" s="1">
        <v>4065.4785000000002</v>
      </c>
      <c r="CQ661" s="1">
        <f t="shared" si="636"/>
        <v>199.30650968750948</v>
      </c>
      <c r="CR661" s="1">
        <f t="shared" si="685"/>
        <v>199.97593927139792</v>
      </c>
      <c r="CS661" s="1">
        <f t="shared" si="692"/>
        <v>7.7135295617980493E-2</v>
      </c>
    </row>
    <row r="662" spans="1:97" x14ac:dyDescent="0.25">
      <c r="A662" s="1">
        <v>73.576000000000022</v>
      </c>
      <c r="B662" s="1">
        <f t="shared" si="637"/>
        <v>0.36313628654402247</v>
      </c>
      <c r="C662" s="1">
        <v>1.44613170996E-2</v>
      </c>
      <c r="D662" s="1">
        <v>5.3896820172700003E-3</v>
      </c>
      <c r="E662" s="1">
        <f t="shared" si="638"/>
        <v>1.435774954158495E-2</v>
      </c>
      <c r="F662" s="1">
        <f t="shared" si="639"/>
        <v>-5.4042587529657916E-3</v>
      </c>
      <c r="G662" s="1">
        <f t="shared" si="640"/>
        <v>-8.9534907886191575E-3</v>
      </c>
      <c r="H662" s="1">
        <f t="shared" si="641"/>
        <v>0.60359237313732217</v>
      </c>
      <c r="I662" s="1">
        <f t="shared" si="642"/>
        <v>1.087503906174391E-2</v>
      </c>
      <c r="J662" s="1">
        <v>4677.4137000000001</v>
      </c>
      <c r="K662" s="1">
        <f t="shared" si="630"/>
        <v>228.91923071539523</v>
      </c>
      <c r="L662" s="1">
        <f t="shared" si="643"/>
        <v>232.22970430096706</v>
      </c>
      <c r="M662" s="1">
        <f t="shared" si="686"/>
        <v>2.4112869243566757</v>
      </c>
      <c r="O662" s="1">
        <v>81.682999999999993</v>
      </c>
      <c r="P662" s="1">
        <f t="shared" si="644"/>
        <v>0.49324608752665172</v>
      </c>
      <c r="Q662" s="1">
        <v>1.9692230969699999E-2</v>
      </c>
      <c r="R662" s="1">
        <v>7.5218016281700002E-3</v>
      </c>
      <c r="S662" s="1">
        <f t="shared" si="645"/>
        <v>1.9500847421782343E-2</v>
      </c>
      <c r="T662" s="1">
        <f t="shared" si="646"/>
        <v>-7.5502330380458234E-3</v>
      </c>
      <c r="U662" s="1">
        <f t="shared" si="647"/>
        <v>-1.195061438373652E-2</v>
      </c>
      <c r="V662" s="1">
        <f t="shared" si="648"/>
        <v>0.63178618233392803</v>
      </c>
      <c r="W662" s="1">
        <f t="shared" si="649"/>
        <v>1.5915396127933398E-2</v>
      </c>
      <c r="X662" s="1">
        <v>4811.1478999999999</v>
      </c>
      <c r="Y662" s="1">
        <f t="shared" si="631"/>
        <v>235.59635422054509</v>
      </c>
      <c r="Z662" s="1">
        <f t="shared" si="650"/>
        <v>240.23577204347535</v>
      </c>
      <c r="AA662" s="1">
        <f t="shared" si="687"/>
        <v>3.6559130072288113</v>
      </c>
      <c r="AC662" s="1">
        <v>65.206999999999994</v>
      </c>
      <c r="AD662" s="1">
        <f t="shared" si="651"/>
        <v>0.22444725880684149</v>
      </c>
      <c r="AE662" s="1">
        <v>8.9739207178400008E-3</v>
      </c>
      <c r="AF662" s="1">
        <v>3.1318145338400001E-3</v>
      </c>
      <c r="AG662" s="1">
        <f t="shared" si="652"/>
        <v>8.9338943752410652E-3</v>
      </c>
      <c r="AH662" s="1">
        <f t="shared" si="653"/>
        <v>-3.1367289283075889E-3</v>
      </c>
      <c r="AI662" s="1">
        <f t="shared" si="654"/>
        <v>-5.7971654469334763E-3</v>
      </c>
      <c r="AJ662" s="1">
        <f t="shared" si="655"/>
        <v>0.54107976683101611</v>
      </c>
      <c r="AK662" s="1">
        <f t="shared" si="656"/>
        <v>5.2969126931008527E-3</v>
      </c>
      <c r="AL662" s="1">
        <v>4620.6779999999999</v>
      </c>
      <c r="AM662" s="1">
        <f t="shared" si="632"/>
        <v>226.57752786641774</v>
      </c>
      <c r="AN662" s="1">
        <f t="shared" si="657"/>
        <v>228.61081663793519</v>
      </c>
      <c r="AO662" s="1">
        <f t="shared" si="688"/>
        <v>1.1484567256471065</v>
      </c>
      <c r="AQ662" s="1">
        <v>65.205000000000013</v>
      </c>
      <c r="AR662" s="1">
        <f t="shared" si="658"/>
        <v>0.13703155848655657</v>
      </c>
      <c r="AS662" s="1">
        <v>5.4676728323100002E-3</v>
      </c>
      <c r="AT662" s="1">
        <v>1.87397946138E-3</v>
      </c>
      <c r="AU662" s="1">
        <f t="shared" si="659"/>
        <v>5.4527793729208639E-3</v>
      </c>
      <c r="AV662" s="1">
        <f t="shared" si="660"/>
        <v>-1.8757375576584114E-3</v>
      </c>
      <c r="AW662" s="1">
        <f t="shared" si="661"/>
        <v>-3.5770418152624526E-3</v>
      </c>
      <c r="AX662" s="1">
        <f t="shared" si="662"/>
        <v>0.52438234008197804</v>
      </c>
      <c r="AY662" s="1">
        <f t="shared" si="663"/>
        <v>2.1303826999016654E-3</v>
      </c>
      <c r="AZ662" s="1">
        <v>4503.9645</v>
      </c>
      <c r="BA662" s="1">
        <f t="shared" si="633"/>
        <v>220.36129458388376</v>
      </c>
      <c r="BB662" s="1">
        <f t="shared" si="664"/>
        <v>221.56615804757271</v>
      </c>
      <c r="BC662" s="1">
        <f t="shared" si="689"/>
        <v>0.44841594271652935</v>
      </c>
      <c r="BE662" s="1">
        <v>65.198000000000008</v>
      </c>
      <c r="BF662" s="1">
        <f t="shared" si="665"/>
        <v>0.1702346843678417</v>
      </c>
      <c r="BG662" s="1">
        <v>6.7908037453900004E-3</v>
      </c>
      <c r="BH662" s="1">
        <v>2.3832204751699998E-3</v>
      </c>
      <c r="BI662" s="1">
        <f t="shared" si="666"/>
        <v>6.7678500948659143E-3</v>
      </c>
      <c r="BJ662" s="1">
        <f t="shared" si="667"/>
        <v>-2.3860648651910245E-3</v>
      </c>
      <c r="BK662" s="1">
        <f t="shared" si="668"/>
        <v>-4.3817852296748894E-3</v>
      </c>
      <c r="BL662" s="1">
        <f t="shared" si="669"/>
        <v>0.54454171989804734</v>
      </c>
      <c r="BM662" s="1">
        <f t="shared" si="670"/>
        <v>3.3724103067685456E-3</v>
      </c>
      <c r="BN662" s="1">
        <v>4553.4056</v>
      </c>
      <c r="BO662" s="1">
        <f t="shared" si="634"/>
        <v>223.15217372660095</v>
      </c>
      <c r="BP662" s="1">
        <f t="shared" si="671"/>
        <v>224.6675563437355</v>
      </c>
      <c r="BQ662" s="1">
        <f t="shared" si="690"/>
        <v>0.71613754078172176</v>
      </c>
      <c r="BS662" s="1">
        <v>65.213999999999999</v>
      </c>
      <c r="BT662" s="1">
        <f t="shared" si="672"/>
        <v>0.1381072997106885</v>
      </c>
      <c r="BU662" s="1">
        <v>5.5227982811600004E-3</v>
      </c>
      <c r="BV662" s="1">
        <v>1.63480511401E-3</v>
      </c>
      <c r="BW662" s="1">
        <f t="shared" si="673"/>
        <v>5.5076035500174342E-3</v>
      </c>
      <c r="BX662" s="1">
        <f t="shared" si="674"/>
        <v>-1.6361428660651703E-3</v>
      </c>
      <c r="BY662" s="1">
        <f t="shared" si="675"/>
        <v>-3.8714606839522639E-3</v>
      </c>
      <c r="BZ662" s="1">
        <f t="shared" si="676"/>
        <v>0.42261642300726626</v>
      </c>
      <c r="CA662" s="1">
        <f t="shared" si="677"/>
        <v>2.1551606251664322E-3</v>
      </c>
      <c r="CB662" s="1">
        <v>4472.3545999999997</v>
      </c>
      <c r="CC662" s="1">
        <f t="shared" si="635"/>
        <v>219.11572356470856</v>
      </c>
      <c r="CD662" s="1">
        <f t="shared" si="678"/>
        <v>220.32585550618688</v>
      </c>
      <c r="CE662" s="1">
        <f t="shared" si="691"/>
        <v>0.44533015176525742</v>
      </c>
      <c r="CG662" s="1">
        <v>65.200999999999993</v>
      </c>
      <c r="CH662" s="1">
        <f t="shared" si="679"/>
        <v>8.3841324009927859E-2</v>
      </c>
      <c r="CI662" s="1">
        <v>3.3439600374500001E-3</v>
      </c>
      <c r="CJ662" s="1">
        <v>1.0230805491999999E-3</v>
      </c>
      <c r="CK662" s="1">
        <f t="shared" si="680"/>
        <v>3.3383814360380989E-3</v>
      </c>
      <c r="CL662" s="1">
        <f t="shared" si="681"/>
        <v>-1.0236042533298575E-3</v>
      </c>
      <c r="CM662" s="1">
        <f t="shared" si="682"/>
        <v>-2.3147771827082414E-3</v>
      </c>
      <c r="CN662" s="1">
        <f t="shared" si="683"/>
        <v>0.44220422638357865</v>
      </c>
      <c r="CO662" s="1">
        <f t="shared" si="684"/>
        <v>4.0864015553492266E-4</v>
      </c>
      <c r="CP662" s="1">
        <v>4075.2046999999998</v>
      </c>
      <c r="CQ662" s="1">
        <f t="shared" si="636"/>
        <v>199.78332809265478</v>
      </c>
      <c r="CR662" s="1">
        <f t="shared" si="685"/>
        <v>200.4513955579454</v>
      </c>
      <c r="CS662" s="1">
        <f t="shared" si="692"/>
        <v>7.2783866806743328E-2</v>
      </c>
    </row>
    <row r="663" spans="1:97" x14ac:dyDescent="0.25">
      <c r="A663" s="1">
        <v>73.669000000000096</v>
      </c>
      <c r="B663" s="1">
        <f t="shared" si="637"/>
        <v>0.36512183207433685</v>
      </c>
      <c r="C663" s="1">
        <v>1.4540388248899999E-2</v>
      </c>
      <c r="D663" s="1">
        <v>5.35832205787E-3</v>
      </c>
      <c r="E663" s="1">
        <f t="shared" si="638"/>
        <v>1.4435690480847389E-2</v>
      </c>
      <c r="F663" s="1">
        <f t="shared" si="639"/>
        <v>-5.3727293545117009E-3</v>
      </c>
      <c r="G663" s="1">
        <f t="shared" si="640"/>
        <v>-9.062961126335688E-3</v>
      </c>
      <c r="H663" s="1">
        <f t="shared" si="641"/>
        <v>0.59282272974770978</v>
      </c>
      <c r="I663" s="1">
        <f t="shared" si="642"/>
        <v>1.0953915603576699E-2</v>
      </c>
      <c r="J663" s="1">
        <v>4675.7927</v>
      </c>
      <c r="K663" s="1">
        <f t="shared" si="630"/>
        <v>228.83989668663708</v>
      </c>
      <c r="L663" s="1">
        <f t="shared" si="643"/>
        <v>232.16731763129891</v>
      </c>
      <c r="M663" s="1">
        <f t="shared" si="686"/>
        <v>2.4296019399204072</v>
      </c>
      <c r="O663" s="1">
        <v>81.787000000000035</v>
      </c>
      <c r="P663" s="1">
        <f t="shared" si="644"/>
        <v>0.49430464443080413</v>
      </c>
      <c r="Q663" s="1">
        <v>1.97344925255E-2</v>
      </c>
      <c r="R663" s="1">
        <v>7.53141660243E-3</v>
      </c>
      <c r="S663" s="1">
        <f t="shared" si="645"/>
        <v>1.9542291966290051E-2</v>
      </c>
      <c r="T663" s="1">
        <f t="shared" si="646"/>
        <v>-7.5599209292763394E-3</v>
      </c>
      <c r="U663" s="1">
        <f t="shared" si="647"/>
        <v>-1.1982371037013712E-2</v>
      </c>
      <c r="V663" s="1">
        <f t="shared" si="648"/>
        <v>0.63092028329982752</v>
      </c>
      <c r="W663" s="1">
        <f t="shared" si="649"/>
        <v>1.5964544748955374E-2</v>
      </c>
      <c r="X663" s="1">
        <v>4800.6112000000003</v>
      </c>
      <c r="Y663" s="1">
        <f t="shared" si="631"/>
        <v>235.08038419486462</v>
      </c>
      <c r="Z663" s="1">
        <f t="shared" si="650"/>
        <v>239.71957627964986</v>
      </c>
      <c r="AA663" s="1">
        <f t="shared" si="687"/>
        <v>3.667707578989913</v>
      </c>
      <c r="AC663" s="1">
        <v>65.300000000000011</v>
      </c>
      <c r="AD663" s="1">
        <f t="shared" si="651"/>
        <v>0.22676466897278913</v>
      </c>
      <c r="AE663" s="1">
        <v>9.0665761381399992E-3</v>
      </c>
      <c r="AF663" s="1">
        <v>3.1864845659600001E-3</v>
      </c>
      <c r="AG663" s="1">
        <f t="shared" si="652"/>
        <v>9.025721492198803E-3</v>
      </c>
      <c r="AH663" s="1">
        <f t="shared" si="653"/>
        <v>-3.1915722185971327E-3</v>
      </c>
      <c r="AI663" s="1">
        <f t="shared" si="654"/>
        <v>-5.8341492736016702E-3</v>
      </c>
      <c r="AJ663" s="1">
        <f t="shared" si="655"/>
        <v>0.54705014714627598</v>
      </c>
      <c r="AK663" s="1">
        <f t="shared" si="656"/>
        <v>5.382663641594022E-3</v>
      </c>
      <c r="AL663" s="1">
        <v>4627.9726000000001</v>
      </c>
      <c r="AM663" s="1">
        <f t="shared" si="632"/>
        <v>226.93522265380054</v>
      </c>
      <c r="AN663" s="1">
        <f t="shared" si="657"/>
        <v>228.99274812841699</v>
      </c>
      <c r="AO663" s="1">
        <f t="shared" si="688"/>
        <v>1.1680766955033917</v>
      </c>
      <c r="AQ663" s="1">
        <v>65.301000000000016</v>
      </c>
      <c r="AR663" s="1">
        <f t="shared" si="658"/>
        <v>0.1386699635900632</v>
      </c>
      <c r="AS663" s="1">
        <v>5.5330465547699997E-3</v>
      </c>
      <c r="AT663" s="1">
        <v>1.83733610902E-3</v>
      </c>
      <c r="AU663" s="1">
        <f t="shared" si="659"/>
        <v>5.5177954834103957E-3</v>
      </c>
      <c r="AV663" s="1">
        <f t="shared" si="660"/>
        <v>-1.8390260813575146E-3</v>
      </c>
      <c r="AW663" s="1">
        <f t="shared" si="661"/>
        <v>-3.6787694020528811E-3</v>
      </c>
      <c r="AX663" s="1">
        <f t="shared" si="662"/>
        <v>0.4999025164043373</v>
      </c>
      <c r="AY663" s="1">
        <f t="shared" si="663"/>
        <v>2.1909973313737128E-3</v>
      </c>
      <c r="AZ663" s="1">
        <v>4509.6381000000001</v>
      </c>
      <c r="BA663" s="1">
        <f t="shared" si="633"/>
        <v>220.63888154997798</v>
      </c>
      <c r="BB663" s="1">
        <f t="shared" si="664"/>
        <v>221.8596867533864</v>
      </c>
      <c r="BC663" s="1">
        <f t="shared" si="689"/>
        <v>0.46185498980042505</v>
      </c>
      <c r="BE663" s="1">
        <v>65.304000000000002</v>
      </c>
      <c r="BF663" s="1">
        <f t="shared" si="665"/>
        <v>0.1709117876962358</v>
      </c>
      <c r="BG663" s="1">
        <v>6.8178139627000003E-3</v>
      </c>
      <c r="BH663" s="1">
        <v>2.45694140904E-3</v>
      </c>
      <c r="BI663" s="1">
        <f t="shared" si="666"/>
        <v>6.7946777684008532E-3</v>
      </c>
      <c r="BJ663" s="1">
        <f t="shared" si="667"/>
        <v>-2.4599646425372814E-3</v>
      </c>
      <c r="BK663" s="1">
        <f t="shared" si="668"/>
        <v>-4.3347131258635718E-3</v>
      </c>
      <c r="BL663" s="1">
        <f t="shared" si="669"/>
        <v>0.56750344742760839</v>
      </c>
      <c r="BM663" s="1">
        <f t="shared" si="670"/>
        <v>3.3943116137538048E-3</v>
      </c>
      <c r="BN663" s="1">
        <v>4559.8896999999997</v>
      </c>
      <c r="BO663" s="1">
        <f t="shared" si="634"/>
        <v>223.46994489323293</v>
      </c>
      <c r="BP663" s="1">
        <f t="shared" si="671"/>
        <v>224.99352140376982</v>
      </c>
      <c r="BQ663" s="1">
        <f t="shared" si="690"/>
        <v>0.72106162343325708</v>
      </c>
      <c r="BS663" s="1">
        <v>65.313999999999993</v>
      </c>
      <c r="BT663" s="1">
        <f t="shared" si="672"/>
        <v>0.13933372913459879</v>
      </c>
      <c r="BU663" s="1">
        <v>5.5718421936000002E-3</v>
      </c>
      <c r="BV663" s="1">
        <v>1.6174822812899999E-3</v>
      </c>
      <c r="BW663" s="1">
        <f t="shared" si="673"/>
        <v>5.556376901069692E-3</v>
      </c>
      <c r="BX663" s="1">
        <f t="shared" si="674"/>
        <v>-1.6187918180473079E-3</v>
      </c>
      <c r="BY663" s="1">
        <f t="shared" si="675"/>
        <v>-3.9375850830223845E-3</v>
      </c>
      <c r="BZ663" s="1">
        <f t="shared" si="676"/>
        <v>0.41111284808219734</v>
      </c>
      <c r="CA663" s="1">
        <f t="shared" si="677"/>
        <v>2.2062007593794293E-3</v>
      </c>
      <c r="CB663" s="1">
        <v>4469.1126000000004</v>
      </c>
      <c r="CC663" s="1">
        <f t="shared" si="635"/>
        <v>218.95688705925869</v>
      </c>
      <c r="CD663" s="1">
        <f t="shared" si="678"/>
        <v>220.17688028115478</v>
      </c>
      <c r="CE663" s="1">
        <f t="shared" si="691"/>
        <v>0.4565718111431466</v>
      </c>
      <c r="CG663" s="1">
        <v>65.301000000000002</v>
      </c>
      <c r="CH663" s="1">
        <f t="shared" si="679"/>
        <v>8.4493639234851467E-2</v>
      </c>
      <c r="CI663" s="1">
        <v>3.3699772320700001E-3</v>
      </c>
      <c r="CJ663" s="1">
        <v>1.03023881093E-3</v>
      </c>
      <c r="CK663" s="1">
        <f t="shared" si="680"/>
        <v>3.3643115839662985E-3</v>
      </c>
      <c r="CL663" s="1">
        <f t="shared" si="681"/>
        <v>-1.0307698717113968E-3</v>
      </c>
      <c r="CM663" s="1">
        <f t="shared" si="682"/>
        <v>-2.3335417122549015E-3</v>
      </c>
      <c r="CN663" s="1">
        <f t="shared" si="683"/>
        <v>0.44171906861496119</v>
      </c>
      <c r="CO663" s="1">
        <f t="shared" si="684"/>
        <v>4.3099814106402129E-4</v>
      </c>
      <c r="CP663" s="1">
        <v>4080.0677000000001</v>
      </c>
      <c r="CQ663" s="1">
        <f t="shared" si="636"/>
        <v>200.02173239281538</v>
      </c>
      <c r="CR663" s="1">
        <f t="shared" si="685"/>
        <v>200.69580107689839</v>
      </c>
      <c r="CS663" s="1">
        <f t="shared" si="692"/>
        <v>7.726828841544349E-2</v>
      </c>
    </row>
    <row r="664" spans="1:97" x14ac:dyDescent="0.25">
      <c r="A664" s="1">
        <v>73.776000000000067</v>
      </c>
      <c r="B664" s="1">
        <f t="shared" si="637"/>
        <v>0.36765288695470422</v>
      </c>
      <c r="C664" s="1">
        <v>1.46411834285E-2</v>
      </c>
      <c r="D664" s="1">
        <v>5.3927781991699999E-3</v>
      </c>
      <c r="E664" s="1">
        <f t="shared" si="638"/>
        <v>1.4535036129447711E-2</v>
      </c>
      <c r="F664" s="1">
        <f t="shared" si="639"/>
        <v>-5.4073717175742927E-3</v>
      </c>
      <c r="G664" s="1">
        <f t="shared" si="640"/>
        <v>-9.1276644118734179E-3</v>
      </c>
      <c r="H664" s="1">
        <f t="shared" si="641"/>
        <v>0.59241570171448166</v>
      </c>
      <c r="I664" s="1">
        <f t="shared" si="642"/>
        <v>1.1047483031224818E-2</v>
      </c>
      <c r="J664" s="1">
        <v>4683.0871999999999</v>
      </c>
      <c r="K664" s="1">
        <f t="shared" si="630"/>
        <v>229.19689981604881</v>
      </c>
      <c r="L664" s="1">
        <f t="shared" si="643"/>
        <v>232.55261366749914</v>
      </c>
      <c r="M664" s="1">
        <f t="shared" si="686"/>
        <v>2.4513432641946267</v>
      </c>
      <c r="O664" s="1">
        <v>81.919999999999959</v>
      </c>
      <c r="P664" s="1">
        <f t="shared" si="644"/>
        <v>0.4970531413111437</v>
      </c>
      <c r="Q664" s="1">
        <v>1.9844222813800001E-2</v>
      </c>
      <c r="R664" s="1">
        <v>7.6144533231900001E-3</v>
      </c>
      <c r="S664" s="1">
        <f t="shared" si="645"/>
        <v>1.964989290130725E-2</v>
      </c>
      <c r="T664" s="1">
        <f t="shared" si="646"/>
        <v>-7.6435912802107677E-3</v>
      </c>
      <c r="U664" s="1">
        <f t="shared" si="647"/>
        <v>-1.2006301621096482E-2</v>
      </c>
      <c r="V664" s="1">
        <f t="shared" si="648"/>
        <v>0.63663162241235716</v>
      </c>
      <c r="W664" s="1">
        <f t="shared" si="649"/>
        <v>1.6073573011142244E-2</v>
      </c>
      <c r="X664" s="1">
        <v>4798.1796999999997</v>
      </c>
      <c r="Y664" s="1">
        <f t="shared" si="631"/>
        <v>234.96131644903886</v>
      </c>
      <c r="Z664" s="1">
        <f t="shared" si="650"/>
        <v>239.62394116527736</v>
      </c>
      <c r="AA664" s="1">
        <f t="shared" si="687"/>
        <v>3.6938385743386939</v>
      </c>
      <c r="AC664" s="1">
        <v>65.40300000000002</v>
      </c>
      <c r="AD664" s="1">
        <f t="shared" si="651"/>
        <v>0.22836685640695895</v>
      </c>
      <c r="AE664" s="1">
        <v>9.1306352987899995E-3</v>
      </c>
      <c r="AF664" s="1">
        <v>3.2005268149100001E-3</v>
      </c>
      <c r="AG664" s="1">
        <f t="shared" si="652"/>
        <v>9.0892030591224852E-3</v>
      </c>
      <c r="AH664" s="1">
        <f t="shared" si="653"/>
        <v>-3.2056594552176388E-3</v>
      </c>
      <c r="AI664" s="1">
        <f t="shared" si="654"/>
        <v>-5.883543603904846E-3</v>
      </c>
      <c r="AJ664" s="1">
        <f t="shared" si="655"/>
        <v>0.5448518224782215</v>
      </c>
      <c r="AK664" s="1">
        <f t="shared" si="656"/>
        <v>5.4478281680123541E-3</v>
      </c>
      <c r="AL664" s="1">
        <v>4625.5410000000002</v>
      </c>
      <c r="AM664" s="1">
        <f t="shared" si="632"/>
        <v>226.81598778896904</v>
      </c>
      <c r="AN664" s="1">
        <f t="shared" si="657"/>
        <v>228.88696185340496</v>
      </c>
      <c r="AO664" s="1">
        <f t="shared" si="688"/>
        <v>1.182995452732156</v>
      </c>
      <c r="AQ664" s="1">
        <v>65.412000000000006</v>
      </c>
      <c r="AR664" s="1">
        <f t="shared" si="658"/>
        <v>0.13918494625981787</v>
      </c>
      <c r="AS664" s="1">
        <v>5.5535947904E-3</v>
      </c>
      <c r="AT664" s="1">
        <v>1.85569748282E-3</v>
      </c>
      <c r="AU664" s="1">
        <f t="shared" si="659"/>
        <v>5.5382304415153181E-3</v>
      </c>
      <c r="AV664" s="1">
        <f t="shared" si="660"/>
        <v>-1.8574214224643104E-3</v>
      </c>
      <c r="AW664" s="1">
        <f t="shared" si="661"/>
        <v>-3.6808090190510075E-3</v>
      </c>
      <c r="AX664" s="1">
        <f t="shared" si="662"/>
        <v>0.50462314476266801</v>
      </c>
      <c r="AY664" s="1">
        <f t="shared" si="663"/>
        <v>2.2059829077451672E-3</v>
      </c>
      <c r="AZ664" s="1">
        <v>4516.9327000000003</v>
      </c>
      <c r="BA664" s="1">
        <f t="shared" si="633"/>
        <v>220.99577767992565</v>
      </c>
      <c r="BB664" s="1">
        <f t="shared" si="664"/>
        <v>222.22309867954928</v>
      </c>
      <c r="BC664" s="1">
        <f t="shared" si="689"/>
        <v>0.46518240804860178</v>
      </c>
      <c r="BE664" s="1">
        <v>65.394000000000005</v>
      </c>
      <c r="BF664" s="1">
        <f t="shared" si="665"/>
        <v>0.17288208087052245</v>
      </c>
      <c r="BG664" s="1">
        <v>6.8964106030800004E-3</v>
      </c>
      <c r="BH664" s="1">
        <v>2.4592941626899998E-3</v>
      </c>
      <c r="BI664" s="1">
        <f t="shared" si="666"/>
        <v>6.8727391332768671E-3</v>
      </c>
      <c r="BJ664" s="1">
        <f t="shared" si="667"/>
        <v>-2.4623231937840658E-3</v>
      </c>
      <c r="BK664" s="1">
        <f t="shared" si="668"/>
        <v>-4.4104159394928013E-3</v>
      </c>
      <c r="BL664" s="1">
        <f t="shared" si="669"/>
        <v>0.558297273446557</v>
      </c>
      <c r="BM664" s="1">
        <f t="shared" si="670"/>
        <v>3.4727119781041635E-3</v>
      </c>
      <c r="BN664" s="1">
        <v>4559.0792000000001</v>
      </c>
      <c r="BO664" s="1">
        <f t="shared" si="634"/>
        <v>223.43022411000086</v>
      </c>
      <c r="BP664" s="1">
        <f t="shared" si="671"/>
        <v>224.97109067660162</v>
      </c>
      <c r="BQ664" s="1">
        <f t="shared" si="690"/>
        <v>0.73870031819919157</v>
      </c>
      <c r="BS664" s="1">
        <v>65.41</v>
      </c>
      <c r="BT664" s="1">
        <f t="shared" si="672"/>
        <v>0.14042853873171812</v>
      </c>
      <c r="BU664" s="1">
        <v>5.6156227365100004E-3</v>
      </c>
      <c r="BV664" s="1">
        <v>1.65354530327E-3</v>
      </c>
      <c r="BW664" s="1">
        <f t="shared" si="673"/>
        <v>5.5999139096086104E-3</v>
      </c>
      <c r="BX664" s="1">
        <f t="shared" si="674"/>
        <v>-1.6549139182242788E-3</v>
      </c>
      <c r="BY664" s="1">
        <f t="shared" si="675"/>
        <v>-3.9449999913843316E-3</v>
      </c>
      <c r="BZ664" s="1">
        <f t="shared" si="676"/>
        <v>0.41949655813397263</v>
      </c>
      <c r="CA664" s="1">
        <f t="shared" si="677"/>
        <v>2.2368321432846491E-3</v>
      </c>
      <c r="CB664" s="1">
        <v>4486.1333000000004</v>
      </c>
      <c r="CC664" s="1">
        <f t="shared" si="635"/>
        <v>219.79078851154466</v>
      </c>
      <c r="CD664" s="1">
        <f t="shared" si="678"/>
        <v>221.02505066078555</v>
      </c>
      <c r="CE664" s="1">
        <f t="shared" si="691"/>
        <v>0.46332912400635001</v>
      </c>
      <c r="CG664" s="1">
        <v>65.399999999999991</v>
      </c>
      <c r="CH664" s="1">
        <f t="shared" si="679"/>
        <v>8.517074690985707E-2</v>
      </c>
      <c r="CI664" s="1">
        <v>3.3969832584300002E-3</v>
      </c>
      <c r="CJ664" s="1">
        <v>9.8571600392500006E-4</v>
      </c>
      <c r="CK664" s="1">
        <f t="shared" si="680"/>
        <v>3.3912265440918968E-3</v>
      </c>
      <c r="CL664" s="1">
        <f t="shared" si="681"/>
        <v>-9.8620214143385317E-4</v>
      </c>
      <c r="CM664" s="1">
        <f t="shared" si="682"/>
        <v>-2.4050244026580436E-3</v>
      </c>
      <c r="CN664" s="1">
        <f t="shared" si="683"/>
        <v>0.4100590997512949</v>
      </c>
      <c r="CO664" s="1">
        <f t="shared" si="684"/>
        <v>4.5608593477185428E-4</v>
      </c>
      <c r="CP664" s="1">
        <v>4082.4992999999999</v>
      </c>
      <c r="CQ664" s="1">
        <f t="shared" si="636"/>
        <v>200.14093944530774</v>
      </c>
      <c r="CR664" s="1">
        <f t="shared" si="685"/>
        <v>200.82081486592989</v>
      </c>
      <c r="CS664" s="1">
        <f t="shared" si="692"/>
        <v>8.2304871430963933E-2</v>
      </c>
    </row>
    <row r="665" spans="1:97" x14ac:dyDescent="0.25">
      <c r="A665" s="1">
        <v>73.883000000000038</v>
      </c>
      <c r="B665" s="1">
        <f t="shared" si="637"/>
        <v>0.36943625772590727</v>
      </c>
      <c r="C665" s="1">
        <v>1.4712203294E-2</v>
      </c>
      <c r="D665" s="1">
        <v>5.43763488531E-3</v>
      </c>
      <c r="E665" s="1">
        <f t="shared" si="638"/>
        <v>1.4605028734967775E-2</v>
      </c>
      <c r="F665" s="1">
        <f t="shared" si="639"/>
        <v>-5.4524726345023767E-3</v>
      </c>
      <c r="G665" s="1">
        <f t="shared" si="640"/>
        <v>-9.1525561004653991E-3</v>
      </c>
      <c r="H665" s="1">
        <f t="shared" si="641"/>
        <v>0.5957322276587983</v>
      </c>
      <c r="I665" s="1">
        <f t="shared" si="642"/>
        <v>1.1119042420214028E-2</v>
      </c>
      <c r="J665" s="1">
        <v>4680.6557000000003</v>
      </c>
      <c r="K665" s="1">
        <f t="shared" si="630"/>
        <v>229.0778987729116</v>
      </c>
      <c r="L665" s="1">
        <f t="shared" si="643"/>
        <v>232.44813938982099</v>
      </c>
      <c r="M665" s="1">
        <f t="shared" si="686"/>
        <v>2.4679808490787787</v>
      </c>
      <c r="O665" s="1">
        <v>82.106999999999971</v>
      </c>
      <c r="P665" s="1">
        <f t="shared" si="644"/>
        <v>0.50039098505162605</v>
      </c>
      <c r="Q665" s="1">
        <v>1.99774820358E-2</v>
      </c>
      <c r="R665" s="1">
        <v>7.6179495081299996E-3</v>
      </c>
      <c r="S665" s="1">
        <f t="shared" si="645"/>
        <v>1.9780550617001503E-2</v>
      </c>
      <c r="T665" s="1">
        <f t="shared" si="646"/>
        <v>-7.6471142971574271E-3</v>
      </c>
      <c r="U665" s="1">
        <f t="shared" si="647"/>
        <v>-1.2133436319844076E-2</v>
      </c>
      <c r="V665" s="1">
        <f t="shared" si="648"/>
        <v>0.63025132333291867</v>
      </c>
      <c r="W665" s="1">
        <f t="shared" si="649"/>
        <v>1.6197117317976427E-2</v>
      </c>
      <c r="X665" s="1">
        <v>4807.0953</v>
      </c>
      <c r="Y665" s="1">
        <f t="shared" si="631"/>
        <v>235.39790308061774</v>
      </c>
      <c r="Z665" s="1">
        <f t="shared" si="650"/>
        <v>240.10056046067578</v>
      </c>
      <c r="AA665" s="1">
        <f t="shared" si="687"/>
        <v>3.7234721898510701</v>
      </c>
      <c r="AC665" s="1">
        <v>65.494000000000028</v>
      </c>
      <c r="AD665" s="1">
        <f t="shared" si="651"/>
        <v>0.22919272261624249</v>
      </c>
      <c r="AE665" s="1">
        <v>9.1636553406700006E-3</v>
      </c>
      <c r="AF665" s="1">
        <v>3.1997379846899999E-3</v>
      </c>
      <c r="AG665" s="1">
        <f t="shared" si="652"/>
        <v>9.121923799636859E-3</v>
      </c>
      <c r="AH665" s="1">
        <f t="shared" si="653"/>
        <v>-3.2048680925322363E-3</v>
      </c>
      <c r="AI665" s="1">
        <f t="shared" si="654"/>
        <v>-5.9170557071046223E-3</v>
      </c>
      <c r="AJ665" s="1">
        <f t="shared" si="655"/>
        <v>0.54163223251120385</v>
      </c>
      <c r="AK665" s="1">
        <f t="shared" si="656"/>
        <v>5.47851546160214E-3</v>
      </c>
      <c r="AL665" s="1">
        <v>4627.9726000000001</v>
      </c>
      <c r="AM665" s="1">
        <f t="shared" si="632"/>
        <v>226.93522265380054</v>
      </c>
      <c r="AN665" s="1">
        <f t="shared" si="657"/>
        <v>229.01477881885816</v>
      </c>
      <c r="AO665" s="1">
        <f t="shared" si="688"/>
        <v>1.190021335307798</v>
      </c>
      <c r="AQ665" s="1">
        <v>65.498999999999995</v>
      </c>
      <c r="AR665" s="1">
        <f t="shared" si="658"/>
        <v>0.14027022960963723</v>
      </c>
      <c r="AS665" s="1">
        <v>5.5968984961499999E-3</v>
      </c>
      <c r="AT665" s="1">
        <v>1.8737410428E-3</v>
      </c>
      <c r="AU665" s="1">
        <f t="shared" si="659"/>
        <v>5.5812940569944826E-3</v>
      </c>
      <c r="AV665" s="1">
        <f t="shared" si="660"/>
        <v>-1.875498691476578E-3</v>
      </c>
      <c r="AW665" s="1">
        <f t="shared" si="661"/>
        <v>-3.7057953655179046E-3</v>
      </c>
      <c r="AX665" s="1">
        <f t="shared" si="662"/>
        <v>0.50609882804860895</v>
      </c>
      <c r="AY665" s="1">
        <f t="shared" si="663"/>
        <v>2.2453153174880917E-3</v>
      </c>
      <c r="AZ665" s="1">
        <v>4521.7956999999997</v>
      </c>
      <c r="BA665" s="1">
        <f t="shared" si="633"/>
        <v>221.23370517148587</v>
      </c>
      <c r="BB665" s="1">
        <f t="shared" si="664"/>
        <v>222.47192776325787</v>
      </c>
      <c r="BC665" s="1">
        <f t="shared" si="689"/>
        <v>0.47392787154394633</v>
      </c>
      <c r="BE665" s="1">
        <v>65.501000000000005</v>
      </c>
      <c r="BF665" s="1">
        <f t="shared" si="665"/>
        <v>0.1738109558798264</v>
      </c>
      <c r="BG665" s="1">
        <v>6.9334642030300002E-3</v>
      </c>
      <c r="BH665" s="1">
        <v>2.48023401946E-3</v>
      </c>
      <c r="BI665" s="1">
        <f t="shared" si="666"/>
        <v>6.9095382695076252E-3</v>
      </c>
      <c r="BJ665" s="1">
        <f t="shared" si="667"/>
        <v>-2.4833148951049536E-3</v>
      </c>
      <c r="BK665" s="1">
        <f t="shared" si="668"/>
        <v>-4.426223374402672E-3</v>
      </c>
      <c r="BL665" s="1">
        <f t="shared" si="669"/>
        <v>0.56104599453028781</v>
      </c>
      <c r="BM665" s="1">
        <f t="shared" si="670"/>
        <v>3.5069681167644649E-3</v>
      </c>
      <c r="BN665" s="1">
        <v>4562.3212000000003</v>
      </c>
      <c r="BO665" s="1">
        <f t="shared" si="634"/>
        <v>223.58910724292926</v>
      </c>
      <c r="BP665" s="1">
        <f t="shared" si="671"/>
        <v>225.13935431418557</v>
      </c>
      <c r="BQ665" s="1">
        <f t="shared" si="690"/>
        <v>0.74640984110721875</v>
      </c>
      <c r="BS665" s="1">
        <v>65.49799999999999</v>
      </c>
      <c r="BT665" s="1">
        <f t="shared" si="672"/>
        <v>0.14146422828468336</v>
      </c>
      <c r="BU665" s="1">
        <v>5.6570391170700004E-3</v>
      </c>
      <c r="BV665" s="1">
        <v>1.64685235359E-3</v>
      </c>
      <c r="BW665" s="1">
        <f t="shared" si="673"/>
        <v>5.6410981620984482E-3</v>
      </c>
      <c r="BX665" s="1">
        <f t="shared" si="674"/>
        <v>-1.6482099055904278E-3</v>
      </c>
      <c r="BY665" s="1">
        <f t="shared" si="675"/>
        <v>-3.9928882565080205E-3</v>
      </c>
      <c r="BZ665" s="1">
        <f t="shared" si="676"/>
        <v>0.41278638411781388</v>
      </c>
      <c r="CA665" s="1">
        <f t="shared" si="677"/>
        <v>2.280308464813426E-3</v>
      </c>
      <c r="CB665" s="1">
        <v>4482.8912</v>
      </c>
      <c r="CC665" s="1">
        <f t="shared" si="635"/>
        <v>219.63194710675776</v>
      </c>
      <c r="CD665" s="1">
        <f t="shared" si="678"/>
        <v>220.87441362289894</v>
      </c>
      <c r="CE665" s="1">
        <f t="shared" si="691"/>
        <v>0.4729352056026459</v>
      </c>
      <c r="CG665" s="1">
        <v>65.491</v>
      </c>
      <c r="CH665" s="1">
        <f t="shared" si="679"/>
        <v>8.543586909417257E-2</v>
      </c>
      <c r="CI665" s="1">
        <v>3.4075574949399999E-3</v>
      </c>
      <c r="CJ665" s="1">
        <v>9.6109480364199996E-4</v>
      </c>
      <c r="CK665" s="1">
        <f t="shared" si="680"/>
        <v>3.4017649261767731E-3</v>
      </c>
      <c r="CL665" s="1">
        <f t="shared" si="681"/>
        <v>-9.6155695138842455E-4</v>
      </c>
      <c r="CM665" s="1">
        <f t="shared" si="682"/>
        <v>-2.4402079747883488E-3</v>
      </c>
      <c r="CN665" s="1">
        <f t="shared" si="683"/>
        <v>0.39404713095072363</v>
      </c>
      <c r="CO665" s="1">
        <f t="shared" si="684"/>
        <v>4.5610434195634793E-4</v>
      </c>
      <c r="CP665" s="1">
        <v>4097.0883999999996</v>
      </c>
      <c r="CQ665" s="1">
        <f t="shared" si="636"/>
        <v>200.85615724820155</v>
      </c>
      <c r="CR665" s="1">
        <f t="shared" si="685"/>
        <v>201.54058615223749</v>
      </c>
      <c r="CS665" s="1">
        <f t="shared" si="692"/>
        <v>8.2308574601234766E-2</v>
      </c>
    </row>
    <row r="666" spans="1:97" x14ac:dyDescent="0.25">
      <c r="A666" s="1">
        <v>74.671000000000049</v>
      </c>
      <c r="B666" s="1">
        <f t="shared" si="637"/>
        <v>0.37848662410602335</v>
      </c>
      <c r="C666" s="1">
        <v>1.50726195425E-2</v>
      </c>
      <c r="D666" s="1">
        <v>5.6085656396999998E-3</v>
      </c>
      <c r="E666" s="1">
        <f t="shared" si="638"/>
        <v>1.4960156281723407E-2</v>
      </c>
      <c r="F666" s="1">
        <f t="shared" si="639"/>
        <v>-5.6243527001488911E-3</v>
      </c>
      <c r="G666" s="1">
        <f t="shared" si="640"/>
        <v>-9.3358035815745161E-3</v>
      </c>
      <c r="H666" s="1">
        <f t="shared" si="641"/>
        <v>0.6024497678217352</v>
      </c>
      <c r="I666" s="1">
        <f t="shared" si="642"/>
        <v>1.1483801155281857E-2</v>
      </c>
      <c r="J666" s="1">
        <v>4666.0664999999999</v>
      </c>
      <c r="K666" s="1">
        <f t="shared" si="630"/>
        <v>228.36388272580567</v>
      </c>
      <c r="L666" s="1">
        <f t="shared" si="643"/>
        <v>231.80592464737981</v>
      </c>
      <c r="M666" s="1">
        <f t="shared" si="686"/>
        <v>2.552651211652933</v>
      </c>
      <c r="O666" s="1">
        <v>82.19399999999996</v>
      </c>
      <c r="P666" s="1">
        <f t="shared" si="644"/>
        <v>0.50248528452970309</v>
      </c>
      <c r="Q666" s="1">
        <v>2.0061094313900001E-2</v>
      </c>
      <c r="R666" s="1">
        <v>7.6653086580300003E-3</v>
      </c>
      <c r="S666" s="1">
        <f t="shared" si="645"/>
        <v>1.9862521888639181E-2</v>
      </c>
      <c r="T666" s="1">
        <f t="shared" si="646"/>
        <v>-7.6948381349330689E-3</v>
      </c>
      <c r="U666" s="1">
        <f t="shared" si="647"/>
        <v>-1.2167683753706112E-2</v>
      </c>
      <c r="V666" s="1">
        <f t="shared" si="648"/>
        <v>0.6323995832476601</v>
      </c>
      <c r="W666" s="1">
        <f t="shared" si="649"/>
        <v>1.6278794838990363E-2</v>
      </c>
      <c r="X666" s="1">
        <v>4807.0953</v>
      </c>
      <c r="Y666" s="1">
        <f t="shared" si="631"/>
        <v>235.39790308061774</v>
      </c>
      <c r="Z666" s="1">
        <f t="shared" si="650"/>
        <v>240.12024261561228</v>
      </c>
      <c r="AA666" s="1">
        <f t="shared" si="687"/>
        <v>3.7430838122183663</v>
      </c>
      <c r="AC666" s="1">
        <v>65.600000000000023</v>
      </c>
      <c r="AD666" s="1">
        <f t="shared" si="651"/>
        <v>0.23113632088200131</v>
      </c>
      <c r="AE666" s="1">
        <v>9.2413648962999997E-3</v>
      </c>
      <c r="AF666" s="1">
        <v>3.2288481015700001E-3</v>
      </c>
      <c r="AG666" s="1">
        <f t="shared" si="652"/>
        <v>9.1989247532504054E-3</v>
      </c>
      <c r="AH666" s="1">
        <f t="shared" si="653"/>
        <v>-3.2340720795867306E-3</v>
      </c>
      <c r="AI666" s="1">
        <f t="shared" si="654"/>
        <v>-5.9648526736636748E-3</v>
      </c>
      <c r="AJ666" s="1">
        <f t="shared" si="655"/>
        <v>0.54218809022156955</v>
      </c>
      <c r="AK666" s="1">
        <f t="shared" si="656"/>
        <v>5.5641697200826019E-3</v>
      </c>
      <c r="AL666" s="1">
        <v>4616.6253999999999</v>
      </c>
      <c r="AM666" s="1">
        <f t="shared" si="632"/>
        <v>226.37880636073578</v>
      </c>
      <c r="AN666" s="1">
        <f t="shared" si="657"/>
        <v>228.47085551510415</v>
      </c>
      <c r="AO666" s="1">
        <f t="shared" si="688"/>
        <v>1.2096141316949676</v>
      </c>
      <c r="AQ666" s="1">
        <v>65.599000000000018</v>
      </c>
      <c r="AR666" s="1">
        <f t="shared" si="658"/>
        <v>0.14124298632274626</v>
      </c>
      <c r="AS666" s="1">
        <v>5.6357122957699998E-3</v>
      </c>
      <c r="AT666" s="1">
        <v>1.91253051162E-3</v>
      </c>
      <c r="AU666" s="1">
        <f t="shared" si="659"/>
        <v>5.6198910839285595E-3</v>
      </c>
      <c r="AV666" s="1">
        <f t="shared" si="660"/>
        <v>-1.9143617333163446E-3</v>
      </c>
      <c r="AW666" s="1">
        <f t="shared" si="661"/>
        <v>-3.705529350612215E-3</v>
      </c>
      <c r="AX666" s="1">
        <f t="shared" si="662"/>
        <v>0.51662301177025094</v>
      </c>
      <c r="AY666" s="1">
        <f t="shared" si="663"/>
        <v>2.2807936405498798E-3</v>
      </c>
      <c r="AZ666" s="1">
        <v>4525.8482999999997</v>
      </c>
      <c r="BA666" s="1">
        <f t="shared" si="633"/>
        <v>221.43198297372669</v>
      </c>
      <c r="BB666" s="1">
        <f t="shared" si="664"/>
        <v>222.67990992284845</v>
      </c>
      <c r="BC666" s="1">
        <f t="shared" si="689"/>
        <v>0.48182449189843451</v>
      </c>
      <c r="BE666" s="1">
        <v>65.59899999999999</v>
      </c>
      <c r="BF666" s="1">
        <f t="shared" si="665"/>
        <v>0.1750602771250819</v>
      </c>
      <c r="BG666" s="1">
        <v>6.9833006709800003E-3</v>
      </c>
      <c r="BH666" s="1">
        <v>2.5106633547700001E-3</v>
      </c>
      <c r="BI666" s="1">
        <f t="shared" si="666"/>
        <v>6.9590303526258388E-3</v>
      </c>
      <c r="BJ666" s="1">
        <f t="shared" si="667"/>
        <v>-2.5138203552277825E-3</v>
      </c>
      <c r="BK666" s="1">
        <f t="shared" si="668"/>
        <v>-4.4452099973980568E-3</v>
      </c>
      <c r="BL666" s="1">
        <f t="shared" si="669"/>
        <v>0.5655121707859051</v>
      </c>
      <c r="BM666" s="1">
        <f t="shared" si="670"/>
        <v>3.5538737239724813E-3</v>
      </c>
      <c r="BN666" s="1">
        <v>4565.5632999999998</v>
      </c>
      <c r="BO666" s="1">
        <f t="shared" si="634"/>
        <v>223.74799527663285</v>
      </c>
      <c r="BP666" s="1">
        <f t="shared" si="671"/>
        <v>225.3104948021786</v>
      </c>
      <c r="BQ666" s="1">
        <f t="shared" si="690"/>
        <v>0.75697415295199999</v>
      </c>
      <c r="BS666" s="1">
        <v>65.608000000000004</v>
      </c>
      <c r="BT666" s="1">
        <f t="shared" si="672"/>
        <v>0.14252852881824035</v>
      </c>
      <c r="BU666" s="1">
        <v>5.6995996274100003E-3</v>
      </c>
      <c r="BV666" s="1">
        <v>1.66071066633E-3</v>
      </c>
      <c r="BW666" s="1">
        <f t="shared" si="673"/>
        <v>5.683418364817879E-3</v>
      </c>
      <c r="BX666" s="1">
        <f t="shared" si="674"/>
        <v>-1.6620911749172316E-3</v>
      </c>
      <c r="BY666" s="1">
        <f t="shared" si="675"/>
        <v>-4.0213271899006472E-3</v>
      </c>
      <c r="BZ666" s="1">
        <f t="shared" si="676"/>
        <v>0.41331906020765646</v>
      </c>
      <c r="CA666" s="1">
        <f t="shared" si="677"/>
        <v>2.3151944679010222E-3</v>
      </c>
      <c r="CB666" s="1">
        <v>4492.6174000000001</v>
      </c>
      <c r="CC666" s="1">
        <f t="shared" si="635"/>
        <v>220.10846642178146</v>
      </c>
      <c r="CD666" s="1">
        <f t="shared" si="678"/>
        <v>221.36299655498885</v>
      </c>
      <c r="CE666" s="1">
        <f t="shared" si="691"/>
        <v>0.48064915343110409</v>
      </c>
      <c r="CG666" s="1">
        <v>65.599999999999994</v>
      </c>
      <c r="CH666" s="1">
        <f t="shared" si="679"/>
        <v>8.633804107889341E-2</v>
      </c>
      <c r="CI666" s="1">
        <v>3.4435400739299999E-3</v>
      </c>
      <c r="CJ666" s="1">
        <v>1.0222153505299999E-3</v>
      </c>
      <c r="CK666" s="1">
        <f t="shared" si="680"/>
        <v>3.4376246658830469E-3</v>
      </c>
      <c r="CL666" s="1">
        <f t="shared" si="681"/>
        <v>-1.0227381689605225E-3</v>
      </c>
      <c r="CM666" s="1">
        <f t="shared" si="682"/>
        <v>-2.4148864969225246E-3</v>
      </c>
      <c r="CN666" s="1">
        <f t="shared" si="683"/>
        <v>0.42351397064163315</v>
      </c>
      <c r="CO666" s="1">
        <f t="shared" si="684"/>
        <v>4.9185844914684251E-4</v>
      </c>
      <c r="CP666" s="1">
        <v>4097.0883999999996</v>
      </c>
      <c r="CQ666" s="1">
        <f t="shared" si="636"/>
        <v>200.85615724820155</v>
      </c>
      <c r="CR666" s="1">
        <f t="shared" si="685"/>
        <v>201.54781347478135</v>
      </c>
      <c r="CS666" s="1">
        <f t="shared" si="692"/>
        <v>8.9514607524989437E-2</v>
      </c>
    </row>
    <row r="667" spans="1:97" x14ac:dyDescent="0.25">
      <c r="A667" s="1">
        <v>74.730999999999995</v>
      </c>
      <c r="B667" s="1">
        <f t="shared" si="637"/>
        <v>0.38605499924630965</v>
      </c>
      <c r="C667" s="1">
        <v>1.5374017879399999E-2</v>
      </c>
      <c r="D667" s="1">
        <v>5.6379404850299998E-3</v>
      </c>
      <c r="E667" s="1">
        <f t="shared" si="638"/>
        <v>1.5257035139368644E-2</v>
      </c>
      <c r="F667" s="1">
        <f t="shared" si="639"/>
        <v>-5.6538936617839507E-3</v>
      </c>
      <c r="G667" s="1">
        <f t="shared" si="640"/>
        <v>-9.6031414775846931E-3</v>
      </c>
      <c r="H667" s="1">
        <f t="shared" si="641"/>
        <v>0.58875459400250074</v>
      </c>
      <c r="I667" s="1">
        <f t="shared" si="642"/>
        <v>1.176877519808304E-2</v>
      </c>
      <c r="J667" s="1">
        <v>4680.6557000000003</v>
      </c>
      <c r="K667" s="1">
        <f t="shared" si="630"/>
        <v>229.0778987729116</v>
      </c>
      <c r="L667" s="1">
        <f t="shared" si="643"/>
        <v>232.5997464844217</v>
      </c>
      <c r="M667" s="1">
        <f t="shared" si="686"/>
        <v>2.6188229924540458</v>
      </c>
      <c r="O667" s="1">
        <v>82.411000000000058</v>
      </c>
      <c r="P667" s="1">
        <f t="shared" si="644"/>
        <v>0.50622748776706572</v>
      </c>
      <c r="Q667" s="1">
        <v>2.0210497081299999E-2</v>
      </c>
      <c r="R667" s="1">
        <v>7.6970136724400003E-3</v>
      </c>
      <c r="S667" s="1">
        <f t="shared" si="645"/>
        <v>2.0008975692433924E-2</v>
      </c>
      <c r="T667" s="1">
        <f t="shared" si="646"/>
        <v>-7.7267885657542794E-3</v>
      </c>
      <c r="U667" s="1">
        <f t="shared" si="647"/>
        <v>-1.2282187126679646E-2</v>
      </c>
      <c r="V667" s="1">
        <f t="shared" si="648"/>
        <v>0.62910526326129435</v>
      </c>
      <c r="W667" s="1">
        <f t="shared" si="649"/>
        <v>1.6421097743897373E-2</v>
      </c>
      <c r="X667" s="1">
        <v>4811.9584000000004</v>
      </c>
      <c r="Y667" s="1">
        <f t="shared" si="631"/>
        <v>235.63604346915372</v>
      </c>
      <c r="Z667" s="1">
        <f t="shared" si="650"/>
        <v>240.39836503793612</v>
      </c>
      <c r="AA667" s="1">
        <f t="shared" si="687"/>
        <v>3.7772734090838522</v>
      </c>
      <c r="AC667" s="1">
        <v>65.688000000000045</v>
      </c>
      <c r="AD667" s="1">
        <f t="shared" si="651"/>
        <v>0.2321453195165149</v>
      </c>
      <c r="AE667" s="1">
        <v>9.2817069962600005E-3</v>
      </c>
      <c r="AF667" s="1">
        <v>3.2705802004800002E-3</v>
      </c>
      <c r="AG667" s="1">
        <f t="shared" si="652"/>
        <v>9.2388966520384891E-3</v>
      </c>
      <c r="AH667" s="1">
        <f t="shared" si="653"/>
        <v>-3.2759402380498695E-3</v>
      </c>
      <c r="AI667" s="1">
        <f t="shared" si="654"/>
        <v>-5.9629564139886196E-3</v>
      </c>
      <c r="AJ667" s="1">
        <f t="shared" si="655"/>
        <v>0.54938188552993195</v>
      </c>
      <c r="AK667" s="1">
        <f t="shared" si="656"/>
        <v>5.5848516747902203E-3</v>
      </c>
      <c r="AL667" s="1">
        <v>4640.9407000000001</v>
      </c>
      <c r="AM667" s="1">
        <f t="shared" si="632"/>
        <v>227.57112068415984</v>
      </c>
      <c r="AN667" s="1">
        <f t="shared" si="657"/>
        <v>229.68336914716076</v>
      </c>
      <c r="AO667" s="1">
        <f t="shared" si="688"/>
        <v>1.2143518941567522</v>
      </c>
      <c r="AQ667" s="1">
        <v>65.699000000000012</v>
      </c>
      <c r="AR667" s="1">
        <f t="shared" si="658"/>
        <v>0.1420650539740935</v>
      </c>
      <c r="AS667" s="1">
        <v>5.6685134768499996E-3</v>
      </c>
      <c r="AT667" s="1">
        <v>1.9338330021099999E-3</v>
      </c>
      <c r="AU667" s="1">
        <f t="shared" si="659"/>
        <v>5.6525079110226941E-3</v>
      </c>
      <c r="AV667" s="1">
        <f t="shared" si="660"/>
        <v>-1.9357052713100879E-3</v>
      </c>
      <c r="AW667" s="1">
        <f t="shared" si="661"/>
        <v>-3.7168026397126062E-3</v>
      </c>
      <c r="AX667" s="1">
        <f t="shared" si="662"/>
        <v>0.52079850854275178</v>
      </c>
      <c r="AY667" s="1">
        <f t="shared" si="663"/>
        <v>2.3138995483577493E-3</v>
      </c>
      <c r="AZ667" s="1">
        <v>4525.0378000000001</v>
      </c>
      <c r="BA667" s="1">
        <f t="shared" si="633"/>
        <v>221.39232839179999</v>
      </c>
      <c r="BB667" s="1">
        <f t="shared" si="664"/>
        <v>222.6472937889601</v>
      </c>
      <c r="BC667" s="1">
        <f t="shared" si="689"/>
        <v>0.48919597257364422</v>
      </c>
      <c r="BE667" s="1">
        <v>65.693999999999988</v>
      </c>
      <c r="BF667" s="1">
        <f t="shared" si="665"/>
        <v>0.17644309526125573</v>
      </c>
      <c r="BG667" s="1">
        <v>7.0384624414100002E-3</v>
      </c>
      <c r="BH667" s="1">
        <v>2.5164668913900002E-3</v>
      </c>
      <c r="BI667" s="1">
        <f t="shared" si="666"/>
        <v>7.0138080828906846E-3</v>
      </c>
      <c r="BJ667" s="1">
        <f t="shared" si="667"/>
        <v>-2.5196385161741757E-3</v>
      </c>
      <c r="BK667" s="1">
        <f t="shared" si="668"/>
        <v>-4.4941695667165089E-3</v>
      </c>
      <c r="BL667" s="1">
        <f t="shared" si="669"/>
        <v>0.56064607237662645</v>
      </c>
      <c r="BM667" s="1">
        <f t="shared" si="670"/>
        <v>3.6030240567957619E-3</v>
      </c>
      <c r="BN667" s="1">
        <v>4572.8579</v>
      </c>
      <c r="BO667" s="1">
        <f t="shared" si="634"/>
        <v>224.10548722649693</v>
      </c>
      <c r="BP667" s="1">
        <f t="shared" si="671"/>
        <v>225.68284528125452</v>
      </c>
      <c r="BQ667" s="1">
        <f t="shared" si="690"/>
        <v>0.76805738933509182</v>
      </c>
      <c r="BS667" s="1">
        <v>65.703999999999994</v>
      </c>
      <c r="BT667" s="1">
        <f t="shared" si="672"/>
        <v>0.1438293444628595</v>
      </c>
      <c r="BU667" s="1">
        <v>5.7516181841499999E-3</v>
      </c>
      <c r="BV667" s="1">
        <v>1.6246476443499999E-3</v>
      </c>
      <c r="BW667" s="1">
        <f t="shared" si="673"/>
        <v>5.735140779252623E-3</v>
      </c>
      <c r="BX667" s="1">
        <f t="shared" si="674"/>
        <v>-1.6259688154864275E-3</v>
      </c>
      <c r="BY667" s="1">
        <f t="shared" si="675"/>
        <v>-4.1091719637661953E-3</v>
      </c>
      <c r="BZ667" s="1">
        <f t="shared" si="676"/>
        <v>0.39569257013916059</v>
      </c>
      <c r="CA667" s="1">
        <f t="shared" si="677"/>
        <v>2.3703888374024483E-3</v>
      </c>
      <c r="CB667" s="1">
        <v>4487.7542999999996</v>
      </c>
      <c r="CC667" s="1">
        <f t="shared" si="635"/>
        <v>219.87020676426957</v>
      </c>
      <c r="CD667" s="1">
        <f t="shared" si="678"/>
        <v>221.13481624364775</v>
      </c>
      <c r="CE667" s="1">
        <f t="shared" si="691"/>
        <v>0.49286084732269453</v>
      </c>
      <c r="CG667" s="1">
        <v>65.691999999999993</v>
      </c>
      <c r="CH667" s="1">
        <f t="shared" si="679"/>
        <v>8.6305618835488748E-2</v>
      </c>
      <c r="CI667" s="1">
        <v>3.44224693254E-3</v>
      </c>
      <c r="CJ667" s="1">
        <v>9.6707307966400005E-4</v>
      </c>
      <c r="CK667" s="1">
        <f t="shared" si="680"/>
        <v>3.4363359613652678E-3</v>
      </c>
      <c r="CL667" s="1">
        <f t="shared" si="681"/>
        <v>-9.6754099653227231E-4</v>
      </c>
      <c r="CM667" s="1">
        <f t="shared" si="682"/>
        <v>-2.4687949648329955E-3</v>
      </c>
      <c r="CN667" s="1">
        <f t="shared" si="683"/>
        <v>0.39190820230699991</v>
      </c>
      <c r="CO667" s="1">
        <f t="shared" si="684"/>
        <v>4.824150262954202E-4</v>
      </c>
      <c r="CP667" s="1">
        <v>4108.4355999999998</v>
      </c>
      <c r="CQ667" s="1">
        <f t="shared" si="636"/>
        <v>201.41244375340042</v>
      </c>
      <c r="CR667" s="1">
        <f t="shared" si="685"/>
        <v>202.10575512008595</v>
      </c>
      <c r="CS667" s="1">
        <f t="shared" si="692"/>
        <v>8.7608671858125972E-2</v>
      </c>
    </row>
    <row r="668" spans="1:97" x14ac:dyDescent="0.25">
      <c r="A668" s="1">
        <v>74.766000000000076</v>
      </c>
      <c r="B668" s="1">
        <f t="shared" si="637"/>
        <v>0.38763808955480616</v>
      </c>
      <c r="C668" s="1">
        <v>1.54370618984E-2</v>
      </c>
      <c r="D668" s="1">
        <v>5.7433731853999996E-3</v>
      </c>
      <c r="E668" s="1">
        <f t="shared" si="638"/>
        <v>1.5319122666513016E-2</v>
      </c>
      <c r="F668" s="1">
        <f t="shared" si="639"/>
        <v>-5.7599297773988419E-3</v>
      </c>
      <c r="G668" s="1">
        <f t="shared" si="640"/>
        <v>-9.559192889114174E-3</v>
      </c>
      <c r="H668" s="1">
        <f t="shared" si="641"/>
        <v>0.60255398590796716</v>
      </c>
      <c r="I668" s="1">
        <f t="shared" si="642"/>
        <v>1.182158504925483E-2</v>
      </c>
      <c r="J668" s="1">
        <v>4692.8134</v>
      </c>
      <c r="K668" s="1">
        <f t="shared" si="630"/>
        <v>229.67291377688022</v>
      </c>
      <c r="L668" s="1">
        <f t="shared" si="643"/>
        <v>233.21838876323983</v>
      </c>
      <c r="M668" s="1">
        <f t="shared" si="686"/>
        <v>2.6311228856518207</v>
      </c>
      <c r="O668" s="1">
        <v>82.581000000000017</v>
      </c>
      <c r="P668" s="1">
        <f t="shared" si="644"/>
        <v>0.50979422128288476</v>
      </c>
      <c r="Q668" s="1">
        <v>2.0352894440300001E-2</v>
      </c>
      <c r="R668" s="1">
        <v>7.7775875106499996E-3</v>
      </c>
      <c r="S668" s="1">
        <f t="shared" si="645"/>
        <v>2.0148542402120877E-2</v>
      </c>
      <c r="T668" s="1">
        <f t="shared" si="646"/>
        <v>-7.807990689246716E-3</v>
      </c>
      <c r="U668" s="1">
        <f t="shared" si="647"/>
        <v>-1.2340551712874161E-2</v>
      </c>
      <c r="V668" s="1">
        <f t="shared" si="648"/>
        <v>0.63271001742175803</v>
      </c>
      <c r="W668" s="1">
        <f t="shared" si="649"/>
        <v>1.6561976965654871E-2</v>
      </c>
      <c r="X668" s="1">
        <v>4809.5267999999996</v>
      </c>
      <c r="Y668" s="1">
        <f t="shared" si="631"/>
        <v>235.51697082644347</v>
      </c>
      <c r="Z668" s="1">
        <f t="shared" si="650"/>
        <v>240.31042287257327</v>
      </c>
      <c r="AA668" s="1">
        <f t="shared" si="687"/>
        <v>3.8111343490502634</v>
      </c>
      <c r="AC668" s="1">
        <v>65.787000000000035</v>
      </c>
      <c r="AD668" s="1">
        <f t="shared" si="651"/>
        <v>0.23328590236262012</v>
      </c>
      <c r="AE668" s="1">
        <v>9.3273101374499994E-3</v>
      </c>
      <c r="AF668" s="1">
        <v>3.3434736542399999E-3</v>
      </c>
      <c r="AG668" s="1">
        <f t="shared" si="652"/>
        <v>9.2840793900631751E-3</v>
      </c>
      <c r="AH668" s="1">
        <f t="shared" si="653"/>
        <v>-3.3490755522959611E-3</v>
      </c>
      <c r="AI668" s="1">
        <f t="shared" si="654"/>
        <v>-5.9350038377672144E-3</v>
      </c>
      <c r="AJ668" s="1">
        <f t="shared" si="655"/>
        <v>0.56429206178169955</v>
      </c>
      <c r="AK668" s="1">
        <f t="shared" si="656"/>
        <v>5.6260401742039001E-3</v>
      </c>
      <c r="AL668" s="1">
        <v>4645.8037999999997</v>
      </c>
      <c r="AM668" s="1">
        <f t="shared" si="632"/>
        <v>227.80958551026697</v>
      </c>
      <c r="AN668" s="1">
        <f t="shared" si="657"/>
        <v>229.93443616660517</v>
      </c>
      <c r="AO668" s="1">
        <f t="shared" si="688"/>
        <v>1.2238173780090935</v>
      </c>
      <c r="AQ668" s="1">
        <v>65.801999999999992</v>
      </c>
      <c r="AR668" s="1">
        <f t="shared" si="658"/>
        <v>0.14366530832298277</v>
      </c>
      <c r="AS668" s="1">
        <v>5.7323649525599998E-3</v>
      </c>
      <c r="AT668" s="1">
        <v>1.9840686582E-3</v>
      </c>
      <c r="AU668" s="1">
        <f t="shared" si="659"/>
        <v>5.7159974683916783E-3</v>
      </c>
      <c r="AV668" s="1">
        <f t="shared" si="660"/>
        <v>-1.9860395297480161E-3</v>
      </c>
      <c r="AW668" s="1">
        <f t="shared" si="661"/>
        <v>-3.7299579386436623E-3</v>
      </c>
      <c r="AX668" s="1">
        <f t="shared" si="662"/>
        <v>0.53245628031671766</v>
      </c>
      <c r="AY668" s="1">
        <f t="shared" si="663"/>
        <v>2.3753830385663502E-3</v>
      </c>
      <c r="AZ668" s="1">
        <v>4527.4692999999997</v>
      </c>
      <c r="BA668" s="1">
        <f t="shared" si="633"/>
        <v>221.51129213758011</v>
      </c>
      <c r="BB668" s="1">
        <f t="shared" si="664"/>
        <v>222.78107570522587</v>
      </c>
      <c r="BC668" s="1">
        <f t="shared" si="689"/>
        <v>0.50288921797085862</v>
      </c>
      <c r="BE668" s="1">
        <v>65.801999999999992</v>
      </c>
      <c r="BF668" s="1">
        <f t="shared" si="665"/>
        <v>0.17768287934671601</v>
      </c>
      <c r="BG668" s="1">
        <v>7.0879184640900003E-3</v>
      </c>
      <c r="BH668" s="1">
        <v>2.5280741974699999E-3</v>
      </c>
      <c r="BI668" s="1">
        <f t="shared" si="666"/>
        <v>7.0629172382632817E-3</v>
      </c>
      <c r="BJ668" s="1">
        <f t="shared" si="667"/>
        <v>-2.5312751730512582E-3</v>
      </c>
      <c r="BK668" s="1">
        <f t="shared" si="668"/>
        <v>-4.5316420652120239E-3</v>
      </c>
      <c r="BL668" s="1">
        <f t="shared" si="669"/>
        <v>0.55857791428035619</v>
      </c>
      <c r="BM668" s="1">
        <f t="shared" si="670"/>
        <v>3.6586159641598748E-3</v>
      </c>
      <c r="BN668" s="1">
        <v>4563.9422999999997</v>
      </c>
      <c r="BO668" s="1">
        <f t="shared" si="634"/>
        <v>223.66855371016865</v>
      </c>
      <c r="BP668" s="1">
        <f t="shared" si="671"/>
        <v>225.25389818184726</v>
      </c>
      <c r="BQ668" s="1">
        <f t="shared" si="690"/>
        <v>0.78059160616992962</v>
      </c>
      <c r="BS668" s="1">
        <v>65.790999999999997</v>
      </c>
      <c r="BT668" s="1">
        <f t="shared" si="672"/>
        <v>0.14477348353534047</v>
      </c>
      <c r="BU668" s="1">
        <v>5.7893735356600003E-3</v>
      </c>
      <c r="BV668" s="1">
        <v>1.67480518576E-3</v>
      </c>
      <c r="BW668" s="1">
        <f t="shared" si="673"/>
        <v>5.7726795136556694E-3</v>
      </c>
      <c r="BX668" s="1">
        <f t="shared" si="674"/>
        <v>-1.6762092398621971E-3</v>
      </c>
      <c r="BY668" s="1">
        <f t="shared" si="675"/>
        <v>-4.0964702737934719E-3</v>
      </c>
      <c r="BZ668" s="1">
        <f t="shared" si="676"/>
        <v>0.40918379185746412</v>
      </c>
      <c r="CA668" s="1">
        <f t="shared" si="677"/>
        <v>2.4059781438349735E-3</v>
      </c>
      <c r="CB668" s="1">
        <v>4490.1858000000002</v>
      </c>
      <c r="CC668" s="1">
        <f t="shared" si="635"/>
        <v>219.98933414335704</v>
      </c>
      <c r="CD668" s="1">
        <f t="shared" si="678"/>
        <v>221.26293457257407</v>
      </c>
      <c r="CE668" s="1">
        <f t="shared" si="691"/>
        <v>0.50073316188212369</v>
      </c>
      <c r="CG668" s="1">
        <v>65.801000000000002</v>
      </c>
      <c r="CH668" s="1">
        <f t="shared" si="679"/>
        <v>8.6597442377622472E-2</v>
      </c>
      <c r="CI668" s="1">
        <v>3.4538861364099998E-3</v>
      </c>
      <c r="CJ668" s="1">
        <v>1.0422741761400001E-3</v>
      </c>
      <c r="CK668" s="1">
        <f t="shared" si="680"/>
        <v>3.4479351703909701E-3</v>
      </c>
      <c r="CL668" s="1">
        <f t="shared" si="681"/>
        <v>-1.0428177215842009E-3</v>
      </c>
      <c r="CM668" s="1">
        <f t="shared" si="682"/>
        <v>-2.4051174488067691E-3</v>
      </c>
      <c r="CN668" s="1">
        <f t="shared" si="683"/>
        <v>0.43358286810549124</v>
      </c>
      <c r="CO668" s="1">
        <f t="shared" si="684"/>
        <v>4.8990066738289128E-4</v>
      </c>
      <c r="CP668" s="1">
        <v>4114.1091999999999</v>
      </c>
      <c r="CQ668" s="1">
        <f t="shared" si="636"/>
        <v>201.69058700599984</v>
      </c>
      <c r="CR668" s="1">
        <f t="shared" si="685"/>
        <v>202.38720332830425</v>
      </c>
      <c r="CS668" s="1">
        <f t="shared" si="692"/>
        <v>8.9122616412802974E-2</v>
      </c>
    </row>
    <row r="669" spans="1:97" x14ac:dyDescent="0.25">
      <c r="A669" s="1">
        <v>75.173999999999978</v>
      </c>
      <c r="B669" s="1">
        <f t="shared" si="637"/>
        <v>0.39197159844728924</v>
      </c>
      <c r="C669" s="1">
        <v>1.5609636902799999E-2</v>
      </c>
      <c r="D669" s="1">
        <v>5.8307838626199997E-3</v>
      </c>
      <c r="E669" s="1">
        <f t="shared" si="638"/>
        <v>1.5489059679696517E-2</v>
      </c>
      <c r="F669" s="1">
        <f t="shared" si="639"/>
        <v>-5.8478492515760686E-3</v>
      </c>
      <c r="G669" s="1">
        <f t="shared" si="640"/>
        <v>-9.6412104281204496E-3</v>
      </c>
      <c r="H669" s="1">
        <f t="shared" si="641"/>
        <v>0.60654720640882276</v>
      </c>
      <c r="I669" s="1">
        <f t="shared" si="642"/>
        <v>1.1994552718450183E-2</v>
      </c>
      <c r="J669" s="1">
        <v>4687.9503000000004</v>
      </c>
      <c r="K669" s="1">
        <f t="shared" si="630"/>
        <v>229.43490679646456</v>
      </c>
      <c r="L669" s="1">
        <f t="shared" si="643"/>
        <v>233.01630238438514</v>
      </c>
      <c r="M669" s="1">
        <f t="shared" si="686"/>
        <v>2.6714446495647306</v>
      </c>
      <c r="O669" s="1">
        <v>82.661000000000058</v>
      </c>
      <c r="P669" s="1">
        <f t="shared" si="644"/>
        <v>0.51242827327555596</v>
      </c>
      <c r="Q669" s="1">
        <v>2.0458055660100002E-2</v>
      </c>
      <c r="R669" s="1">
        <v>7.8803310170799997E-3</v>
      </c>
      <c r="S669" s="1">
        <f t="shared" si="645"/>
        <v>2.0251600669118002E-2</v>
      </c>
      <c r="T669" s="1">
        <f t="shared" si="646"/>
        <v>-7.9115449176038535E-3</v>
      </c>
      <c r="U669" s="1">
        <f t="shared" si="647"/>
        <v>-1.2340055751514149E-2</v>
      </c>
      <c r="V669" s="1">
        <f t="shared" si="648"/>
        <v>0.64112716157162353</v>
      </c>
      <c r="W669" s="1">
        <f t="shared" si="649"/>
        <v>1.6658016352456333E-2</v>
      </c>
      <c r="X669" s="1">
        <v>4818.4423999999999</v>
      </c>
      <c r="Y669" s="1">
        <f t="shared" si="631"/>
        <v>235.95355745802232</v>
      </c>
      <c r="Z669" s="1">
        <f t="shared" si="650"/>
        <v>240.78070846969712</v>
      </c>
      <c r="AA669" s="1">
        <f t="shared" si="687"/>
        <v>3.8342361976751298</v>
      </c>
      <c r="AC669" s="1">
        <v>65.90100000000001</v>
      </c>
      <c r="AD669" s="1">
        <f t="shared" si="651"/>
        <v>0.23491096387996926</v>
      </c>
      <c r="AE669" s="1">
        <v>9.3922838568699998E-3</v>
      </c>
      <c r="AF669" s="1">
        <v>3.3847326412800001E-3</v>
      </c>
      <c r="AG669" s="1">
        <f t="shared" si="652"/>
        <v>9.3484506079735581E-3</v>
      </c>
      <c r="AH669" s="1">
        <f t="shared" si="653"/>
        <v>-3.3904738073419591E-3</v>
      </c>
      <c r="AI669" s="1">
        <f t="shared" si="654"/>
        <v>-5.9579768006315995E-3</v>
      </c>
      <c r="AJ669" s="1">
        <f t="shared" si="655"/>
        <v>0.56906462055752516</v>
      </c>
      <c r="AK669" s="1">
        <f t="shared" si="656"/>
        <v>5.7067697941165334E-3</v>
      </c>
      <c r="AL669" s="1">
        <v>4624.7304999999997</v>
      </c>
      <c r="AM669" s="1">
        <f t="shared" si="632"/>
        <v>226.77624446854378</v>
      </c>
      <c r="AN669" s="1">
        <f t="shared" si="657"/>
        <v>228.90619132858731</v>
      </c>
      <c r="AO669" s="1">
        <f t="shared" si="688"/>
        <v>1.2423383927381739</v>
      </c>
      <c r="AQ669" s="1">
        <v>65.899000000000001</v>
      </c>
      <c r="AR669" s="1">
        <f t="shared" si="658"/>
        <v>0.1451320642071724</v>
      </c>
      <c r="AS669" s="1">
        <v>5.7908897288099998E-3</v>
      </c>
      <c r="AT669" s="1">
        <v>1.9702380523100001E-3</v>
      </c>
      <c r="AU669" s="1">
        <f t="shared" si="659"/>
        <v>5.7741869783863673E-3</v>
      </c>
      <c r="AV669" s="1">
        <f t="shared" si="660"/>
        <v>-1.9721815244561373E-3</v>
      </c>
      <c r="AW669" s="1">
        <f t="shared" si="661"/>
        <v>-3.80200545393023E-3</v>
      </c>
      <c r="AX669" s="1">
        <f t="shared" si="662"/>
        <v>0.51872138226878206</v>
      </c>
      <c r="AY669" s="1">
        <f t="shared" si="663"/>
        <v>2.4303878240806553E-3</v>
      </c>
      <c r="AZ669" s="1">
        <v>4531.5218000000004</v>
      </c>
      <c r="BA669" s="1">
        <f t="shared" si="633"/>
        <v>221.70956504721369</v>
      </c>
      <c r="BB669" s="1">
        <f t="shared" si="664"/>
        <v>222.99346069022451</v>
      </c>
      <c r="BC669" s="1">
        <f t="shared" si="689"/>
        <v>0.51514908435194384</v>
      </c>
      <c r="BE669" s="1">
        <v>65.894000000000005</v>
      </c>
      <c r="BF669" s="1">
        <f t="shared" si="665"/>
        <v>0.178756714516316</v>
      </c>
      <c r="BG669" s="1">
        <v>7.1307546459100004E-3</v>
      </c>
      <c r="BH669" s="1">
        <v>2.575365128E-3</v>
      </c>
      <c r="BI669" s="1">
        <f t="shared" si="666"/>
        <v>7.1054510330279021E-3</v>
      </c>
      <c r="BJ669" s="1">
        <f t="shared" si="667"/>
        <v>-2.5786870854993785E-3</v>
      </c>
      <c r="BK669" s="1">
        <f t="shared" si="668"/>
        <v>-4.526763947528524E-3</v>
      </c>
      <c r="BL669" s="1">
        <f t="shared" si="669"/>
        <v>0.56965353515004102</v>
      </c>
      <c r="BM669" s="1">
        <f t="shared" si="670"/>
        <v>3.6931452428268698E-3</v>
      </c>
      <c r="BN669" s="1">
        <v>4574.4789000000001</v>
      </c>
      <c r="BO669" s="1">
        <f t="shared" si="634"/>
        <v>224.18492879296113</v>
      </c>
      <c r="BP669" s="1">
        <f t="shared" si="671"/>
        <v>225.78353651549455</v>
      </c>
      <c r="BQ669" s="1">
        <f t="shared" si="690"/>
        <v>0.78837860480588517</v>
      </c>
      <c r="BS669" s="1">
        <v>65.915999999999997</v>
      </c>
      <c r="BT669" s="1">
        <f t="shared" si="672"/>
        <v>0.14581489062651462</v>
      </c>
      <c r="BU669" s="1">
        <v>5.8310185559099998E-3</v>
      </c>
      <c r="BV669" s="1">
        <v>1.73882092349E-3</v>
      </c>
      <c r="BW669" s="1">
        <f t="shared" si="673"/>
        <v>5.8140839659268136E-3</v>
      </c>
      <c r="BX669" s="1">
        <f t="shared" si="674"/>
        <v>-1.7403344273211796E-3</v>
      </c>
      <c r="BY669" s="1">
        <f t="shared" si="675"/>
        <v>-4.0737495386056338E-3</v>
      </c>
      <c r="BZ669" s="1">
        <f t="shared" si="676"/>
        <v>0.42720702655589932</v>
      </c>
      <c r="CA669" s="1">
        <f t="shared" si="677"/>
        <v>2.440558082436171E-3</v>
      </c>
      <c r="CB669" s="1">
        <v>4499.1013999999996</v>
      </c>
      <c r="CC669" s="1">
        <f t="shared" si="635"/>
        <v>220.42613943268123</v>
      </c>
      <c r="CD669" s="1">
        <f t="shared" si="678"/>
        <v>221.7114483419208</v>
      </c>
      <c r="CE669" s="1">
        <f t="shared" si="691"/>
        <v>0.50839217536366699</v>
      </c>
      <c r="CG669" s="1">
        <v>65.899000000000001</v>
      </c>
      <c r="CH669" s="1">
        <f t="shared" si="679"/>
        <v>8.7099076480699061E-2</v>
      </c>
      <c r="CI669" s="1">
        <v>3.47389350645E-3</v>
      </c>
      <c r="CJ669" s="1">
        <v>1.01135997102E-3</v>
      </c>
      <c r="CK669" s="1">
        <f t="shared" si="680"/>
        <v>3.4678734763366539E-3</v>
      </c>
      <c r="CL669" s="1">
        <f t="shared" si="681"/>
        <v>-1.0118717406000755E-3</v>
      </c>
      <c r="CM669" s="1">
        <f t="shared" si="682"/>
        <v>-2.4560017357365786E-3</v>
      </c>
      <c r="CN669" s="1">
        <f t="shared" si="683"/>
        <v>0.41199960320736723</v>
      </c>
      <c r="CO669" s="1">
        <f t="shared" si="684"/>
        <v>5.0511792136975807E-4</v>
      </c>
      <c r="CP669" s="1">
        <v>4120.5932000000003</v>
      </c>
      <c r="CQ669" s="1">
        <f t="shared" si="636"/>
        <v>202.00845940621397</v>
      </c>
      <c r="CR669" s="1">
        <f t="shared" si="685"/>
        <v>202.71021528159318</v>
      </c>
      <c r="CS669" s="1">
        <f t="shared" si="692"/>
        <v>9.2204851567008431E-2</v>
      </c>
    </row>
    <row r="670" spans="1:97" x14ac:dyDescent="0.25">
      <c r="A670" s="1">
        <v>75.345000000000027</v>
      </c>
      <c r="B670" s="1">
        <f t="shared" si="637"/>
        <v>0.39714240783299815</v>
      </c>
      <c r="C670" s="1">
        <v>1.58155560493E-2</v>
      </c>
      <c r="D670" s="1">
        <v>5.89469401166E-3</v>
      </c>
      <c r="E670" s="1">
        <f t="shared" si="638"/>
        <v>1.5691793354477894E-2</v>
      </c>
      <c r="F670" s="1">
        <f t="shared" si="639"/>
        <v>-5.912136298813017E-3</v>
      </c>
      <c r="G670" s="1">
        <f t="shared" si="640"/>
        <v>-9.7796570556648761E-3</v>
      </c>
      <c r="H670" s="1">
        <f t="shared" si="641"/>
        <v>0.60453411251148181</v>
      </c>
      <c r="I670" s="1">
        <f t="shared" si="642"/>
        <v>1.2192952064564498E-2</v>
      </c>
      <c r="J670" s="1">
        <v>4692.8134</v>
      </c>
      <c r="K670" s="1">
        <f t="shared" si="630"/>
        <v>229.67291377688022</v>
      </c>
      <c r="L670" s="1">
        <f t="shared" si="643"/>
        <v>233.30531861772454</v>
      </c>
      <c r="M670" s="1">
        <f t="shared" si="686"/>
        <v>2.7177036019076235</v>
      </c>
      <c r="O670" s="1">
        <v>82.768000000000029</v>
      </c>
      <c r="P670" s="1">
        <f t="shared" si="644"/>
        <v>0.51312446024328473</v>
      </c>
      <c r="Q670" s="1">
        <v>2.0485850050999999E-2</v>
      </c>
      <c r="R670" s="1">
        <v>7.8994808718599995E-3</v>
      </c>
      <c r="S670" s="1">
        <f t="shared" si="645"/>
        <v>2.0278837469525787E-2</v>
      </c>
      <c r="T670" s="1">
        <f t="shared" si="646"/>
        <v>-7.9308470645080686E-3</v>
      </c>
      <c r="U670" s="1">
        <f t="shared" si="647"/>
        <v>-1.2347990405017719E-2</v>
      </c>
      <c r="V670" s="1">
        <f t="shared" si="648"/>
        <v>0.64227836306750741</v>
      </c>
      <c r="W670" s="1">
        <f t="shared" si="649"/>
        <v>1.6691200205151246E-2</v>
      </c>
      <c r="X670" s="1">
        <v>4810.3373000000001</v>
      </c>
      <c r="Y670" s="1">
        <f t="shared" si="631"/>
        <v>235.55666007505206</v>
      </c>
      <c r="Z670" s="1">
        <f t="shared" si="650"/>
        <v>240.38223849186394</v>
      </c>
      <c r="AA670" s="1">
        <f t="shared" si="687"/>
        <v>3.8422196178522414</v>
      </c>
      <c r="AC670" s="1">
        <v>66.003000000000043</v>
      </c>
      <c r="AD670" s="1">
        <f t="shared" si="651"/>
        <v>0.23652267829980969</v>
      </c>
      <c r="AE670" s="1">
        <v>9.4567239284499994E-3</v>
      </c>
      <c r="AF670" s="1">
        <v>3.3926216419800002E-3</v>
      </c>
      <c r="AG670" s="1">
        <f t="shared" si="652"/>
        <v>9.4122890340800087E-3</v>
      </c>
      <c r="AH670" s="1">
        <f t="shared" si="653"/>
        <v>-3.3983896322167342E-3</v>
      </c>
      <c r="AI670" s="1">
        <f t="shared" si="654"/>
        <v>-6.0138994018632749E-3</v>
      </c>
      <c r="AJ670" s="1">
        <f t="shared" si="655"/>
        <v>0.56508920504453697</v>
      </c>
      <c r="AK670" s="1">
        <f t="shared" si="656"/>
        <v>5.7512277606895194E-3</v>
      </c>
      <c r="AL670" s="1">
        <v>4649.0457999999999</v>
      </c>
      <c r="AM670" s="1">
        <f t="shared" si="632"/>
        <v>227.96855879196784</v>
      </c>
      <c r="AN670" s="1">
        <f t="shared" si="657"/>
        <v>230.12439451683011</v>
      </c>
      <c r="AO670" s="1">
        <f t="shared" si="688"/>
        <v>1.2525421759589208</v>
      </c>
      <c r="AQ670" s="1">
        <v>65.998999999999995</v>
      </c>
      <c r="AR670" s="1">
        <f t="shared" si="658"/>
        <v>0.14579963822471184</v>
      </c>
      <c r="AS670" s="1">
        <v>5.8175264857699997E-3</v>
      </c>
      <c r="AT670" s="1">
        <v>2.0025889389199999E-3</v>
      </c>
      <c r="AU670" s="1">
        <f t="shared" si="659"/>
        <v>5.8006700222501539E-3</v>
      </c>
      <c r="AV670" s="1">
        <f t="shared" si="660"/>
        <v>-2.0045968012122046E-3</v>
      </c>
      <c r="AW670" s="1">
        <f t="shared" si="661"/>
        <v>-3.7960732210379493E-3</v>
      </c>
      <c r="AX670" s="1">
        <f t="shared" si="662"/>
        <v>0.52807116314371128</v>
      </c>
      <c r="AY670" s="1">
        <f t="shared" si="663"/>
        <v>2.4543899115589143E-3</v>
      </c>
      <c r="AZ670" s="1">
        <v>4534.7638999999999</v>
      </c>
      <c r="BA670" s="1">
        <f t="shared" si="633"/>
        <v>221.86818826752776</v>
      </c>
      <c r="BB670" s="1">
        <f t="shared" si="664"/>
        <v>223.15891232912392</v>
      </c>
      <c r="BC670" s="1">
        <f t="shared" si="689"/>
        <v>0.5205033784948655</v>
      </c>
      <c r="BE670" s="1">
        <v>65.998999999999995</v>
      </c>
      <c r="BF670" s="1">
        <f t="shared" si="665"/>
        <v>0.1803894015710345</v>
      </c>
      <c r="BG670" s="1">
        <v>7.1958838961999998E-3</v>
      </c>
      <c r="BH670" s="1">
        <v>2.6234404649600001E-3</v>
      </c>
      <c r="BI670" s="1">
        <f t="shared" si="666"/>
        <v>7.1701170599438166E-3</v>
      </c>
      <c r="BJ670" s="1">
        <f t="shared" si="667"/>
        <v>-2.6268877153205763E-3</v>
      </c>
      <c r="BK670" s="1">
        <f t="shared" si="668"/>
        <v>-4.5432293446232407E-3</v>
      </c>
      <c r="BL670" s="1">
        <f t="shared" si="669"/>
        <v>0.57819835100981853</v>
      </c>
      <c r="BM670" s="1">
        <f t="shared" si="670"/>
        <v>3.755776721848356E-3</v>
      </c>
      <c r="BN670" s="1">
        <v>4576.9103999999998</v>
      </c>
      <c r="BO670" s="1">
        <f t="shared" si="634"/>
        <v>224.3040911426574</v>
      </c>
      <c r="BP670" s="1">
        <f t="shared" si="671"/>
        <v>225.91815733996265</v>
      </c>
      <c r="BQ670" s="1">
        <f t="shared" si="690"/>
        <v>0.80252397738722414</v>
      </c>
      <c r="BS670" s="1">
        <v>66.012</v>
      </c>
      <c r="BT670" s="1">
        <f t="shared" si="672"/>
        <v>0.14710616927768655</v>
      </c>
      <c r="BU670" s="1">
        <v>5.8826557360599999E-3</v>
      </c>
      <c r="BV670" s="1">
        <v>1.7311831470600001E-3</v>
      </c>
      <c r="BW670" s="1">
        <f t="shared" si="673"/>
        <v>5.8654204765060478E-3</v>
      </c>
      <c r="BX670" s="1">
        <f t="shared" si="674"/>
        <v>-1.7326833763020716E-3</v>
      </c>
      <c r="BY670" s="1">
        <f t="shared" si="675"/>
        <v>-4.1327371002039762E-3</v>
      </c>
      <c r="BZ670" s="1">
        <f t="shared" si="676"/>
        <v>0.41925806899658652</v>
      </c>
      <c r="CA670" s="1">
        <f t="shared" si="677"/>
        <v>2.4911135664847802E-3</v>
      </c>
      <c r="CB670" s="1">
        <v>4499.9120000000003</v>
      </c>
      <c r="CC670" s="1">
        <f t="shared" si="635"/>
        <v>220.46585345838074</v>
      </c>
      <c r="CD670" s="1">
        <f t="shared" si="678"/>
        <v>221.76277817583306</v>
      </c>
      <c r="CE670" s="1">
        <f t="shared" si="691"/>
        <v>0.51960220245601074</v>
      </c>
      <c r="CG670" s="1">
        <v>65.998999999999995</v>
      </c>
      <c r="CH670" s="1">
        <f t="shared" si="679"/>
        <v>8.7203978842359378E-2</v>
      </c>
      <c r="CI670" s="1">
        <v>3.4780774731200002E-3</v>
      </c>
      <c r="CJ670" s="1">
        <v>1.0282723233100001E-3</v>
      </c>
      <c r="CK670" s="1">
        <f t="shared" si="680"/>
        <v>3.4720429499767998E-3</v>
      </c>
      <c r="CL670" s="1">
        <f t="shared" si="681"/>
        <v>-1.0288013579877228E-3</v>
      </c>
      <c r="CM670" s="1">
        <f t="shared" si="682"/>
        <v>-2.4432415919890772E-3</v>
      </c>
      <c r="CN670" s="1">
        <f t="shared" si="683"/>
        <v>0.42108048641647478</v>
      </c>
      <c r="CO670" s="1">
        <f t="shared" si="684"/>
        <v>5.0752668522183533E-4</v>
      </c>
      <c r="CP670" s="1">
        <v>4123.0248000000001</v>
      </c>
      <c r="CQ670" s="1">
        <f t="shared" si="636"/>
        <v>202.12766645870636</v>
      </c>
      <c r="CR670" s="1">
        <f t="shared" si="685"/>
        <v>202.8306821421107</v>
      </c>
      <c r="CS670" s="1">
        <f t="shared" si="692"/>
        <v>9.2693277694135032E-2</v>
      </c>
    </row>
    <row r="671" spans="1:97" x14ac:dyDescent="0.25">
      <c r="A671" s="1">
        <v>75.552000000000135</v>
      </c>
      <c r="B671" s="1">
        <f t="shared" si="637"/>
        <v>0.39917374378217868</v>
      </c>
      <c r="C671" s="1">
        <v>1.58964507282E-2</v>
      </c>
      <c r="D671" s="1">
        <v>5.9243869036399999E-3</v>
      </c>
      <c r="E671" s="1">
        <f t="shared" si="638"/>
        <v>1.5771425387633015E-2</v>
      </c>
      <c r="F671" s="1">
        <f t="shared" si="639"/>
        <v>-5.9420057052611466E-3</v>
      </c>
      <c r="G671" s="1">
        <f t="shared" si="640"/>
        <v>-9.829419682371868E-3</v>
      </c>
      <c r="H671" s="1">
        <f t="shared" si="641"/>
        <v>0.60451236159114974</v>
      </c>
      <c r="I671" s="1">
        <f t="shared" si="642"/>
        <v>1.2275327222000894E-2</v>
      </c>
      <c r="J671" s="1">
        <v>4688.7608</v>
      </c>
      <c r="K671" s="1">
        <f t="shared" si="630"/>
        <v>229.47457381084362</v>
      </c>
      <c r="L671" s="1">
        <f t="shared" si="643"/>
        <v>233.1224050668024</v>
      </c>
      <c r="M671" s="1">
        <f t="shared" si="686"/>
        <v>2.7369146304932301</v>
      </c>
      <c r="O671" s="1">
        <v>82.858000000000061</v>
      </c>
      <c r="P671" s="1">
        <f t="shared" si="644"/>
        <v>0.51577568130418283</v>
      </c>
      <c r="Q671" s="1">
        <v>2.0591696724300002E-2</v>
      </c>
      <c r="R671" s="1">
        <v>7.9325363039999992E-3</v>
      </c>
      <c r="S671" s="1">
        <f t="shared" si="645"/>
        <v>2.0382553933961222E-2</v>
      </c>
      <c r="T671" s="1">
        <f t="shared" si="646"/>
        <v>-7.9641662516225179E-3</v>
      </c>
      <c r="U671" s="1">
        <f t="shared" si="647"/>
        <v>-1.2418387682338704E-2</v>
      </c>
      <c r="V671" s="1">
        <f t="shared" si="648"/>
        <v>0.64132047213738286</v>
      </c>
      <c r="W671" s="1">
        <f t="shared" si="649"/>
        <v>1.6794544553236982E-2</v>
      </c>
      <c r="X671" s="1">
        <v>4810.3373000000001</v>
      </c>
      <c r="Y671" s="1">
        <f t="shared" si="631"/>
        <v>235.55666007505206</v>
      </c>
      <c r="Z671" s="1">
        <f t="shared" si="650"/>
        <v>240.40717138070659</v>
      </c>
      <c r="AA671" s="1">
        <f t="shared" si="687"/>
        <v>3.8670630519171447</v>
      </c>
      <c r="AC671" s="1">
        <v>66.102000000000032</v>
      </c>
      <c r="AD671" s="1">
        <f t="shared" si="651"/>
        <v>0.23815726680282948</v>
      </c>
      <c r="AE671" s="1">
        <v>9.5220785588000009E-3</v>
      </c>
      <c r="AF671" s="1">
        <v>3.37431929074E-3</v>
      </c>
      <c r="AG671" s="1">
        <f t="shared" si="652"/>
        <v>9.4770293179227815E-3</v>
      </c>
      <c r="AH671" s="1">
        <f t="shared" si="653"/>
        <v>-3.3800251452770222E-3</v>
      </c>
      <c r="AI671" s="1">
        <f t="shared" si="654"/>
        <v>-6.0970041726457593E-3</v>
      </c>
      <c r="AJ671" s="1">
        <f t="shared" si="655"/>
        <v>0.55437474693580213</v>
      </c>
      <c r="AK671" s="1">
        <f t="shared" si="656"/>
        <v>5.8208374911649747E-3</v>
      </c>
      <c r="AL671" s="1">
        <v>4642.5617000000002</v>
      </c>
      <c r="AM671" s="1">
        <f t="shared" si="632"/>
        <v>227.65060732501027</v>
      </c>
      <c r="AN671" s="1">
        <f t="shared" si="657"/>
        <v>229.81831429191755</v>
      </c>
      <c r="AO671" s="1">
        <f t="shared" si="688"/>
        <v>1.2685504199560846</v>
      </c>
      <c r="AQ671" s="1">
        <v>66.099000000000018</v>
      </c>
      <c r="AR671" s="1">
        <f t="shared" si="658"/>
        <v>0.14703750125188192</v>
      </c>
      <c r="AS671" s="1">
        <v>5.8669182471899999E-3</v>
      </c>
      <c r="AT671" s="1">
        <v>2.0137967076199999E-3</v>
      </c>
      <c r="AU671" s="1">
        <f t="shared" si="659"/>
        <v>5.8497749020529292E-3</v>
      </c>
      <c r="AV671" s="1">
        <f t="shared" si="660"/>
        <v>-2.0158271225630678E-3</v>
      </c>
      <c r="AW671" s="1">
        <f t="shared" si="661"/>
        <v>-3.8339477794898614E-3</v>
      </c>
      <c r="AX671" s="1">
        <f t="shared" si="662"/>
        <v>0.52578366699383949</v>
      </c>
      <c r="AY671" s="1">
        <f t="shared" si="663"/>
        <v>2.5021342461848907E-3</v>
      </c>
      <c r="AZ671" s="1">
        <v>4536.3849</v>
      </c>
      <c r="BA671" s="1">
        <f t="shared" si="633"/>
        <v>221.94749743138118</v>
      </c>
      <c r="BB671" s="1">
        <f t="shared" si="664"/>
        <v>223.24964525397951</v>
      </c>
      <c r="BC671" s="1">
        <f t="shared" si="689"/>
        <v>0.53116011827143905</v>
      </c>
      <c r="BE671" s="1">
        <v>66.102000000000004</v>
      </c>
      <c r="BF671" s="1">
        <f t="shared" si="665"/>
        <v>0.18162536845790511</v>
      </c>
      <c r="BG671" s="1">
        <v>7.2451876476399999E-3</v>
      </c>
      <c r="BH671" s="1">
        <v>2.67292768694E-3</v>
      </c>
      <c r="BI671" s="1">
        <f t="shared" si="666"/>
        <v>7.2190673639723436E-3</v>
      </c>
      <c r="BJ671" s="1">
        <f t="shared" si="667"/>
        <v>-2.6765063365534088E-3</v>
      </c>
      <c r="BK671" s="1">
        <f t="shared" si="668"/>
        <v>-4.5425610274189348E-3</v>
      </c>
      <c r="BL671" s="1">
        <f t="shared" si="669"/>
        <v>0.58920646754066597</v>
      </c>
      <c r="BM671" s="1">
        <f t="shared" si="670"/>
        <v>3.8027459194948398E-3</v>
      </c>
      <c r="BN671" s="1">
        <v>4579.3419000000004</v>
      </c>
      <c r="BO671" s="1">
        <f t="shared" si="634"/>
        <v>224.42325349235372</v>
      </c>
      <c r="BP671" s="1">
        <f t="shared" si="671"/>
        <v>226.04924207639971</v>
      </c>
      <c r="BQ671" s="1">
        <f t="shared" si="690"/>
        <v>0.81313825044370136</v>
      </c>
      <c r="BS671" s="1">
        <v>66.111999999999995</v>
      </c>
      <c r="BT671" s="1">
        <f t="shared" si="672"/>
        <v>0.14834213569504406</v>
      </c>
      <c r="BU671" s="1">
        <v>5.93208102509E-3</v>
      </c>
      <c r="BV671" s="1">
        <v>1.70889962465E-3</v>
      </c>
      <c r="BW671" s="1">
        <f t="shared" si="673"/>
        <v>5.914555506821486E-3</v>
      </c>
      <c r="BX671" s="1">
        <f t="shared" si="674"/>
        <v>-1.7103614592700793E-3</v>
      </c>
      <c r="BY671" s="1">
        <f t="shared" si="675"/>
        <v>-4.2041940475514069E-3</v>
      </c>
      <c r="BZ671" s="1">
        <f t="shared" si="676"/>
        <v>0.40682267277035478</v>
      </c>
      <c r="CA671" s="1">
        <f t="shared" si="677"/>
        <v>2.5364360445642694E-3</v>
      </c>
      <c r="CB671" s="1">
        <v>4504.7749999999996</v>
      </c>
      <c r="CC671" s="1">
        <f t="shared" si="635"/>
        <v>220.70410821655554</v>
      </c>
      <c r="CD671" s="1">
        <f t="shared" si="678"/>
        <v>222.01334286906638</v>
      </c>
      <c r="CE671" s="1">
        <f t="shared" si="691"/>
        <v>0.52965871921513985</v>
      </c>
      <c r="CG671" s="1">
        <v>66.102000000000004</v>
      </c>
      <c r="CH671" s="1">
        <f t="shared" si="679"/>
        <v>8.7842943388123151E-2</v>
      </c>
      <c r="CI671" s="1">
        <v>3.5035621840500001E-3</v>
      </c>
      <c r="CJ671" s="1">
        <v>1.0035723680599999E-3</v>
      </c>
      <c r="CK671" s="1">
        <f t="shared" si="680"/>
        <v>3.4974390078457941E-3</v>
      </c>
      <c r="CL671" s="1">
        <f t="shared" si="681"/>
        <v>-1.0040762839812756E-3</v>
      </c>
      <c r="CM671" s="1">
        <f t="shared" si="682"/>
        <v>-2.4933627238645185E-3</v>
      </c>
      <c r="CN671" s="1">
        <f t="shared" si="683"/>
        <v>0.40269964509015976</v>
      </c>
      <c r="CO671" s="1">
        <f t="shared" si="684"/>
        <v>5.2876802047215152E-4</v>
      </c>
      <c r="CP671" s="1">
        <v>4128.6983</v>
      </c>
      <c r="CQ671" s="1">
        <f t="shared" si="636"/>
        <v>202.40580480889366</v>
      </c>
      <c r="CR671" s="1">
        <f t="shared" si="685"/>
        <v>203.11494613245432</v>
      </c>
      <c r="CS671" s="1">
        <f t="shared" si="692"/>
        <v>9.7004691285925163E-2</v>
      </c>
    </row>
    <row r="672" spans="1:97" x14ac:dyDescent="0.25">
      <c r="A672" s="1">
        <v>75.855000000000018</v>
      </c>
      <c r="B672" s="1">
        <f t="shared" si="637"/>
        <v>0.40594862100867929</v>
      </c>
      <c r="C672" s="1">
        <v>1.61662492901E-2</v>
      </c>
      <c r="D672" s="1">
        <v>6.0312482528400001E-3</v>
      </c>
      <c r="E672" s="1">
        <f t="shared" si="638"/>
        <v>1.6036966961210375E-2</v>
      </c>
      <c r="F672" s="1">
        <f t="shared" si="639"/>
        <v>-6.0495096937963656E-3</v>
      </c>
      <c r="G672" s="1">
        <f t="shared" si="640"/>
        <v>-9.9874572674140093E-3</v>
      </c>
      <c r="H672" s="1">
        <f t="shared" si="641"/>
        <v>0.60571069610821249</v>
      </c>
      <c r="I672" s="1">
        <f t="shared" si="642"/>
        <v>1.2537522251800307E-2</v>
      </c>
      <c r="J672" s="1">
        <v>4692.0029000000004</v>
      </c>
      <c r="K672" s="1">
        <f t="shared" si="630"/>
        <v>229.63324676250116</v>
      </c>
      <c r="L672" s="1">
        <f t="shared" si="643"/>
        <v>233.34555507495881</v>
      </c>
      <c r="M672" s="1">
        <f t="shared" si="686"/>
        <v>2.7980674208481502</v>
      </c>
      <c r="O672" s="1">
        <v>83.422000000000025</v>
      </c>
      <c r="P672" s="1">
        <f t="shared" si="644"/>
        <v>0.52000808937204535</v>
      </c>
      <c r="Q672" s="1">
        <v>2.07606703043E-2</v>
      </c>
      <c r="R672" s="1">
        <v>7.9311858862599997E-3</v>
      </c>
      <c r="S672" s="1">
        <f t="shared" si="645"/>
        <v>2.0548104559237914E-2</v>
      </c>
      <c r="T672" s="1">
        <f t="shared" si="646"/>
        <v>-7.9628050369164732E-3</v>
      </c>
      <c r="U672" s="1">
        <f t="shared" si="647"/>
        <v>-1.2585299522321441E-2</v>
      </c>
      <c r="V672" s="1">
        <f t="shared" si="648"/>
        <v>0.63270683568504227</v>
      </c>
      <c r="W672" s="1">
        <f t="shared" si="649"/>
        <v>1.6955873166737957E-2</v>
      </c>
      <c r="X672" s="1">
        <v>4815.2003999999997</v>
      </c>
      <c r="Y672" s="1">
        <f t="shared" si="631"/>
        <v>235.79480046358799</v>
      </c>
      <c r="Z672" s="1">
        <f t="shared" si="650"/>
        <v>240.69005857548075</v>
      </c>
      <c r="AA672" s="1">
        <f t="shared" si="687"/>
        <v>3.9058704264511404</v>
      </c>
      <c r="AC672" s="1">
        <v>66.215000000000032</v>
      </c>
      <c r="AD672" s="1">
        <f t="shared" si="651"/>
        <v>0.23995591046643874</v>
      </c>
      <c r="AE672" s="1">
        <v>9.5939924940499997E-3</v>
      </c>
      <c r="AF672" s="1">
        <v>3.37944715284E-3</v>
      </c>
      <c r="AG672" s="1">
        <f t="shared" si="652"/>
        <v>9.5482624048279716E-3</v>
      </c>
      <c r="AH672" s="1">
        <f t="shared" si="653"/>
        <v>-3.3851703822414627E-3</v>
      </c>
      <c r="AI672" s="1">
        <f t="shared" si="654"/>
        <v>-6.1630920225865093E-3</v>
      </c>
      <c r="AJ672" s="1">
        <f t="shared" si="655"/>
        <v>0.54926494198617914</v>
      </c>
      <c r="AK672" s="1">
        <f t="shared" si="656"/>
        <v>5.8796814204904822E-3</v>
      </c>
      <c r="AL672" s="1">
        <v>4657.9614000000001</v>
      </c>
      <c r="AM672" s="1">
        <f t="shared" si="632"/>
        <v>228.40574022020107</v>
      </c>
      <c r="AN672" s="1">
        <f t="shared" si="657"/>
        <v>230.59706317747163</v>
      </c>
      <c r="AO672" s="1">
        <f t="shared" si="688"/>
        <v>1.2820967449221774</v>
      </c>
      <c r="AQ672" s="1">
        <v>66.200000000000017</v>
      </c>
      <c r="AR672" s="1">
        <f t="shared" si="658"/>
        <v>0.14822005793892537</v>
      </c>
      <c r="AS672" s="1">
        <v>5.9141032397700003E-3</v>
      </c>
      <c r="AT672" s="1">
        <v>2.0380401983899998E-3</v>
      </c>
      <c r="AU672" s="1">
        <f t="shared" si="659"/>
        <v>5.8966835785785963E-3</v>
      </c>
      <c r="AV672" s="1">
        <f t="shared" si="660"/>
        <v>-2.0401198283752533E-3</v>
      </c>
      <c r="AW672" s="1">
        <f t="shared" si="661"/>
        <v>-3.8565637502033429E-3</v>
      </c>
      <c r="AX672" s="1">
        <f t="shared" si="662"/>
        <v>0.52899937885577153</v>
      </c>
      <c r="AY672" s="1">
        <f t="shared" si="663"/>
        <v>2.5494840249218427E-3</v>
      </c>
      <c r="AZ672" s="1">
        <v>4535.5744000000004</v>
      </c>
      <c r="BA672" s="1">
        <f t="shared" si="633"/>
        <v>221.90784284945448</v>
      </c>
      <c r="BB672" s="1">
        <f t="shared" si="664"/>
        <v>223.22022874178083</v>
      </c>
      <c r="BC672" s="1">
        <f t="shared" si="689"/>
        <v>0.54173024314464613</v>
      </c>
      <c r="BE672" s="1">
        <v>66.201999999999998</v>
      </c>
      <c r="BF672" s="1">
        <f t="shared" si="665"/>
        <v>0.1831874898685748</v>
      </c>
      <c r="BG672" s="1">
        <v>7.3075019754500004E-3</v>
      </c>
      <c r="BH672" s="1">
        <v>2.65857554041E-3</v>
      </c>
      <c r="BI672" s="1">
        <f t="shared" si="666"/>
        <v>7.2809315466773805E-3</v>
      </c>
      <c r="BJ672" s="1">
        <f t="shared" si="667"/>
        <v>-2.6621158285030986E-3</v>
      </c>
      <c r="BK672" s="1">
        <f t="shared" si="668"/>
        <v>-4.6188157181742823E-3</v>
      </c>
      <c r="BL672" s="1">
        <f t="shared" si="669"/>
        <v>0.57636329114151696</v>
      </c>
      <c r="BM672" s="1">
        <f t="shared" si="670"/>
        <v>3.8601658162478675E-3</v>
      </c>
      <c r="BN672" s="1">
        <v>4585.0155000000004</v>
      </c>
      <c r="BO672" s="1">
        <f t="shared" si="634"/>
        <v>224.70130387575364</v>
      </c>
      <c r="BP672" s="1">
        <f t="shared" si="671"/>
        <v>226.34330909771191</v>
      </c>
      <c r="BQ672" s="1">
        <f t="shared" si="690"/>
        <v>0.82612641723382951</v>
      </c>
      <c r="BS672" s="1">
        <v>66.212000000000003</v>
      </c>
      <c r="BT672" s="1">
        <f t="shared" si="672"/>
        <v>0.14912414587717174</v>
      </c>
      <c r="BU672" s="1">
        <v>5.9633529744999997E-3</v>
      </c>
      <c r="BV672" s="1">
        <v>1.73441146035E-3</v>
      </c>
      <c r="BW672" s="1">
        <f t="shared" si="673"/>
        <v>5.9456425592438328E-3</v>
      </c>
      <c r="BX672" s="1">
        <f t="shared" si="674"/>
        <v>-1.7359172933147813E-3</v>
      </c>
      <c r="BY672" s="1">
        <f t="shared" si="675"/>
        <v>-4.2097252659290514E-3</v>
      </c>
      <c r="BZ672" s="1">
        <f t="shared" si="676"/>
        <v>0.41235880815411807</v>
      </c>
      <c r="CA672" s="1">
        <f t="shared" si="677"/>
        <v>2.5631633289167092E-3</v>
      </c>
      <c r="CB672" s="1">
        <v>4510.4485999999997</v>
      </c>
      <c r="CC672" s="1">
        <f t="shared" si="635"/>
        <v>220.98207700042988</v>
      </c>
      <c r="CD672" s="1">
        <f t="shared" si="678"/>
        <v>222.29987112662158</v>
      </c>
      <c r="CE672" s="1">
        <f t="shared" si="691"/>
        <v>0.53559636202114447</v>
      </c>
      <c r="CG672" s="1">
        <v>66.198999999999998</v>
      </c>
      <c r="CH672" s="1">
        <f t="shared" si="679"/>
        <v>8.8378908642591333E-2</v>
      </c>
      <c r="CI672" s="1">
        <v>3.5249388311099999E-3</v>
      </c>
      <c r="CJ672" s="1">
        <v>9.7391672898100004E-4</v>
      </c>
      <c r="CK672" s="1">
        <f t="shared" si="680"/>
        <v>3.518740795090001E-3</v>
      </c>
      <c r="CL672" s="1">
        <f t="shared" si="681"/>
        <v>-9.7439129402802395E-4</v>
      </c>
      <c r="CM672" s="1">
        <f t="shared" si="682"/>
        <v>-2.5443495010619771E-3</v>
      </c>
      <c r="CN672" s="1">
        <f t="shared" si="683"/>
        <v>0.38296283337698939</v>
      </c>
      <c r="CO672" s="1">
        <f t="shared" si="684"/>
        <v>5.4301295974465771E-4</v>
      </c>
      <c r="CP672" s="1">
        <v>4138.4245000000001</v>
      </c>
      <c r="CQ672" s="1">
        <f t="shared" si="636"/>
        <v>202.882623214039</v>
      </c>
      <c r="CR672" s="1">
        <f t="shared" si="685"/>
        <v>203.59777205076364</v>
      </c>
      <c r="CS672" s="1">
        <f t="shared" si="692"/>
        <v>9.9901490271863097E-2</v>
      </c>
    </row>
    <row r="673" spans="1:97" x14ac:dyDescent="0.25">
      <c r="A673" s="1">
        <v>75.916999999999916</v>
      </c>
      <c r="B673" s="1">
        <f t="shared" si="637"/>
        <v>0.4090728933376146</v>
      </c>
      <c r="C673" s="1">
        <v>1.6290668398099999E-2</v>
      </c>
      <c r="D673" s="1">
        <v>6.0906335711500004E-3</v>
      </c>
      <c r="E673" s="1">
        <f t="shared" si="638"/>
        <v>1.6159399183091672E-2</v>
      </c>
      <c r="F673" s="1">
        <f t="shared" si="639"/>
        <v>-6.1092571378521645E-3</v>
      </c>
      <c r="G673" s="1">
        <f t="shared" si="640"/>
        <v>-1.0050142045239508E-2</v>
      </c>
      <c r="H673" s="1">
        <f t="shared" si="641"/>
        <v>0.60787769071840747</v>
      </c>
      <c r="I673" s="1">
        <f t="shared" si="642"/>
        <v>1.2658921432018147E-2</v>
      </c>
      <c r="J673" s="1">
        <v>4692.8134</v>
      </c>
      <c r="K673" s="1">
        <f t="shared" si="630"/>
        <v>229.67291377688022</v>
      </c>
      <c r="L673" s="1">
        <f t="shared" si="643"/>
        <v>233.41443905524477</v>
      </c>
      <c r="M673" s="1">
        <f t="shared" si="686"/>
        <v>2.8263995611710957</v>
      </c>
      <c r="O673" s="1">
        <v>83.456000000000017</v>
      </c>
      <c r="P673" s="1">
        <f t="shared" si="644"/>
        <v>0.52670099257016734</v>
      </c>
      <c r="Q673" s="1">
        <v>2.10278760642E-2</v>
      </c>
      <c r="R673" s="1">
        <v>8.1071928143499998E-3</v>
      </c>
      <c r="S673" s="1">
        <f t="shared" si="645"/>
        <v>2.0809841517162093E-2</v>
      </c>
      <c r="T673" s="1">
        <f t="shared" si="646"/>
        <v>-8.1402348084021973E-3</v>
      </c>
      <c r="U673" s="1">
        <f t="shared" si="647"/>
        <v>-1.2669606708759896E-2</v>
      </c>
      <c r="V673" s="1">
        <f t="shared" si="648"/>
        <v>0.64250098645713727</v>
      </c>
      <c r="W673" s="1">
        <f t="shared" si="649"/>
        <v>1.7212436060037029E-2</v>
      </c>
      <c r="X673" s="1">
        <v>4820.8739999999998</v>
      </c>
      <c r="Y673" s="1">
        <f t="shared" si="631"/>
        <v>236.07263010073254</v>
      </c>
      <c r="Z673" s="1">
        <f t="shared" si="650"/>
        <v>241.03673610864047</v>
      </c>
      <c r="AA673" s="1">
        <f t="shared" si="687"/>
        <v>3.9676670365630633</v>
      </c>
      <c r="AC673" s="1">
        <v>66.288000000000011</v>
      </c>
      <c r="AD673" s="1">
        <f t="shared" si="651"/>
        <v>0.24159431908104648</v>
      </c>
      <c r="AE673" s="1">
        <v>9.6594998613000003E-3</v>
      </c>
      <c r="AF673" s="1">
        <v>3.4319083206399998E-3</v>
      </c>
      <c r="AG673" s="1">
        <f t="shared" si="652"/>
        <v>9.613145162263784E-3</v>
      </c>
      <c r="AH673" s="1">
        <f t="shared" si="653"/>
        <v>-3.4378108264424439E-3</v>
      </c>
      <c r="AI673" s="1">
        <f t="shared" si="654"/>
        <v>-6.1753343358213406E-3</v>
      </c>
      <c r="AJ673" s="1">
        <f t="shared" si="655"/>
        <v>0.55670035652979799</v>
      </c>
      <c r="AK673" s="1">
        <f t="shared" si="656"/>
        <v>5.9539020128294004E-3</v>
      </c>
      <c r="AL673" s="1">
        <v>4645.8037999999997</v>
      </c>
      <c r="AM673" s="1">
        <f t="shared" si="632"/>
        <v>227.80958551026697</v>
      </c>
      <c r="AN673" s="1">
        <f t="shared" si="657"/>
        <v>230.01011216990619</v>
      </c>
      <c r="AO673" s="1">
        <f t="shared" si="688"/>
        <v>1.2991900136170966</v>
      </c>
      <c r="AQ673" s="1">
        <v>66.299000000000007</v>
      </c>
      <c r="AR673" s="1">
        <f t="shared" si="658"/>
        <v>0.14936637782805917</v>
      </c>
      <c r="AS673" s="1">
        <v>5.95984235406E-3</v>
      </c>
      <c r="AT673" s="1">
        <v>2.0478963851900001E-3</v>
      </c>
      <c r="AU673" s="1">
        <f t="shared" si="659"/>
        <v>5.9421527436802355E-3</v>
      </c>
      <c r="AV673" s="1">
        <f t="shared" si="660"/>
        <v>-2.0499961922735553E-3</v>
      </c>
      <c r="AW673" s="1">
        <f t="shared" si="661"/>
        <v>-3.8921565514066802E-3</v>
      </c>
      <c r="AX673" s="1">
        <f t="shared" si="662"/>
        <v>0.52669931571294526</v>
      </c>
      <c r="AY673" s="1">
        <f t="shared" si="663"/>
        <v>2.5876229205766257E-3</v>
      </c>
      <c r="AZ673" s="1">
        <v>4545.3005000000003</v>
      </c>
      <c r="BA673" s="1">
        <f t="shared" si="633"/>
        <v>222.38370272518227</v>
      </c>
      <c r="BB673" s="1">
        <f t="shared" si="664"/>
        <v>223.70907453553653</v>
      </c>
      <c r="BC673" s="1">
        <f t="shared" si="689"/>
        <v>0.55025293817602539</v>
      </c>
      <c r="BE673" s="1">
        <v>66.301999999999992</v>
      </c>
      <c r="BF673" s="1">
        <f t="shared" si="665"/>
        <v>0.18401717608083565</v>
      </c>
      <c r="BG673" s="1">
        <v>7.3405988514400004E-3</v>
      </c>
      <c r="BH673" s="1">
        <v>2.6205386966499998E-3</v>
      </c>
      <c r="BI673" s="1">
        <f t="shared" si="666"/>
        <v>7.3137877819466953E-3</v>
      </c>
      <c r="BJ673" s="1">
        <f t="shared" si="667"/>
        <v>-2.6239783186027227E-3</v>
      </c>
      <c r="BK673" s="1">
        <f t="shared" si="668"/>
        <v>-4.6898094633439722E-3</v>
      </c>
      <c r="BL673" s="1">
        <f t="shared" si="669"/>
        <v>0.55950638061354174</v>
      </c>
      <c r="BM673" s="1">
        <f t="shared" si="670"/>
        <v>3.8935143698943858E-3</v>
      </c>
      <c r="BN673" s="1">
        <v>4584.2049999999999</v>
      </c>
      <c r="BO673" s="1">
        <f t="shared" si="634"/>
        <v>224.66158309252151</v>
      </c>
      <c r="BP673" s="1">
        <f t="shared" si="671"/>
        <v>226.31073365133315</v>
      </c>
      <c r="BQ673" s="1">
        <f t="shared" si="690"/>
        <v>0.83367409604779441</v>
      </c>
      <c r="BS673" s="1">
        <v>66.313000000000002</v>
      </c>
      <c r="BT673" s="1">
        <f t="shared" si="672"/>
        <v>0.15048599129381418</v>
      </c>
      <c r="BU673" s="1">
        <v>6.0178120620499997E-3</v>
      </c>
      <c r="BV673" s="1">
        <v>1.74338789657E-3</v>
      </c>
      <c r="BW673" s="1">
        <f t="shared" si="673"/>
        <v>5.9997773478886202E-3</v>
      </c>
      <c r="BX673" s="1">
        <f t="shared" si="674"/>
        <v>-1.7449093658468749E-3</v>
      </c>
      <c r="BY673" s="1">
        <f t="shared" si="675"/>
        <v>-4.2548679820417455E-3</v>
      </c>
      <c r="BZ673" s="1">
        <f t="shared" si="676"/>
        <v>0.41009718120785521</v>
      </c>
      <c r="CA673" s="1">
        <f t="shared" si="677"/>
        <v>2.6158993153780484E-3</v>
      </c>
      <c r="CB673" s="1">
        <v>4512.0695999999998</v>
      </c>
      <c r="CC673" s="1">
        <f t="shared" si="635"/>
        <v>221.06149525315485</v>
      </c>
      <c r="CD673" s="1">
        <f t="shared" si="678"/>
        <v>222.39180178574409</v>
      </c>
      <c r="CE673" s="1">
        <f t="shared" si="691"/>
        <v>0.54732198904223284</v>
      </c>
      <c r="CG673" s="1">
        <v>66.302999999999997</v>
      </c>
      <c r="CH673" s="1">
        <f t="shared" si="679"/>
        <v>8.8771822568535164E-2</v>
      </c>
      <c r="CI673" s="1">
        <v>3.54060996324E-3</v>
      </c>
      <c r="CJ673" s="1">
        <v>1.0217432863999999E-3</v>
      </c>
      <c r="CK673" s="1">
        <f t="shared" si="680"/>
        <v>3.5343567595408887E-3</v>
      </c>
      <c r="CL673" s="1">
        <f t="shared" si="681"/>
        <v>-1.0222656218971883E-3</v>
      </c>
      <c r="CM673" s="1">
        <f t="shared" si="682"/>
        <v>-2.5120911376437004E-3</v>
      </c>
      <c r="CN673" s="1">
        <f t="shared" si="683"/>
        <v>0.40693811087445514</v>
      </c>
      <c r="CO673" s="1">
        <f t="shared" si="684"/>
        <v>5.5508566762199792E-4</v>
      </c>
      <c r="CP673" s="1">
        <v>4143.2875000000004</v>
      </c>
      <c r="CQ673" s="1">
        <f t="shared" si="636"/>
        <v>203.1210275141996</v>
      </c>
      <c r="CR673" s="1">
        <f t="shared" si="685"/>
        <v>203.84019984795992</v>
      </c>
      <c r="CS673" s="1">
        <f t="shared" si="692"/>
        <v>0.10236093007829772</v>
      </c>
    </row>
    <row r="674" spans="1:97" x14ac:dyDescent="0.25">
      <c r="A674" s="1">
        <v>76.179000000000087</v>
      </c>
      <c r="B674" s="1">
        <f t="shared" si="637"/>
        <v>0.41238594006140722</v>
      </c>
      <c r="C674" s="1">
        <v>1.6422605141999998E-2</v>
      </c>
      <c r="D674" s="1">
        <v>6.1459699645599998E-3</v>
      </c>
      <c r="E674" s="1">
        <f t="shared" si="638"/>
        <v>1.6289212616006989E-2</v>
      </c>
      <c r="F674" s="1">
        <f t="shared" si="639"/>
        <v>-6.1649341802231597E-3</v>
      </c>
      <c r="G674" s="1">
        <f t="shared" si="640"/>
        <v>-1.012427843578383E-2</v>
      </c>
      <c r="H674" s="1">
        <f t="shared" si="641"/>
        <v>0.60892578363248717</v>
      </c>
      <c r="I674" s="1">
        <f t="shared" si="642"/>
        <v>1.278646647901421E-2</v>
      </c>
      <c r="J674" s="1">
        <v>4695.2448999999997</v>
      </c>
      <c r="K674" s="1">
        <f t="shared" si="630"/>
        <v>229.79191482001747</v>
      </c>
      <c r="L674" s="1">
        <f t="shared" si="643"/>
        <v>233.5656967019307</v>
      </c>
      <c r="M674" s="1">
        <f t="shared" si="686"/>
        <v>2.8561800628517839</v>
      </c>
      <c r="O674" s="1">
        <v>83.558999999999969</v>
      </c>
      <c r="P674" s="1">
        <f t="shared" si="644"/>
        <v>0.52762410980266583</v>
      </c>
      <c r="Q674" s="1">
        <v>2.1064730361100001E-2</v>
      </c>
      <c r="R674" s="1">
        <v>8.0741364508899998E-3</v>
      </c>
      <c r="S674" s="1">
        <f t="shared" si="645"/>
        <v>2.0845936155366136E-2</v>
      </c>
      <c r="T674" s="1">
        <f t="shared" si="646"/>
        <v>-8.1069088155070034E-3</v>
      </c>
      <c r="U674" s="1">
        <f t="shared" si="647"/>
        <v>-1.2739027339859132E-2</v>
      </c>
      <c r="V674" s="1">
        <f t="shared" si="648"/>
        <v>0.63638365781202955</v>
      </c>
      <c r="W674" s="1">
        <f t="shared" si="649"/>
        <v>1.7247796020271246E-2</v>
      </c>
      <c r="X674" s="1">
        <v>4821.6845000000003</v>
      </c>
      <c r="Y674" s="1">
        <f t="shared" si="631"/>
        <v>236.11231934934113</v>
      </c>
      <c r="Z674" s="1">
        <f t="shared" si="650"/>
        <v>241.08596169136894</v>
      </c>
      <c r="AA674" s="1">
        <f t="shared" si="687"/>
        <v>3.9761909562741744</v>
      </c>
      <c r="AC674" s="1">
        <v>66.408999999999992</v>
      </c>
      <c r="AD674" s="1">
        <f t="shared" si="651"/>
        <v>0.24327849915531202</v>
      </c>
      <c r="AE674" s="1">
        <v>9.7268372774099998E-3</v>
      </c>
      <c r="AF674" s="1">
        <v>3.4705637954200001E-3</v>
      </c>
      <c r="AG674" s="1">
        <f t="shared" si="652"/>
        <v>9.6798361315909801E-3</v>
      </c>
      <c r="AH674" s="1">
        <f t="shared" si="653"/>
        <v>-3.4766001724167764E-3</v>
      </c>
      <c r="AI674" s="1">
        <f t="shared" si="654"/>
        <v>-6.2032359591742033E-3</v>
      </c>
      <c r="AJ674" s="1">
        <f t="shared" si="655"/>
        <v>0.56044944852937595</v>
      </c>
      <c r="AK674" s="1">
        <f t="shared" si="656"/>
        <v>6.0146029986858675E-3</v>
      </c>
      <c r="AL674" s="1">
        <v>4653.0983999999999</v>
      </c>
      <c r="AM674" s="1">
        <f t="shared" si="632"/>
        <v>228.16728029764977</v>
      </c>
      <c r="AN674" s="1">
        <f t="shared" si="657"/>
        <v>230.3866263051342</v>
      </c>
      <c r="AO674" s="1">
        <f t="shared" si="688"/>
        <v>1.3131632815723651</v>
      </c>
      <c r="AQ674" s="1">
        <v>66.396000000000015</v>
      </c>
      <c r="AR674" s="1">
        <f t="shared" si="658"/>
        <v>0.15072631393360744</v>
      </c>
      <c r="AS674" s="1">
        <v>6.01410493255E-3</v>
      </c>
      <c r="AT674" s="1">
        <v>2.0618066191699998E-3</v>
      </c>
      <c r="AU674" s="1">
        <f t="shared" si="659"/>
        <v>5.9960923869605822E-3</v>
      </c>
      <c r="AV674" s="1">
        <f t="shared" si="660"/>
        <v>-2.0639350685746943E-3</v>
      </c>
      <c r="AW674" s="1">
        <f t="shared" si="661"/>
        <v>-3.9321573183858875E-3</v>
      </c>
      <c r="AX674" s="1">
        <f t="shared" si="662"/>
        <v>0.52488618879112392</v>
      </c>
      <c r="AY674" s="1">
        <f t="shared" si="663"/>
        <v>2.6365959530257241E-3</v>
      </c>
      <c r="AZ674" s="1">
        <v>4551.7846</v>
      </c>
      <c r="BA674" s="1">
        <f t="shared" si="633"/>
        <v>222.70094427320319</v>
      </c>
      <c r="BB674" s="1">
        <f t="shared" si="664"/>
        <v>224.04029112064021</v>
      </c>
      <c r="BC674" s="1">
        <f t="shared" si="689"/>
        <v>0.56121676028269696</v>
      </c>
      <c r="BE674" s="1">
        <v>66.399000000000001</v>
      </c>
      <c r="BF674" s="1">
        <f t="shared" si="665"/>
        <v>0.1851921028100946</v>
      </c>
      <c r="BG674" s="1">
        <v>7.3874676600099998E-3</v>
      </c>
      <c r="BH674" s="1">
        <v>2.73308064789E-3</v>
      </c>
      <c r="BI674" s="1">
        <f t="shared" si="666"/>
        <v>7.360313970128307E-3</v>
      </c>
      <c r="BJ674" s="1">
        <f t="shared" si="667"/>
        <v>-2.7368223319084177E-3</v>
      </c>
      <c r="BK674" s="1">
        <f t="shared" si="668"/>
        <v>-4.6234916382198888E-3</v>
      </c>
      <c r="BL674" s="1">
        <f t="shared" si="669"/>
        <v>0.59193841928567514</v>
      </c>
      <c r="BM674" s="1">
        <f t="shared" si="670"/>
        <v>3.9380671965607633E-3</v>
      </c>
      <c r="BN674" s="1">
        <v>4586.6364999999996</v>
      </c>
      <c r="BO674" s="1">
        <f t="shared" si="634"/>
        <v>224.78074544221778</v>
      </c>
      <c r="BP674" s="1">
        <f t="shared" si="671"/>
        <v>226.44130592976512</v>
      </c>
      <c r="BQ674" s="1">
        <f t="shared" si="690"/>
        <v>0.84375978761894721</v>
      </c>
      <c r="BS674" s="1">
        <v>66.411999999999992</v>
      </c>
      <c r="BT674" s="1">
        <f t="shared" si="672"/>
        <v>0.1514263109113069</v>
      </c>
      <c r="BU674" s="1">
        <v>6.0554146766699998E-3</v>
      </c>
      <c r="BV674" s="1">
        <v>1.7437028000100001E-3</v>
      </c>
      <c r="BW674" s="1">
        <f t="shared" si="673"/>
        <v>6.0371543321103855E-3</v>
      </c>
      <c r="BX674" s="1">
        <f t="shared" si="674"/>
        <v>-1.7452248192942564E-3</v>
      </c>
      <c r="BY674" s="1">
        <f t="shared" si="675"/>
        <v>-4.2919295128161289E-3</v>
      </c>
      <c r="BZ674" s="1">
        <f t="shared" si="676"/>
        <v>0.40662942252030032</v>
      </c>
      <c r="CA674" s="1">
        <f t="shared" si="677"/>
        <v>2.6476789451734921E-3</v>
      </c>
      <c r="CB674" s="1">
        <v>4519.3642</v>
      </c>
      <c r="CC674" s="1">
        <f t="shared" si="635"/>
        <v>221.41888228975412</v>
      </c>
      <c r="CD674" s="1">
        <f t="shared" si="678"/>
        <v>222.75966543926339</v>
      </c>
      <c r="CE674" s="1">
        <f t="shared" si="691"/>
        <v>0.55439536345788754</v>
      </c>
      <c r="CG674" s="1">
        <v>66.400999999999996</v>
      </c>
      <c r="CH674" s="1">
        <f t="shared" si="679"/>
        <v>8.9632033608541717E-2</v>
      </c>
      <c r="CI674" s="1">
        <v>3.5749189555599999E-3</v>
      </c>
      <c r="CJ674" s="1">
        <v>1.0137984063500001E-3</v>
      </c>
      <c r="CK674" s="1">
        <f t="shared" si="680"/>
        <v>3.5685441212837034E-3</v>
      </c>
      <c r="CL674" s="1">
        <f t="shared" si="681"/>
        <v>-1.0143126475416352E-3</v>
      </c>
      <c r="CM674" s="1">
        <f t="shared" si="682"/>
        <v>-2.5542314737420683E-3</v>
      </c>
      <c r="CN674" s="1">
        <f t="shared" si="683"/>
        <v>0.39711069962489337</v>
      </c>
      <c r="CO674" s="1">
        <f t="shared" si="684"/>
        <v>5.8217728849956031E-4</v>
      </c>
      <c r="CP674" s="1">
        <v>4153.0136000000002</v>
      </c>
      <c r="CQ674" s="1">
        <f t="shared" si="636"/>
        <v>203.59784101693285</v>
      </c>
      <c r="CR674" s="1">
        <f t="shared" si="685"/>
        <v>204.32568679809538</v>
      </c>
      <c r="CS674" s="1">
        <f t="shared" si="692"/>
        <v>0.10788986780638224</v>
      </c>
    </row>
    <row r="675" spans="1:97" x14ac:dyDescent="0.25">
      <c r="A675" s="1">
        <v>76.226000000000113</v>
      </c>
      <c r="B675" s="1">
        <f t="shared" si="637"/>
        <v>0.41409491894440814</v>
      </c>
      <c r="C675" s="1">
        <v>1.64906624705E-2</v>
      </c>
      <c r="D675" s="1">
        <v>6.2036877498000001E-3</v>
      </c>
      <c r="E675" s="1">
        <f t="shared" si="638"/>
        <v>1.6356168082931808E-2</v>
      </c>
      <c r="F675" s="1">
        <f t="shared" si="639"/>
        <v>-6.2230105772919202E-3</v>
      </c>
      <c r="G675" s="1">
        <f t="shared" si="640"/>
        <v>-1.0133157505639888E-2</v>
      </c>
      <c r="H675" s="1">
        <f t="shared" si="641"/>
        <v>0.61412354183070106</v>
      </c>
      <c r="I675" s="1">
        <f t="shared" si="642"/>
        <v>1.2853187410084265E-2</v>
      </c>
      <c r="J675" s="1">
        <v>4695.2448999999997</v>
      </c>
      <c r="K675" s="1">
        <f t="shared" si="630"/>
        <v>229.79191482001747</v>
      </c>
      <c r="L675" s="1">
        <f t="shared" si="643"/>
        <v>233.58133572576423</v>
      </c>
      <c r="M675" s="1">
        <f t="shared" si="686"/>
        <v>2.8717643053268787</v>
      </c>
      <c r="O675" s="1">
        <v>83.601999999999975</v>
      </c>
      <c r="P675" s="1">
        <f t="shared" si="644"/>
        <v>0.52977178268310066</v>
      </c>
      <c r="Q675" s="1">
        <v>2.1150473505299999E-2</v>
      </c>
      <c r="R675" s="1">
        <v>8.1798201426899995E-3</v>
      </c>
      <c r="S675" s="1">
        <f t="shared" si="645"/>
        <v>2.0929906879007913E-2</v>
      </c>
      <c r="T675" s="1">
        <f t="shared" si="646"/>
        <v>-8.2134584338428192E-3</v>
      </c>
      <c r="U675" s="1">
        <f t="shared" si="647"/>
        <v>-1.2716448445165094E-2</v>
      </c>
      <c r="V675" s="1">
        <f t="shared" si="648"/>
        <v>0.6458924808495291</v>
      </c>
      <c r="W675" s="1">
        <f t="shared" si="649"/>
        <v>1.7344167208784809E-2</v>
      </c>
      <c r="X675" s="1">
        <v>4804.6638000000003</v>
      </c>
      <c r="Y675" s="1">
        <f t="shared" si="631"/>
        <v>235.27883533479201</v>
      </c>
      <c r="Z675" s="1">
        <f t="shared" si="650"/>
        <v>240.25509410789837</v>
      </c>
      <c r="AA675" s="1">
        <f t="shared" si="687"/>
        <v>3.9993846610880488</v>
      </c>
      <c r="AC675" s="1">
        <v>66.496000000000038</v>
      </c>
      <c r="AD675" s="1">
        <f t="shared" si="651"/>
        <v>0.24503707823334611</v>
      </c>
      <c r="AE675" s="1">
        <v>9.7971493378299999E-3</v>
      </c>
      <c r="AF675" s="1">
        <v>3.51639837027E-3</v>
      </c>
      <c r="AG675" s="1">
        <f t="shared" si="652"/>
        <v>9.7494684418921989E-3</v>
      </c>
      <c r="AH675" s="1">
        <f t="shared" si="653"/>
        <v>-3.5225954308400267E-3</v>
      </c>
      <c r="AI675" s="1">
        <f t="shared" si="654"/>
        <v>-6.2268730110521722E-3</v>
      </c>
      <c r="AJ675" s="1">
        <f t="shared" si="655"/>
        <v>0.56570857067226488</v>
      </c>
      <c r="AK675" s="1">
        <f t="shared" si="656"/>
        <v>6.0897264184274266E-3</v>
      </c>
      <c r="AL675" s="1">
        <v>4645.8037999999997</v>
      </c>
      <c r="AM675" s="1">
        <f t="shared" si="632"/>
        <v>227.80958551026697</v>
      </c>
      <c r="AN675" s="1">
        <f t="shared" si="657"/>
        <v>230.04147004010019</v>
      </c>
      <c r="AO675" s="1">
        <f t="shared" si="688"/>
        <v>1.3304577481436402</v>
      </c>
      <c r="AQ675" s="1">
        <v>66.503000000000014</v>
      </c>
      <c r="AR675" s="1">
        <f t="shared" si="658"/>
        <v>0.15181541352590688</v>
      </c>
      <c r="AS675" s="1">
        <v>6.0575609095399998E-3</v>
      </c>
      <c r="AT675" s="1">
        <v>2.0758758764699999E-3</v>
      </c>
      <c r="AU675" s="1">
        <f t="shared" si="659"/>
        <v>6.0392876445992099E-3</v>
      </c>
      <c r="AV675" s="1">
        <f t="shared" si="660"/>
        <v>-2.0780334932774462E-3</v>
      </c>
      <c r="AW675" s="1">
        <f t="shared" si="661"/>
        <v>-3.9612541513217633E-3</v>
      </c>
      <c r="AX675" s="1">
        <f t="shared" si="662"/>
        <v>0.52458979249893944</v>
      </c>
      <c r="AY675" s="1">
        <f t="shared" si="663"/>
        <v>2.6784496440356137E-3</v>
      </c>
      <c r="AZ675" s="1">
        <v>4553.4056</v>
      </c>
      <c r="BA675" s="1">
        <f t="shared" si="633"/>
        <v>222.78025343705661</v>
      </c>
      <c r="BB675" s="1">
        <f t="shared" si="664"/>
        <v>224.12975839169431</v>
      </c>
      <c r="BC675" s="1">
        <f t="shared" si="689"/>
        <v>0.57059554566878501</v>
      </c>
      <c r="BE675" s="1">
        <v>66.50200000000001</v>
      </c>
      <c r="BF675" s="1">
        <f t="shared" si="665"/>
        <v>0.18651390413537278</v>
      </c>
      <c r="BG675" s="1">
        <v>7.4401954188900001E-3</v>
      </c>
      <c r="BH675" s="1">
        <v>2.6465763803599999E-3</v>
      </c>
      <c r="BI675" s="1">
        <f t="shared" si="666"/>
        <v>7.412653691145887E-3</v>
      </c>
      <c r="BJ675" s="1">
        <f t="shared" si="667"/>
        <v>-2.6500847551168987E-3</v>
      </c>
      <c r="BK675" s="1">
        <f t="shared" si="668"/>
        <v>-4.7625689360289887E-3</v>
      </c>
      <c r="BL675" s="1">
        <f t="shared" si="669"/>
        <v>0.55644018820786434</v>
      </c>
      <c r="BM675" s="1">
        <f t="shared" si="670"/>
        <v>3.9847847573697866E-3</v>
      </c>
      <c r="BN675" s="1">
        <v>4593.9310999999998</v>
      </c>
      <c r="BO675" s="1">
        <f t="shared" si="634"/>
        <v>225.13823739208186</v>
      </c>
      <c r="BP675" s="1">
        <f t="shared" si="671"/>
        <v>226.81330987454342</v>
      </c>
      <c r="BQ675" s="1">
        <f t="shared" si="690"/>
        <v>0.85434726265685135</v>
      </c>
      <c r="BS675" s="1">
        <v>66.49199999999999</v>
      </c>
      <c r="BT675" s="1">
        <f t="shared" si="672"/>
        <v>0.15233612146473718</v>
      </c>
      <c r="BU675" s="1">
        <v>6.0917972587000001E-3</v>
      </c>
      <c r="BV675" s="1">
        <v>1.7484272830199999E-3</v>
      </c>
      <c r="BW675" s="1">
        <f t="shared" si="673"/>
        <v>6.0733172746805283E-3</v>
      </c>
      <c r="BX675" s="1">
        <f t="shared" si="674"/>
        <v>-1.7499575659878498E-3</v>
      </c>
      <c r="BY675" s="1">
        <f t="shared" si="675"/>
        <v>-4.323359708692678E-3</v>
      </c>
      <c r="BZ675" s="1">
        <f t="shared" si="676"/>
        <v>0.40476797766082984</v>
      </c>
      <c r="CA675" s="1">
        <f t="shared" si="677"/>
        <v>2.6879746060430622E-3</v>
      </c>
      <c r="CB675" s="1">
        <v>4513.6905999999999</v>
      </c>
      <c r="CC675" s="1">
        <f t="shared" si="635"/>
        <v>221.14091350587978</v>
      </c>
      <c r="CD675" s="1">
        <f t="shared" si="678"/>
        <v>222.48805911656132</v>
      </c>
      <c r="CE675" s="1">
        <f t="shared" si="691"/>
        <v>0.56336613911371214</v>
      </c>
      <c r="CG675" s="1">
        <v>66.498999999999995</v>
      </c>
      <c r="CH675" s="1">
        <f t="shared" si="679"/>
        <v>8.937454121754887E-2</v>
      </c>
      <c r="CI675" s="1">
        <v>3.5646490286999999E-3</v>
      </c>
      <c r="CJ675" s="1">
        <v>1.0476232273500001E-3</v>
      </c>
      <c r="CK675" s="1">
        <f t="shared" si="680"/>
        <v>3.5583107254362548E-3</v>
      </c>
      <c r="CL675" s="1">
        <f t="shared" si="681"/>
        <v>-1.0481723681251335E-3</v>
      </c>
      <c r="CM675" s="1">
        <f t="shared" si="682"/>
        <v>-2.5101383573111211E-3</v>
      </c>
      <c r="CN675" s="1">
        <f t="shared" si="683"/>
        <v>0.41757553525772323</v>
      </c>
      <c r="CO675" s="1">
        <f t="shared" si="684"/>
        <v>5.667290745916655E-4</v>
      </c>
      <c r="CP675" s="1">
        <v>4160.3082000000004</v>
      </c>
      <c r="CQ675" s="1">
        <f t="shared" si="636"/>
        <v>203.9554523695858</v>
      </c>
      <c r="CR675" s="1">
        <f t="shared" si="685"/>
        <v>204.68248197477311</v>
      </c>
      <c r="CS675" s="1">
        <f t="shared" si="692"/>
        <v>0.10473064496574243</v>
      </c>
    </row>
    <row r="676" spans="1:97" x14ac:dyDescent="0.25">
      <c r="A676" s="1">
        <v>76.257000000000062</v>
      </c>
      <c r="B676" s="1">
        <f t="shared" si="637"/>
        <v>0.41485025037887963</v>
      </c>
      <c r="C676" s="1">
        <v>1.6520742327000001E-2</v>
      </c>
      <c r="D676" s="1">
        <v>6.1824107542600001E-3</v>
      </c>
      <c r="E676" s="1">
        <f t="shared" si="638"/>
        <v>1.6385759512110482E-2</v>
      </c>
      <c r="F676" s="1">
        <f t="shared" si="639"/>
        <v>-6.2016009911295402E-3</v>
      </c>
      <c r="G676" s="1">
        <f t="shared" si="640"/>
        <v>-1.0184158520980941E-2</v>
      </c>
      <c r="H676" s="1">
        <f t="shared" si="641"/>
        <v>0.60894584254097017</v>
      </c>
      <c r="I676" s="1">
        <f t="shared" si="642"/>
        <v>1.2885698791683118E-2</v>
      </c>
      <c r="J676" s="1">
        <v>4691.1922999999997</v>
      </c>
      <c r="K676" s="1">
        <f t="shared" si="630"/>
        <v>229.59357485398087</v>
      </c>
      <c r="L676" s="1">
        <f t="shared" si="643"/>
        <v>233.38663114407825</v>
      </c>
      <c r="M676" s="1">
        <f t="shared" si="686"/>
        <v>2.8793551922095513</v>
      </c>
      <c r="O676" s="1">
        <v>83.70900000000006</v>
      </c>
      <c r="P676" s="1">
        <f t="shared" si="644"/>
        <v>0.53174972441437762</v>
      </c>
      <c r="Q676" s="1">
        <v>2.1229440346400001E-2</v>
      </c>
      <c r="R676" s="1">
        <v>8.1338118761799996E-3</v>
      </c>
      <c r="S676" s="1">
        <f t="shared" si="645"/>
        <v>2.1007235137676789E-2</v>
      </c>
      <c r="T676" s="1">
        <f t="shared" si="646"/>
        <v>-8.1670718000877093E-3</v>
      </c>
      <c r="U676" s="1">
        <f t="shared" si="647"/>
        <v>-1.284016333758908E-2</v>
      </c>
      <c r="V676" s="1">
        <f t="shared" si="648"/>
        <v>0.63605669066365567</v>
      </c>
      <c r="W676" s="1">
        <f t="shared" si="649"/>
        <v>1.7411539284786792E-2</v>
      </c>
      <c r="X676" s="1">
        <v>4817.6319000000003</v>
      </c>
      <c r="Y676" s="1">
        <f t="shared" si="631"/>
        <v>235.91386820941378</v>
      </c>
      <c r="Z676" s="1">
        <f t="shared" si="650"/>
        <v>240.922187601454</v>
      </c>
      <c r="AA676" s="1">
        <f t="shared" si="687"/>
        <v>4.0155936172849236</v>
      </c>
      <c r="AC676" s="1">
        <v>66.616000000000042</v>
      </c>
      <c r="AD676" s="1">
        <f t="shared" si="651"/>
        <v>0.24688529017465183</v>
      </c>
      <c r="AE676" s="1">
        <v>9.8710451275099993E-3</v>
      </c>
      <c r="AF676" s="1">
        <v>3.4554172307299999E-3</v>
      </c>
      <c r="AG676" s="1">
        <f t="shared" si="652"/>
        <v>9.8226446100523508E-3</v>
      </c>
      <c r="AH676" s="1">
        <f t="shared" si="653"/>
        <v>-3.4614009730432093E-3</v>
      </c>
      <c r="AI676" s="1">
        <f t="shared" si="654"/>
        <v>-6.3612436370091415E-3</v>
      </c>
      <c r="AJ676" s="1">
        <f t="shared" si="655"/>
        <v>0.5441390348429811</v>
      </c>
      <c r="AK676" s="1">
        <f t="shared" si="656"/>
        <v>6.1530568942660532E-3</v>
      </c>
      <c r="AL676" s="1">
        <v>4657.9614000000001</v>
      </c>
      <c r="AM676" s="1">
        <f t="shared" si="632"/>
        <v>228.40574022020107</v>
      </c>
      <c r="AN676" s="1">
        <f t="shared" si="657"/>
        <v>230.66034358929699</v>
      </c>
      <c r="AO676" s="1">
        <f t="shared" si="688"/>
        <v>1.3450459806820743</v>
      </c>
      <c r="AQ676" s="1">
        <v>66.599999999999994</v>
      </c>
      <c r="AR676" s="1">
        <f t="shared" si="658"/>
        <v>0.15337371254838345</v>
      </c>
      <c r="AS676" s="1">
        <v>6.11973833293E-3</v>
      </c>
      <c r="AT676" s="1">
        <v>2.0668143406500001E-3</v>
      </c>
      <c r="AU676" s="1">
        <f t="shared" si="659"/>
        <v>6.1010887825339076E-3</v>
      </c>
      <c r="AV676" s="1">
        <f t="shared" si="660"/>
        <v>-2.0689531489306162E-3</v>
      </c>
      <c r="AW676" s="1">
        <f t="shared" si="661"/>
        <v>-4.0321356336032914E-3</v>
      </c>
      <c r="AX676" s="1">
        <f t="shared" si="662"/>
        <v>0.51311596060614406</v>
      </c>
      <c r="AY676" s="1">
        <f t="shared" si="663"/>
        <v>2.7364534287509616E-3</v>
      </c>
      <c r="AZ676" s="1">
        <v>4558.2686999999996</v>
      </c>
      <c r="BA676" s="1">
        <f t="shared" si="633"/>
        <v>223.01818582122411</v>
      </c>
      <c r="BB676" s="1">
        <f t="shared" si="664"/>
        <v>224.38299876193474</v>
      </c>
      <c r="BC676" s="1">
        <f t="shared" si="689"/>
        <v>0.58360326437279808</v>
      </c>
      <c r="BE676" s="1">
        <v>66.59</v>
      </c>
      <c r="BF676" s="1">
        <f t="shared" si="665"/>
        <v>0.18804549963043232</v>
      </c>
      <c r="BG676" s="1">
        <v>7.5012920424300002E-3</v>
      </c>
      <c r="BH676" s="1">
        <v>2.6908088475500001E-3</v>
      </c>
      <c r="BI676" s="1">
        <f t="shared" si="666"/>
        <v>7.4732972621268257E-3</v>
      </c>
      <c r="BJ676" s="1">
        <f t="shared" si="667"/>
        <v>-2.6944355810356877E-3</v>
      </c>
      <c r="BK676" s="1">
        <f t="shared" si="668"/>
        <v>-4.778861681091138E-3</v>
      </c>
      <c r="BL676" s="1">
        <f t="shared" si="669"/>
        <v>0.56382372222593358</v>
      </c>
      <c r="BM676" s="1">
        <f t="shared" si="670"/>
        <v>4.0421963183498028E-3</v>
      </c>
      <c r="BN676" s="1">
        <v>4597.9836999999998</v>
      </c>
      <c r="BO676" s="1">
        <f t="shared" si="634"/>
        <v>225.33684620901758</v>
      </c>
      <c r="BP676" s="1">
        <f t="shared" si="671"/>
        <v>227.02716370035157</v>
      </c>
      <c r="BQ676" s="1">
        <f t="shared" si="690"/>
        <v>0.86737510766877357</v>
      </c>
      <c r="BS676" s="1">
        <v>66.59</v>
      </c>
      <c r="BT676" s="1">
        <f t="shared" si="672"/>
        <v>0.15321350158258745</v>
      </c>
      <c r="BU676" s="1">
        <v>6.1268829740600004E-3</v>
      </c>
      <c r="BV676" s="1">
        <v>1.7273249104600001E-3</v>
      </c>
      <c r="BW676" s="1">
        <f t="shared" si="673"/>
        <v>6.1081899410643089E-3</v>
      </c>
      <c r="BX676" s="1">
        <f t="shared" si="674"/>
        <v>-1.7288184562735515E-3</v>
      </c>
      <c r="BY676" s="1">
        <f t="shared" si="675"/>
        <v>-4.3793714847907578E-3</v>
      </c>
      <c r="BZ676" s="1">
        <f t="shared" si="676"/>
        <v>0.39476405741728321</v>
      </c>
      <c r="CA676" s="1">
        <f t="shared" si="677"/>
        <v>2.7202975009750162E-3</v>
      </c>
      <c r="CB676" s="1">
        <v>4516.9327000000003</v>
      </c>
      <c r="CC676" s="1">
        <f t="shared" si="635"/>
        <v>221.29975491066671</v>
      </c>
      <c r="CD676" s="1">
        <f t="shared" si="678"/>
        <v>222.65563261119252</v>
      </c>
      <c r="CE676" s="1">
        <f t="shared" si="691"/>
        <v>0.57056030550238135</v>
      </c>
      <c r="CG676" s="1">
        <v>66.597999999999999</v>
      </c>
      <c r="CH676" s="1">
        <f t="shared" si="679"/>
        <v>9.0188979335241684E-2</v>
      </c>
      <c r="CI676" s="1">
        <v>3.5971323959500001E-3</v>
      </c>
      <c r="CJ676" s="1">
        <v>1.0487245162899999E-3</v>
      </c>
      <c r="CK676" s="1">
        <f t="shared" si="680"/>
        <v>3.5906781883418264E-3</v>
      </c>
      <c r="CL676" s="1">
        <f t="shared" si="681"/>
        <v>-1.0492748126186889E-3</v>
      </c>
      <c r="CM676" s="1">
        <f t="shared" si="682"/>
        <v>-2.5414033757231377E-3</v>
      </c>
      <c r="CN676" s="1">
        <f t="shared" si="683"/>
        <v>0.41287220385474049</v>
      </c>
      <c r="CO676" s="1">
        <f t="shared" si="684"/>
        <v>5.920056655115565E-4</v>
      </c>
      <c r="CP676" s="1">
        <v>4170.0343000000003</v>
      </c>
      <c r="CQ676" s="1">
        <f t="shared" si="636"/>
        <v>204.43226587231902</v>
      </c>
      <c r="CR676" s="1">
        <f t="shared" si="685"/>
        <v>205.16763579866583</v>
      </c>
      <c r="CS676" s="1">
        <f t="shared" si="692"/>
        <v>0.1099104518484566</v>
      </c>
    </row>
    <row r="677" spans="1:97" x14ac:dyDescent="0.25">
      <c r="A677" s="1">
        <v>76.319999999999936</v>
      </c>
      <c r="B677" s="1">
        <f t="shared" si="637"/>
        <v>0.41656685320143239</v>
      </c>
      <c r="C677" s="1">
        <v>1.65891032666E-2</v>
      </c>
      <c r="D677" s="1">
        <v>6.2510846182699999E-3</v>
      </c>
      <c r="E677" s="1">
        <f t="shared" si="638"/>
        <v>1.6453007171919779E-2</v>
      </c>
      <c r="F677" s="1">
        <f t="shared" si="639"/>
        <v>-6.270704453959523E-3</v>
      </c>
      <c r="G677" s="1">
        <f t="shared" si="640"/>
        <v>-1.0182302717960256E-2</v>
      </c>
      <c r="H677" s="1">
        <f t="shared" si="641"/>
        <v>0.6158434518842989</v>
      </c>
      <c r="I677" s="1">
        <f t="shared" si="642"/>
        <v>1.2949687257189462E-2</v>
      </c>
      <c r="J677" s="1">
        <v>4695.2448999999997</v>
      </c>
      <c r="K677" s="1">
        <f t="shared" si="630"/>
        <v>229.79191482001747</v>
      </c>
      <c r="L677" s="1">
        <f t="shared" si="643"/>
        <v>233.60395662479647</v>
      </c>
      <c r="M677" s="1">
        <f t="shared" si="686"/>
        <v>2.8942961977681692</v>
      </c>
      <c r="O677" s="1">
        <v>83.808999999999969</v>
      </c>
      <c r="P677" s="1">
        <f t="shared" si="644"/>
        <v>0.53324128703091334</v>
      </c>
      <c r="Q677" s="1">
        <v>2.1288989111800001E-2</v>
      </c>
      <c r="R677" s="1">
        <v>8.1792641431099999E-3</v>
      </c>
      <c r="S677" s="1">
        <f t="shared" si="645"/>
        <v>2.1065544296172568E-2</v>
      </c>
      <c r="T677" s="1">
        <f t="shared" si="646"/>
        <v>-8.2128978489348966E-3</v>
      </c>
      <c r="U677" s="1">
        <f t="shared" si="647"/>
        <v>-1.2852646447237671E-2</v>
      </c>
      <c r="V677" s="1">
        <f t="shared" si="648"/>
        <v>0.63900441692302501</v>
      </c>
      <c r="W677" s="1">
        <f t="shared" si="649"/>
        <v>1.7468428777694289E-2</v>
      </c>
      <c r="X677" s="1">
        <v>4819.2529999999997</v>
      </c>
      <c r="Y677" s="1">
        <f t="shared" si="631"/>
        <v>235.99325160351538</v>
      </c>
      <c r="Z677" s="1">
        <f t="shared" si="650"/>
        <v>241.01730936736089</v>
      </c>
      <c r="AA677" s="1">
        <f t="shared" si="687"/>
        <v>4.0293022640822489</v>
      </c>
      <c r="AC677" s="1">
        <v>66.689000000000021</v>
      </c>
      <c r="AD677" s="1">
        <f t="shared" si="651"/>
        <v>0.24815559376315341</v>
      </c>
      <c r="AE677" s="1">
        <v>9.9218348041200007E-3</v>
      </c>
      <c r="AF677" s="1">
        <v>3.49462497979E-3</v>
      </c>
      <c r="AG677" s="1">
        <f t="shared" si="652"/>
        <v>9.8729365752586139E-3</v>
      </c>
      <c r="AH677" s="1">
        <f t="shared" si="653"/>
        <v>-3.5007454449786954E-3</v>
      </c>
      <c r="AI677" s="1">
        <f t="shared" si="654"/>
        <v>-6.3721911302799181E-3</v>
      </c>
      <c r="AJ677" s="1">
        <f t="shared" si="655"/>
        <v>0.54937860045401909</v>
      </c>
      <c r="AK677" s="1">
        <f t="shared" si="656"/>
        <v>6.2076341678402843E-3</v>
      </c>
      <c r="AL677" s="1">
        <v>4652.2879000000003</v>
      </c>
      <c r="AM677" s="1">
        <f t="shared" si="632"/>
        <v>228.12753697722459</v>
      </c>
      <c r="AN677" s="1">
        <f t="shared" si="657"/>
        <v>230.39098071338336</v>
      </c>
      <c r="AO677" s="1">
        <f t="shared" si="688"/>
        <v>1.3576274428111887</v>
      </c>
      <c r="AQ677" s="1">
        <v>66.700000000000017</v>
      </c>
      <c r="AR677" s="1">
        <f t="shared" si="658"/>
        <v>0.15424537968178831</v>
      </c>
      <c r="AS677" s="1">
        <v>6.1545185744800003E-3</v>
      </c>
      <c r="AT677" s="1">
        <v>2.08787829615E-3</v>
      </c>
      <c r="AU677" s="1">
        <f t="shared" si="659"/>
        <v>6.1356568752620249E-3</v>
      </c>
      <c r="AV677" s="1">
        <f t="shared" si="660"/>
        <v>-2.0900609526496882E-3</v>
      </c>
      <c r="AW677" s="1">
        <f t="shared" si="661"/>
        <v>-4.0455959226123363E-3</v>
      </c>
      <c r="AX677" s="1">
        <f t="shared" si="662"/>
        <v>0.5166262258095432</v>
      </c>
      <c r="AY677" s="1">
        <f t="shared" si="663"/>
        <v>2.7691103637113427E-3</v>
      </c>
      <c r="AZ677" s="1">
        <v>4560.7002000000002</v>
      </c>
      <c r="BA677" s="1">
        <f t="shared" si="633"/>
        <v>223.13714956700426</v>
      </c>
      <c r="BB677" s="1">
        <f t="shared" si="664"/>
        <v>224.51045129867092</v>
      </c>
      <c r="BC677" s="1">
        <f t="shared" si="689"/>
        <v>0.59093300647418323</v>
      </c>
      <c r="BE677" s="1">
        <v>66.695999999999998</v>
      </c>
      <c r="BF677" s="1">
        <f t="shared" si="665"/>
        <v>0.18959808388130678</v>
      </c>
      <c r="BG677" s="1">
        <v>7.5632259249699997E-3</v>
      </c>
      <c r="BH677" s="1">
        <v>2.7545695193100001E-3</v>
      </c>
      <c r="BI677" s="1">
        <f t="shared" si="666"/>
        <v>7.5347681301881917E-3</v>
      </c>
      <c r="BJ677" s="1">
        <f t="shared" si="667"/>
        <v>-2.7583703272593446E-3</v>
      </c>
      <c r="BK677" s="1">
        <f t="shared" si="668"/>
        <v>-4.7763978029288466E-3</v>
      </c>
      <c r="BL677" s="1">
        <f t="shared" si="669"/>
        <v>0.57750012479444979</v>
      </c>
      <c r="BM677" s="1">
        <f t="shared" si="670"/>
        <v>4.1052708838572333E-3</v>
      </c>
      <c r="BN677" s="1">
        <v>4595.5520999999999</v>
      </c>
      <c r="BO677" s="1">
        <f t="shared" si="634"/>
        <v>225.21767895854606</v>
      </c>
      <c r="BP677" s="1">
        <f t="shared" si="671"/>
        <v>226.92105114680692</v>
      </c>
      <c r="BQ677" s="1">
        <f t="shared" si="690"/>
        <v>0.88169140087595266</v>
      </c>
      <c r="BS677" s="1">
        <v>66.706000000000003</v>
      </c>
      <c r="BT677" s="1">
        <f t="shared" si="672"/>
        <v>0.15468597146660859</v>
      </c>
      <c r="BU677" s="1">
        <v>6.1857658438399998E-3</v>
      </c>
      <c r="BV677" s="1">
        <v>1.7555138329E-3</v>
      </c>
      <c r="BW677" s="1">
        <f t="shared" si="673"/>
        <v>6.1667125268379053E-3</v>
      </c>
      <c r="BX677" s="1">
        <f t="shared" si="674"/>
        <v>-1.7570565530841725E-3</v>
      </c>
      <c r="BY677" s="1">
        <f t="shared" si="675"/>
        <v>-4.4096559737537323E-3</v>
      </c>
      <c r="BZ677" s="1">
        <f t="shared" si="676"/>
        <v>0.39845660603506744</v>
      </c>
      <c r="CA677" s="1">
        <f t="shared" si="677"/>
        <v>2.7731502309719068E-3</v>
      </c>
      <c r="CB677" s="1">
        <v>4524.2272999999996</v>
      </c>
      <c r="CC677" s="1">
        <f t="shared" si="635"/>
        <v>221.65714194726593</v>
      </c>
      <c r="CD677" s="1">
        <f t="shared" si="678"/>
        <v>223.02826112496652</v>
      </c>
      <c r="CE677" s="1">
        <f t="shared" si="691"/>
        <v>0.58233811075218134</v>
      </c>
      <c r="CG677" s="1">
        <v>66.7</v>
      </c>
      <c r="CH677" s="1">
        <f t="shared" si="679"/>
        <v>9.1360091320001197E-2</v>
      </c>
      <c r="CI677" s="1">
        <v>3.6438414826999999E-3</v>
      </c>
      <c r="CJ677" s="1">
        <v>1.0647715534999999E-3</v>
      </c>
      <c r="CK677" s="1">
        <f t="shared" si="680"/>
        <v>3.6372187755122328E-3</v>
      </c>
      <c r="CL677" s="1">
        <f t="shared" si="681"/>
        <v>-1.0653388254430504E-3</v>
      </c>
      <c r="CM677" s="1">
        <f t="shared" si="682"/>
        <v>-2.5718799500691822E-3</v>
      </c>
      <c r="CN677" s="1">
        <f t="shared" si="683"/>
        <v>0.41422572053349277</v>
      </c>
      <c r="CO677" s="1">
        <f t="shared" si="684"/>
        <v>6.3840668945436664E-4</v>
      </c>
      <c r="CP677" s="1">
        <v>4170.0343000000003</v>
      </c>
      <c r="CQ677" s="1">
        <f t="shared" si="636"/>
        <v>204.43226587231902</v>
      </c>
      <c r="CR677" s="1">
        <f t="shared" si="685"/>
        <v>205.17718464310693</v>
      </c>
      <c r="CS677" s="1">
        <f t="shared" si="692"/>
        <v>0.11943066176752001</v>
      </c>
    </row>
    <row r="678" spans="1:97" x14ac:dyDescent="0.25">
      <c r="A678" s="1">
        <v>76.404999999999973</v>
      </c>
      <c r="B678" s="1">
        <f t="shared" si="637"/>
        <v>0.41841315656701</v>
      </c>
      <c r="C678" s="1">
        <v>1.6662629321199999E-2</v>
      </c>
      <c r="D678" s="1">
        <v>6.26450171694E-3</v>
      </c>
      <c r="E678" s="1">
        <f t="shared" si="638"/>
        <v>1.6525330783850076E-2</v>
      </c>
      <c r="F678" s="1">
        <f t="shared" si="639"/>
        <v>-6.2842060427800881E-3</v>
      </c>
      <c r="G678" s="1">
        <f t="shared" si="640"/>
        <v>-1.0241124741069987E-2</v>
      </c>
      <c r="H678" s="1">
        <f t="shared" si="641"/>
        <v>0.61362459706974704</v>
      </c>
      <c r="I678" s="1">
        <f t="shared" si="642"/>
        <v>1.3018128661094386E-2</v>
      </c>
      <c r="J678" s="1">
        <v>4700.1080000000002</v>
      </c>
      <c r="K678" s="1">
        <f t="shared" si="630"/>
        <v>230.02992180043319</v>
      </c>
      <c r="L678" s="1">
        <f t="shared" si="643"/>
        <v>233.86282512017843</v>
      </c>
      <c r="M678" s="1">
        <f t="shared" si="686"/>
        <v>2.9102932391789404</v>
      </c>
      <c r="O678" s="1">
        <v>84.263000000000034</v>
      </c>
      <c r="P678" s="1">
        <f t="shared" si="644"/>
        <v>0.53597070198890395</v>
      </c>
      <c r="Q678" s="1">
        <v>2.13979575783E-2</v>
      </c>
      <c r="R678" s="1">
        <v>8.1717949360599999E-3</v>
      </c>
      <c r="S678" s="1">
        <f t="shared" si="645"/>
        <v>2.1172235599781312E-2</v>
      </c>
      <c r="T678" s="1">
        <f t="shared" si="646"/>
        <v>-8.2053670738104038E-3</v>
      </c>
      <c r="U678" s="1">
        <f t="shared" si="647"/>
        <v>-1.2966868525970909E-2</v>
      </c>
      <c r="V678" s="1">
        <f t="shared" si="648"/>
        <v>0.63279480758026874</v>
      </c>
      <c r="W678" s="1">
        <f t="shared" si="649"/>
        <v>1.7574131253919975E-2</v>
      </c>
      <c r="X678" s="1">
        <v>4820.0635000000002</v>
      </c>
      <c r="Y678" s="1">
        <f t="shared" si="631"/>
        <v>236.03294085212397</v>
      </c>
      <c r="Z678" s="1">
        <f t="shared" si="650"/>
        <v>241.08356370755914</v>
      </c>
      <c r="AA678" s="1">
        <f t="shared" si="687"/>
        <v>4.0547818921195411</v>
      </c>
      <c r="AC678" s="1">
        <v>66.795999999999992</v>
      </c>
      <c r="AD678" s="1">
        <f t="shared" si="651"/>
        <v>0.24948119579698341</v>
      </c>
      <c r="AE678" s="1">
        <v>9.9748354405200003E-3</v>
      </c>
      <c r="AF678" s="1">
        <v>3.56365297921E-3</v>
      </c>
      <c r="AG678" s="1">
        <f t="shared" si="652"/>
        <v>9.9254151373484954E-3</v>
      </c>
      <c r="AH678" s="1">
        <f t="shared" si="653"/>
        <v>-3.5700179166061161E-3</v>
      </c>
      <c r="AI678" s="1">
        <f t="shared" si="654"/>
        <v>-6.3553972207423797E-3</v>
      </c>
      <c r="AJ678" s="1">
        <f t="shared" si="655"/>
        <v>0.56173010004071766</v>
      </c>
      <c r="AK678" s="1">
        <f t="shared" si="656"/>
        <v>6.257366033160329E-3</v>
      </c>
      <c r="AL678" s="1">
        <v>4655.5299000000005</v>
      </c>
      <c r="AM678" s="1">
        <f t="shared" si="632"/>
        <v>228.28651025892543</v>
      </c>
      <c r="AN678" s="1">
        <f t="shared" si="657"/>
        <v>230.56363063204881</v>
      </c>
      <c r="AO678" s="1">
        <f t="shared" si="688"/>
        <v>1.369089509136231</v>
      </c>
      <c r="AQ678" s="1">
        <v>66.802999999999997</v>
      </c>
      <c r="AR678" s="1">
        <f t="shared" si="658"/>
        <v>0.1556854218683667</v>
      </c>
      <c r="AS678" s="1">
        <v>6.2119774520399997E-3</v>
      </c>
      <c r="AT678" s="1">
        <v>2.1475728135600001E-3</v>
      </c>
      <c r="AU678" s="1">
        <f t="shared" si="659"/>
        <v>6.1927626536468199E-3</v>
      </c>
      <c r="AV678" s="1">
        <f t="shared" si="660"/>
        <v>-2.1498821549664165E-3</v>
      </c>
      <c r="AW678" s="1">
        <f t="shared" si="661"/>
        <v>-4.042880498680403E-3</v>
      </c>
      <c r="AX678" s="1">
        <f t="shared" si="662"/>
        <v>0.53176989912715411</v>
      </c>
      <c r="AY678" s="1">
        <f t="shared" si="663"/>
        <v>2.8254255709378967E-3</v>
      </c>
      <c r="AZ678" s="1">
        <v>4561.5106999999998</v>
      </c>
      <c r="BA678" s="1">
        <f t="shared" si="633"/>
        <v>223.17680414893096</v>
      </c>
      <c r="BB678" s="1">
        <f t="shared" si="664"/>
        <v>224.56317342412245</v>
      </c>
      <c r="BC678" s="1">
        <f t="shared" si="689"/>
        <v>0.60357784359230515</v>
      </c>
      <c r="BE678" s="1">
        <v>66.793000000000006</v>
      </c>
      <c r="BF678" s="1">
        <f t="shared" si="665"/>
        <v>0.19090079921363656</v>
      </c>
      <c r="BG678" s="1">
        <v>7.6151923276499998E-3</v>
      </c>
      <c r="BH678" s="1">
        <v>2.76068667881E-3</v>
      </c>
      <c r="BI678" s="1">
        <f t="shared" si="666"/>
        <v>7.5863431195000398E-3</v>
      </c>
      <c r="BJ678" s="1">
        <f t="shared" si="667"/>
        <v>-2.7645044022569913E-3</v>
      </c>
      <c r="BK678" s="1">
        <f t="shared" si="668"/>
        <v>-4.8218387172430481E-3</v>
      </c>
      <c r="BL678" s="1">
        <f t="shared" si="669"/>
        <v>0.57332991922169352</v>
      </c>
      <c r="BM678" s="1">
        <f t="shared" si="670"/>
        <v>4.1512250107644871E-3</v>
      </c>
      <c r="BN678" s="1">
        <v>4602.8467000000001</v>
      </c>
      <c r="BO678" s="1">
        <f t="shared" si="634"/>
        <v>225.57517090841017</v>
      </c>
      <c r="BP678" s="1">
        <f t="shared" si="671"/>
        <v>227.29296921922023</v>
      </c>
      <c r="BQ678" s="1">
        <f t="shared" si="690"/>
        <v>0.89212790524342989</v>
      </c>
      <c r="BS678" s="1">
        <v>66.81</v>
      </c>
      <c r="BT678" s="1">
        <f t="shared" si="672"/>
        <v>0.15581894068266552</v>
      </c>
      <c r="BU678" s="1">
        <v>6.2310723587900001E-3</v>
      </c>
      <c r="BV678" s="1">
        <v>1.8598446622500001E-3</v>
      </c>
      <c r="BW678" s="1">
        <f t="shared" si="673"/>
        <v>6.2117394955031628E-3</v>
      </c>
      <c r="BX678" s="1">
        <f t="shared" si="674"/>
        <v>-1.8615763207441307E-3</v>
      </c>
      <c r="BY678" s="1">
        <f t="shared" si="675"/>
        <v>-4.3501631747590325E-3</v>
      </c>
      <c r="BZ678" s="1">
        <f t="shared" si="676"/>
        <v>0.42793252711658303</v>
      </c>
      <c r="CA678" s="1">
        <f t="shared" si="677"/>
        <v>2.8186324419538157E-3</v>
      </c>
      <c r="CB678" s="1">
        <v>4523.4166999999998</v>
      </c>
      <c r="CC678" s="1">
        <f t="shared" si="635"/>
        <v>221.61742792156647</v>
      </c>
      <c r="CD678" s="1">
        <f t="shared" si="678"/>
        <v>222.99834215091468</v>
      </c>
      <c r="CE678" s="1">
        <f t="shared" si="691"/>
        <v>0.59248124878905029</v>
      </c>
      <c r="CG678" s="1">
        <v>66.801999999999992</v>
      </c>
      <c r="CH678" s="1">
        <f t="shared" si="679"/>
        <v>9.1560363179634438E-2</v>
      </c>
      <c r="CI678" s="1">
        <v>3.65182920359E-3</v>
      </c>
      <c r="CJ678" s="1">
        <v>1.07200851198E-3</v>
      </c>
      <c r="CK678" s="1">
        <f t="shared" si="680"/>
        <v>3.6451774644156647E-3</v>
      </c>
      <c r="CL678" s="1">
        <f t="shared" si="681"/>
        <v>-1.0725835240868314E-3</v>
      </c>
      <c r="CM678" s="1">
        <f t="shared" si="682"/>
        <v>-2.5725939403288332E-3</v>
      </c>
      <c r="CN678" s="1">
        <f t="shared" si="683"/>
        <v>0.41692686407779228</v>
      </c>
      <c r="CO678" s="1">
        <f t="shared" si="684"/>
        <v>6.4400998981072087E-4</v>
      </c>
      <c r="CP678" s="1">
        <v>4173.2763999999997</v>
      </c>
      <c r="CQ678" s="1">
        <f t="shared" si="636"/>
        <v>204.59120697483814</v>
      </c>
      <c r="CR678" s="1">
        <f t="shared" si="685"/>
        <v>205.33833911926661</v>
      </c>
      <c r="CS678" s="1">
        <f t="shared" si="692"/>
        <v>0.12058078265781334</v>
      </c>
    </row>
    <row r="679" spans="1:97" x14ac:dyDescent="0.25">
      <c r="A679" s="1">
        <v>76.5</v>
      </c>
      <c r="B679" s="1">
        <f t="shared" si="637"/>
        <v>0.41980553142026711</v>
      </c>
      <c r="C679" s="1">
        <v>1.67180784047E-2</v>
      </c>
      <c r="D679" s="1">
        <v>6.2745846808000003E-3</v>
      </c>
      <c r="E679" s="1">
        <f t="shared" si="638"/>
        <v>1.657986959530151E-2</v>
      </c>
      <c r="F679" s="1">
        <f t="shared" si="639"/>
        <v>-6.2943526210509229E-3</v>
      </c>
      <c r="G679" s="1">
        <f t="shared" si="640"/>
        <v>-1.0285516974250588E-2</v>
      </c>
      <c r="H679" s="1">
        <f t="shared" si="641"/>
        <v>0.61196268858518266</v>
      </c>
      <c r="I679" s="1">
        <f t="shared" si="642"/>
        <v>1.3075500387823335E-2</v>
      </c>
      <c r="J679" s="1">
        <v>4696.0554000000002</v>
      </c>
      <c r="K679" s="1">
        <f t="shared" si="630"/>
        <v>229.83158183439659</v>
      </c>
      <c r="L679" s="1">
        <f t="shared" si="643"/>
        <v>233.67392423938028</v>
      </c>
      <c r="M679" s="1">
        <f t="shared" si="686"/>
        <v>2.923704934488939</v>
      </c>
      <c r="O679" s="1">
        <v>84.293999999999983</v>
      </c>
      <c r="P679" s="1">
        <f t="shared" si="644"/>
        <v>0.54187966002905041</v>
      </c>
      <c r="Q679" s="1">
        <v>2.1633865311700001E-2</v>
      </c>
      <c r="R679" s="1">
        <v>8.3268238231500001E-3</v>
      </c>
      <c r="S679" s="1">
        <f t="shared" si="645"/>
        <v>2.140317447386576E-2</v>
      </c>
      <c r="T679" s="1">
        <f t="shared" si="646"/>
        <v>-8.3616854801113489E-3</v>
      </c>
      <c r="U679" s="1">
        <f t="shared" si="647"/>
        <v>-1.3041488993754411E-2</v>
      </c>
      <c r="V679" s="1">
        <f t="shared" si="648"/>
        <v>0.64116033714522724</v>
      </c>
      <c r="W679" s="1">
        <f t="shared" si="649"/>
        <v>1.7798187358161029E-2</v>
      </c>
      <c r="X679" s="1">
        <v>4828.1686</v>
      </c>
      <c r="Y679" s="1">
        <f t="shared" si="631"/>
        <v>236.42983823509425</v>
      </c>
      <c r="Z679" s="1">
        <f t="shared" si="650"/>
        <v>241.54472951113931</v>
      </c>
      <c r="AA679" s="1">
        <f t="shared" si="687"/>
        <v>4.1088497997070865</v>
      </c>
      <c r="AC679" s="1">
        <v>66.896000000000015</v>
      </c>
      <c r="AD679" s="1">
        <f t="shared" si="651"/>
        <v>0.25117683620526254</v>
      </c>
      <c r="AE679" s="1">
        <v>1.00426310673E-2</v>
      </c>
      <c r="AF679" s="1">
        <v>3.67662194185E-3</v>
      </c>
      <c r="AG679" s="1">
        <f t="shared" si="652"/>
        <v>9.9925389399190875E-3</v>
      </c>
      <c r="AH679" s="1">
        <f t="shared" si="653"/>
        <v>-3.6833973284231191E-3</v>
      </c>
      <c r="AI679" s="1">
        <f t="shared" si="654"/>
        <v>-6.3091416114959683E-3</v>
      </c>
      <c r="AJ679" s="1">
        <f t="shared" si="655"/>
        <v>0.58381909223777029</v>
      </c>
      <c r="AK679" s="1">
        <f t="shared" si="656"/>
        <v>6.3299913479753344E-3</v>
      </c>
      <c r="AL679" s="1">
        <v>4648.2353000000003</v>
      </c>
      <c r="AM679" s="1">
        <f t="shared" si="632"/>
        <v>227.92881547154263</v>
      </c>
      <c r="AN679" s="1">
        <f t="shared" si="657"/>
        <v>230.21782047493005</v>
      </c>
      <c r="AO679" s="1">
        <f t="shared" si="688"/>
        <v>1.3858217081100106</v>
      </c>
      <c r="AQ679" s="1">
        <v>66.90100000000001</v>
      </c>
      <c r="AR679" s="1">
        <f t="shared" si="658"/>
        <v>0.15700912117575472</v>
      </c>
      <c r="AS679" s="1">
        <v>6.2647941522300001E-3</v>
      </c>
      <c r="AT679" s="1">
        <v>2.15973425657E-3</v>
      </c>
      <c r="AU679" s="1">
        <f t="shared" si="659"/>
        <v>6.2452519056446021E-3</v>
      </c>
      <c r="AV679" s="1">
        <f t="shared" si="660"/>
        <v>-2.1620698460405059E-3</v>
      </c>
      <c r="AW679" s="1">
        <f t="shared" si="661"/>
        <v>-4.0831820596040963E-3</v>
      </c>
      <c r="AX679" s="1">
        <f t="shared" si="662"/>
        <v>0.52950610932350617</v>
      </c>
      <c r="AY679" s="1">
        <f t="shared" si="663"/>
        <v>2.8723528651249264E-3</v>
      </c>
      <c r="AZ679" s="1">
        <v>4568.8053</v>
      </c>
      <c r="BA679" s="1">
        <f t="shared" si="633"/>
        <v>223.53370027887863</v>
      </c>
      <c r="BB679" s="1">
        <f t="shared" si="664"/>
        <v>224.93409289721208</v>
      </c>
      <c r="BC679" s="1">
        <f t="shared" si="689"/>
        <v>0.61412468881876858</v>
      </c>
      <c r="BE679" s="1">
        <v>66.913999999999987</v>
      </c>
      <c r="BF679" s="1">
        <f t="shared" si="665"/>
        <v>0.19286155522787732</v>
      </c>
      <c r="BG679" s="1">
        <v>7.6934085227500001E-3</v>
      </c>
      <c r="BH679" s="1">
        <v>2.8024094644899999E-3</v>
      </c>
      <c r="BI679" s="1">
        <f t="shared" si="666"/>
        <v>7.663965172128937E-3</v>
      </c>
      <c r="BJ679" s="1">
        <f t="shared" si="667"/>
        <v>-2.8063435655870895E-3</v>
      </c>
      <c r="BK679" s="1">
        <f t="shared" si="668"/>
        <v>-4.8576216065418475E-3</v>
      </c>
      <c r="BL679" s="1">
        <f t="shared" si="669"/>
        <v>0.57771967289665693</v>
      </c>
      <c r="BM679" s="1">
        <f t="shared" si="670"/>
        <v>4.2249507844812437E-3</v>
      </c>
      <c r="BN679" s="1">
        <v>4607.7097999999996</v>
      </c>
      <c r="BO679" s="1">
        <f t="shared" si="634"/>
        <v>225.81350050857796</v>
      </c>
      <c r="BP679" s="1">
        <f t="shared" si="671"/>
        <v>227.55077601794267</v>
      </c>
      <c r="BQ679" s="1">
        <f t="shared" si="690"/>
        <v>0.90889475876234849</v>
      </c>
      <c r="BS679" s="1">
        <v>66.899999999999991</v>
      </c>
      <c r="BT679" s="1">
        <f t="shared" si="672"/>
        <v>0.15664672610491032</v>
      </c>
      <c r="BU679" s="1">
        <v>6.2641748227199997E-3</v>
      </c>
      <c r="BV679" s="1">
        <v>1.82811240666E-3</v>
      </c>
      <c r="BW679" s="1">
        <f t="shared" si="673"/>
        <v>6.244636431761077E-3</v>
      </c>
      <c r="BX679" s="1">
        <f t="shared" si="674"/>
        <v>-1.8297854434562032E-3</v>
      </c>
      <c r="BY679" s="1">
        <f t="shared" si="675"/>
        <v>-4.4148509883048734E-3</v>
      </c>
      <c r="BZ679" s="1">
        <f t="shared" si="676"/>
        <v>0.41446142764577604</v>
      </c>
      <c r="CA679" s="1">
        <f t="shared" si="677"/>
        <v>2.8508096859660328E-3</v>
      </c>
      <c r="CB679" s="1">
        <v>4524.2272999999996</v>
      </c>
      <c r="CC679" s="1">
        <f t="shared" si="635"/>
        <v>221.65714194726593</v>
      </c>
      <c r="CD679" s="1">
        <f t="shared" si="678"/>
        <v>223.04564103512803</v>
      </c>
      <c r="CE679" s="1">
        <f t="shared" si="691"/>
        <v>0.59965748183262957</v>
      </c>
      <c r="CG679" s="1">
        <v>66.896000000000001</v>
      </c>
      <c r="CH679" s="1">
        <f t="shared" si="679"/>
        <v>9.1524123120506604E-2</v>
      </c>
      <c r="CI679" s="1">
        <v>3.65038379095E-3</v>
      </c>
      <c r="CJ679" s="1">
        <v>1.0466006351600001E-3</v>
      </c>
      <c r="CK679" s="1">
        <f t="shared" si="680"/>
        <v>3.6437373099330313E-3</v>
      </c>
      <c r="CL679" s="1">
        <f t="shared" si="681"/>
        <v>-1.0471487040443356E-3</v>
      </c>
      <c r="CM679" s="1">
        <f t="shared" si="682"/>
        <v>-2.5965886058886955E-3</v>
      </c>
      <c r="CN679" s="1">
        <f t="shared" si="683"/>
        <v>0.40327863323036639</v>
      </c>
      <c r="CO679" s="1">
        <f t="shared" si="684"/>
        <v>6.3907698761769827E-4</v>
      </c>
      <c r="CP679" s="1">
        <v>4178.1394</v>
      </c>
      <c r="CQ679" s="1">
        <f t="shared" si="636"/>
        <v>204.82961127499874</v>
      </c>
      <c r="CR679" s="1">
        <f t="shared" si="685"/>
        <v>205.57731796790361</v>
      </c>
      <c r="CS679" s="1">
        <f t="shared" si="692"/>
        <v>0.11956725873903418</v>
      </c>
    </row>
    <row r="680" spans="1:97" x14ac:dyDescent="0.25">
      <c r="A680" s="1">
        <v>76.596000000000004</v>
      </c>
      <c r="B680" s="1">
        <f t="shared" si="637"/>
        <v>0.42183111433050086</v>
      </c>
      <c r="C680" s="1">
        <v>1.6798743978100002E-2</v>
      </c>
      <c r="D680" s="1">
        <v>6.3127721659800001E-3</v>
      </c>
      <c r="E680" s="1">
        <f t="shared" si="638"/>
        <v>1.6659205622969891E-2</v>
      </c>
      <c r="F680" s="1">
        <f t="shared" si="639"/>
        <v>-6.332781968188558E-3</v>
      </c>
      <c r="G680" s="1">
        <f t="shared" si="640"/>
        <v>-1.0326423654781333E-2</v>
      </c>
      <c r="H680" s="1">
        <f t="shared" si="641"/>
        <v>0.61325994166977238</v>
      </c>
      <c r="I680" s="1">
        <f t="shared" si="642"/>
        <v>1.3156373000392504E-2</v>
      </c>
      <c r="J680" s="1">
        <v>4693.6238999999996</v>
      </c>
      <c r="K680" s="1">
        <f t="shared" si="630"/>
        <v>229.71258079125931</v>
      </c>
      <c r="L680" s="1">
        <f t="shared" si="643"/>
        <v>233.57146362452031</v>
      </c>
      <c r="M680" s="1">
        <f t="shared" si="686"/>
        <v>2.9425986121026635</v>
      </c>
      <c r="O680" s="1">
        <v>84.947999999999979</v>
      </c>
      <c r="P680" s="1">
        <f t="shared" si="644"/>
        <v>0.55485345549439169</v>
      </c>
      <c r="Q680" s="1">
        <v>2.2151827812200001E-2</v>
      </c>
      <c r="R680" s="1">
        <v>8.5509037598999992E-3</v>
      </c>
      <c r="S680" s="1">
        <f t="shared" si="645"/>
        <v>2.1910040250773533E-2</v>
      </c>
      <c r="T680" s="1">
        <f t="shared" si="646"/>
        <v>-8.5876724914221037E-3</v>
      </c>
      <c r="U680" s="1">
        <f t="shared" si="647"/>
        <v>-1.3322367759351429E-2</v>
      </c>
      <c r="V680" s="1">
        <f t="shared" si="648"/>
        <v>0.64460557211341962</v>
      </c>
      <c r="W680" s="1">
        <f t="shared" si="649"/>
        <v>1.8295354209833976E-2</v>
      </c>
      <c r="X680" s="1">
        <v>4838.7052000000003</v>
      </c>
      <c r="Y680" s="1">
        <f t="shared" si="631"/>
        <v>236.94580336389026</v>
      </c>
      <c r="Z680" s="1">
        <f t="shared" si="650"/>
        <v>242.19458600083055</v>
      </c>
      <c r="AA680" s="1">
        <f t="shared" si="687"/>
        <v>4.2290993759688433</v>
      </c>
      <c r="AC680" s="1">
        <v>67.009000000000015</v>
      </c>
      <c r="AD680" s="1">
        <f t="shared" si="651"/>
        <v>0.25294303221317327</v>
      </c>
      <c r="AE680" s="1">
        <v>1.01132476702E-2</v>
      </c>
      <c r="AF680" s="1">
        <v>3.5567895974999999E-3</v>
      </c>
      <c r="AG680" s="1">
        <f t="shared" si="652"/>
        <v>1.006245097361102E-2</v>
      </c>
      <c r="AH680" s="1">
        <f t="shared" si="653"/>
        <v>-3.5631300124330549E-3</v>
      </c>
      <c r="AI680" s="1">
        <f t="shared" si="654"/>
        <v>-6.4993209611779656E-3</v>
      </c>
      <c r="AJ680" s="1">
        <f t="shared" si="655"/>
        <v>0.54823112040727062</v>
      </c>
      <c r="AK680" s="1">
        <f t="shared" si="656"/>
        <v>6.3830415822763945E-3</v>
      </c>
      <c r="AL680" s="1">
        <v>4669.3086000000003</v>
      </c>
      <c r="AM680" s="1">
        <f t="shared" si="632"/>
        <v>228.96215651326582</v>
      </c>
      <c r="AN680" s="1">
        <f t="shared" si="657"/>
        <v>231.27770750918756</v>
      </c>
      <c r="AO680" s="1">
        <f t="shared" si="688"/>
        <v>1.398062931054235</v>
      </c>
      <c r="AQ680" s="1">
        <v>66.994</v>
      </c>
      <c r="AR680" s="1">
        <f t="shared" si="658"/>
        <v>0.15826416312955285</v>
      </c>
      <c r="AS680" s="1">
        <v>6.3148713670699999E-3</v>
      </c>
      <c r="AT680" s="1">
        <v>2.1409755572699999E-3</v>
      </c>
      <c r="AU680" s="1">
        <f t="shared" si="659"/>
        <v>6.2950161119597588E-3</v>
      </c>
      <c r="AV680" s="1">
        <f t="shared" si="660"/>
        <v>-2.1432707219512077E-3</v>
      </c>
      <c r="AW680" s="1">
        <f t="shared" si="661"/>
        <v>-4.1517453900085516E-3</v>
      </c>
      <c r="AX680" s="1">
        <f t="shared" si="662"/>
        <v>0.51623366093429757</v>
      </c>
      <c r="AY680" s="1">
        <f t="shared" si="663"/>
        <v>2.9285314449699813E-3</v>
      </c>
      <c r="AZ680" s="1">
        <v>4559.8896999999997</v>
      </c>
      <c r="BA680" s="1">
        <f t="shared" si="633"/>
        <v>223.09749498507753</v>
      </c>
      <c r="BB680" s="1">
        <f t="shared" si="664"/>
        <v>224.50632696822385</v>
      </c>
      <c r="BC680" s="1">
        <f t="shared" si="689"/>
        <v>0.62674915107527129</v>
      </c>
      <c r="BE680" s="1">
        <v>67</v>
      </c>
      <c r="BF680" s="1">
        <f t="shared" si="665"/>
        <v>0.19411277923599934</v>
      </c>
      <c r="BG680" s="1">
        <v>7.7433208935000003E-3</v>
      </c>
      <c r="BH680" s="1">
        <v>2.7823324780900001E-3</v>
      </c>
      <c r="BI680" s="1">
        <f t="shared" si="666"/>
        <v>7.7134952516712376E-3</v>
      </c>
      <c r="BJ680" s="1">
        <f t="shared" si="667"/>
        <v>-2.7862103598070907E-3</v>
      </c>
      <c r="BK680" s="1">
        <f t="shared" si="668"/>
        <v>-4.9272848918641473E-3</v>
      </c>
      <c r="BL680" s="1">
        <f t="shared" si="669"/>
        <v>0.56546565115559599</v>
      </c>
      <c r="BM680" s="1">
        <f t="shared" si="670"/>
        <v>4.2712856731882982E-3</v>
      </c>
      <c r="BN680" s="1">
        <v>4611.7623999999996</v>
      </c>
      <c r="BO680" s="1">
        <f t="shared" si="634"/>
        <v>226.01210932551365</v>
      </c>
      <c r="BP680" s="1">
        <f t="shared" si="671"/>
        <v>227.76219361383792</v>
      </c>
      <c r="BQ680" s="1">
        <f t="shared" si="690"/>
        <v>0.91944319664973195</v>
      </c>
      <c r="BS680" s="1">
        <v>67.006</v>
      </c>
      <c r="BT680" s="1">
        <f t="shared" si="672"/>
        <v>0.15768050593000635</v>
      </c>
      <c r="BU680" s="1">
        <v>6.3055148348200004E-3</v>
      </c>
      <c r="BV680" s="1">
        <v>1.8367738230199999E-3</v>
      </c>
      <c r="BW680" s="1">
        <f t="shared" si="673"/>
        <v>6.2857182510076314E-3</v>
      </c>
      <c r="BX680" s="1">
        <f t="shared" si="674"/>
        <v>-1.838462760506164E-3</v>
      </c>
      <c r="BY680" s="1">
        <f t="shared" si="675"/>
        <v>-4.4472554905014674E-3</v>
      </c>
      <c r="BZ680" s="1">
        <f t="shared" si="676"/>
        <v>0.41339265630966954</v>
      </c>
      <c r="CA680" s="1">
        <f t="shared" si="677"/>
        <v>2.8814157044611726E-3</v>
      </c>
      <c r="CB680" s="1">
        <v>4538.0059000000001</v>
      </c>
      <c r="CC680" s="1">
        <f t="shared" si="635"/>
        <v>222.33220199476503</v>
      </c>
      <c r="CD680" s="1">
        <f t="shared" si="678"/>
        <v>223.73412099270118</v>
      </c>
      <c r="CE680" s="1">
        <f t="shared" si="691"/>
        <v>0.60649455666256846</v>
      </c>
      <c r="CG680" s="1">
        <v>66.99799999999999</v>
      </c>
      <c r="CH680" s="1">
        <f t="shared" si="679"/>
        <v>9.2159269851048664E-2</v>
      </c>
      <c r="CI680" s="1">
        <v>3.6757162306499998E-3</v>
      </c>
      <c r="CJ680" s="1">
        <v>1.04557792656E-3</v>
      </c>
      <c r="CK680" s="1">
        <f t="shared" si="680"/>
        <v>3.6689772943092661E-3</v>
      </c>
      <c r="CL680" s="1">
        <f t="shared" si="681"/>
        <v>-1.0461249244794774E-3</v>
      </c>
      <c r="CM680" s="1">
        <f t="shared" si="682"/>
        <v>-2.6228523698297885E-3</v>
      </c>
      <c r="CN680" s="1">
        <f t="shared" si="683"/>
        <v>0.39885009789832976</v>
      </c>
      <c r="CO680" s="1">
        <f t="shared" si="684"/>
        <v>6.5782934973618833E-4</v>
      </c>
      <c r="CP680" s="1">
        <v>4187.0550999999996</v>
      </c>
      <c r="CQ680" s="1">
        <f t="shared" si="636"/>
        <v>205.26669563011728</v>
      </c>
      <c r="CR680" s="1">
        <f t="shared" si="685"/>
        <v>206.02119775485679</v>
      </c>
      <c r="CS680" s="1">
        <f t="shared" si="692"/>
        <v>0.12342648094616729</v>
      </c>
    </row>
    <row r="681" spans="1:97" x14ac:dyDescent="0.25">
      <c r="A681" s="1">
        <v>76.702999999999975</v>
      </c>
      <c r="B681" s="1">
        <f t="shared" si="637"/>
        <v>0.4235706357507531</v>
      </c>
      <c r="C681" s="1">
        <v>1.6868017613899999E-2</v>
      </c>
      <c r="D681" s="1">
        <v>6.3338112086099999E-3</v>
      </c>
      <c r="E681" s="1">
        <f t="shared" si="638"/>
        <v>1.6727332453908957E-2</v>
      </c>
      <c r="F681" s="1">
        <f t="shared" si="639"/>
        <v>-6.3539548934012924E-3</v>
      </c>
      <c r="G681" s="1">
        <f t="shared" si="640"/>
        <v>-1.0373377560507664E-2</v>
      </c>
      <c r="H681" s="1">
        <f t="shared" si="641"/>
        <v>0.61252517382490179</v>
      </c>
      <c r="I681" s="1">
        <f t="shared" si="642"/>
        <v>1.3209743098723145E-2</v>
      </c>
      <c r="J681" s="1">
        <v>4713.0761000000002</v>
      </c>
      <c r="K681" s="1">
        <f t="shared" si="630"/>
        <v>230.66459892463976</v>
      </c>
      <c r="L681" s="1">
        <f t="shared" si="643"/>
        <v>234.55545344220377</v>
      </c>
      <c r="M681" s="1">
        <f t="shared" si="686"/>
        <v>2.9550906019001988</v>
      </c>
      <c r="O681" s="1">
        <v>85.013000000000034</v>
      </c>
      <c r="P681" s="1">
        <f t="shared" si="644"/>
        <v>0.5563564486042637</v>
      </c>
      <c r="Q681" s="1">
        <v>2.22118329257E-2</v>
      </c>
      <c r="R681" s="1">
        <v>8.5589298978400001E-3</v>
      </c>
      <c r="S681" s="1">
        <f t="shared" si="645"/>
        <v>2.1968743224877064E-2</v>
      </c>
      <c r="T681" s="1">
        <f t="shared" si="646"/>
        <v>-8.5957678847790545E-3</v>
      </c>
      <c r="U681" s="1">
        <f t="shared" si="647"/>
        <v>-1.3372975340098009E-2</v>
      </c>
      <c r="V681" s="1">
        <f t="shared" si="648"/>
        <v>0.64277153484349858</v>
      </c>
      <c r="W681" s="1">
        <f t="shared" si="649"/>
        <v>1.8355661509083625E-2</v>
      </c>
      <c r="X681" s="1">
        <v>4836.2736999999997</v>
      </c>
      <c r="Y681" s="1">
        <f t="shared" si="631"/>
        <v>236.8267356180645</v>
      </c>
      <c r="Z681" s="1">
        <f t="shared" si="650"/>
        <v>242.08709150195187</v>
      </c>
      <c r="AA681" s="1">
        <f t="shared" si="687"/>
        <v>4.243702235991984</v>
      </c>
      <c r="AC681" s="1">
        <v>67.103000000000009</v>
      </c>
      <c r="AD681" s="1">
        <f t="shared" si="651"/>
        <v>0.25439644493435593</v>
      </c>
      <c r="AE681" s="1">
        <v>1.01713584736E-2</v>
      </c>
      <c r="AF681" s="1">
        <v>3.6243975628199999E-3</v>
      </c>
      <c r="AG681" s="1">
        <f t="shared" si="652"/>
        <v>1.0119978317272831E-2</v>
      </c>
      <c r="AH681" s="1">
        <f t="shared" si="653"/>
        <v>-3.630981605272551E-3</v>
      </c>
      <c r="AI681" s="1">
        <f t="shared" si="654"/>
        <v>-6.4889967120002803E-3</v>
      </c>
      <c r="AJ681" s="1">
        <f t="shared" si="655"/>
        <v>0.55955978503698067</v>
      </c>
      <c r="AK681" s="1">
        <f t="shared" si="656"/>
        <v>6.4473831391233839E-3</v>
      </c>
      <c r="AL681" s="1">
        <v>4660.393</v>
      </c>
      <c r="AM681" s="1">
        <f t="shared" si="632"/>
        <v>228.52497508503259</v>
      </c>
      <c r="AN681" s="1">
        <f t="shared" si="657"/>
        <v>230.84938452679299</v>
      </c>
      <c r="AO681" s="1">
        <f t="shared" si="688"/>
        <v>1.4129299193356184</v>
      </c>
      <c r="AQ681" s="1">
        <v>67.106999999999999</v>
      </c>
      <c r="AR681" s="1">
        <f t="shared" si="658"/>
        <v>0.15954017691134029</v>
      </c>
      <c r="AS681" s="1">
        <v>6.3657853752400002E-3</v>
      </c>
      <c r="AT681" s="1">
        <v>2.1815137006300001E-3</v>
      </c>
      <c r="AU681" s="1">
        <f t="shared" si="659"/>
        <v>6.3456093424459009E-3</v>
      </c>
      <c r="AV681" s="1">
        <f t="shared" si="660"/>
        <v>-2.1838966679243385E-3</v>
      </c>
      <c r="AW681" s="1">
        <f t="shared" si="661"/>
        <v>-4.1617126745215624E-3</v>
      </c>
      <c r="AX681" s="1">
        <f t="shared" si="662"/>
        <v>0.52475911691222243</v>
      </c>
      <c r="AY681" s="1">
        <f t="shared" si="663"/>
        <v>2.9717733815705655E-3</v>
      </c>
      <c r="AZ681" s="1">
        <v>4569.6157999999996</v>
      </c>
      <c r="BA681" s="1">
        <f t="shared" si="633"/>
        <v>223.5733548608053</v>
      </c>
      <c r="BB681" s="1">
        <f t="shared" si="664"/>
        <v>224.99657485347154</v>
      </c>
      <c r="BC681" s="1">
        <f t="shared" si="689"/>
        <v>0.63646783906644755</v>
      </c>
      <c r="BE681" s="1">
        <v>67.100999999999999</v>
      </c>
      <c r="BF681" s="1">
        <f t="shared" si="665"/>
        <v>0.1948661798430058</v>
      </c>
      <c r="BG681" s="1">
        <v>7.7733746729800003E-3</v>
      </c>
      <c r="BH681" s="1">
        <v>2.8047622181499999E-3</v>
      </c>
      <c r="BI681" s="1">
        <f t="shared" si="666"/>
        <v>7.743317658549128E-3</v>
      </c>
      <c r="BJ681" s="1">
        <f t="shared" si="667"/>
        <v>-2.8087029339388023E-3</v>
      </c>
      <c r="BK681" s="1">
        <f t="shared" si="668"/>
        <v>-4.9346147246103252E-3</v>
      </c>
      <c r="BL681" s="1">
        <f t="shared" si="669"/>
        <v>0.56918383514948045</v>
      </c>
      <c r="BM681" s="1">
        <f t="shared" si="670"/>
        <v>4.3046353392369053E-3</v>
      </c>
      <c r="BN681" s="1">
        <v>4606.8993</v>
      </c>
      <c r="BO681" s="1">
        <f t="shared" si="634"/>
        <v>225.77377972534586</v>
      </c>
      <c r="BP681" s="1">
        <f t="shared" si="671"/>
        <v>227.52880390648582</v>
      </c>
      <c r="BQ681" s="1">
        <f t="shared" si="690"/>
        <v>0.92703509801085193</v>
      </c>
      <c r="BS681" s="1">
        <v>67.108999999999995</v>
      </c>
      <c r="BT681" s="1">
        <f t="shared" si="672"/>
        <v>0.15859603402189557</v>
      </c>
      <c r="BU681" s="1">
        <v>6.3421260565499999E-3</v>
      </c>
      <c r="BV681" s="1">
        <v>1.8081910675400001E-3</v>
      </c>
      <c r="BW681" s="1">
        <f t="shared" si="673"/>
        <v>6.3220994048571611E-3</v>
      </c>
      <c r="BX681" s="1">
        <f t="shared" si="674"/>
        <v>-1.809827818344789E-3</v>
      </c>
      <c r="BY681" s="1">
        <f t="shared" si="675"/>
        <v>-4.5122715865123716E-3</v>
      </c>
      <c r="BZ681" s="1">
        <f t="shared" si="676"/>
        <v>0.40109017900308669</v>
      </c>
      <c r="CA681" s="1">
        <f t="shared" si="677"/>
        <v>2.9201051622727379E-3</v>
      </c>
      <c r="CB681" s="1">
        <v>4534.7638999999999</v>
      </c>
      <c r="CC681" s="1">
        <f t="shared" si="635"/>
        <v>222.17336548931513</v>
      </c>
      <c r="CD681" s="1">
        <f t="shared" si="678"/>
        <v>223.5824169796563</v>
      </c>
      <c r="CE681" s="1">
        <f t="shared" si="691"/>
        <v>0.61514777382471697</v>
      </c>
      <c r="CG681" s="1">
        <v>67.099999999999994</v>
      </c>
      <c r="CH681" s="1">
        <f t="shared" si="679"/>
        <v>9.2735292979866407E-2</v>
      </c>
      <c r="CI681" s="1">
        <v>3.6986905615800001E-3</v>
      </c>
      <c r="CJ681" s="1">
        <v>1.06524350122E-3</v>
      </c>
      <c r="CK681" s="1">
        <f t="shared" si="680"/>
        <v>3.6918672254084867E-3</v>
      </c>
      <c r="CL681" s="1">
        <f t="shared" si="681"/>
        <v>-1.0658112763267022E-3</v>
      </c>
      <c r="CM681" s="1">
        <f t="shared" si="682"/>
        <v>-2.6260559490817845E-3</v>
      </c>
      <c r="CN681" s="1">
        <f t="shared" si="683"/>
        <v>0.40586007952319875</v>
      </c>
      <c r="CO681" s="1">
        <f t="shared" si="684"/>
        <v>6.7423849650683106E-4</v>
      </c>
      <c r="CP681" s="1">
        <v>4195.9706999999999</v>
      </c>
      <c r="CQ681" s="1">
        <f t="shared" si="636"/>
        <v>205.7037750828238</v>
      </c>
      <c r="CR681" s="1">
        <f t="shared" si="685"/>
        <v>206.464609694204</v>
      </c>
      <c r="CS681" s="1">
        <f t="shared" si="692"/>
        <v>0.12681075102378664</v>
      </c>
    </row>
    <row r="682" spans="1:97" x14ac:dyDescent="0.25">
      <c r="A682" s="1">
        <v>76.804000000000087</v>
      </c>
      <c r="B682" s="1">
        <f t="shared" si="637"/>
        <v>0.42543410467759446</v>
      </c>
      <c r="C682" s="1">
        <v>1.6942227259299999E-2</v>
      </c>
      <c r="D682" s="1">
        <v>6.34040078148E-3</v>
      </c>
      <c r="E682" s="1">
        <f t="shared" si="638"/>
        <v>1.6800308431505744E-2</v>
      </c>
      <c r="F682" s="1">
        <f t="shared" si="639"/>
        <v>-6.3605864914108501E-3</v>
      </c>
      <c r="G682" s="1">
        <f t="shared" si="640"/>
        <v>-1.0439721940094893E-2</v>
      </c>
      <c r="H682" s="1">
        <f t="shared" si="641"/>
        <v>0.60926780693097982</v>
      </c>
      <c r="I682" s="1">
        <f t="shared" si="642"/>
        <v>1.3292141773953809E-2</v>
      </c>
      <c r="J682" s="1">
        <v>4700.1080000000002</v>
      </c>
      <c r="K682" s="1">
        <f t="shared" si="630"/>
        <v>230.02992180043319</v>
      </c>
      <c r="L682" s="1">
        <f t="shared" si="643"/>
        <v>233.92714101201514</v>
      </c>
      <c r="M682" s="1">
        <f t="shared" si="686"/>
        <v>2.9743917744760249</v>
      </c>
      <c r="O682" s="1">
        <v>85.104000000000042</v>
      </c>
      <c r="P682" s="1">
        <f t="shared" si="644"/>
        <v>0.55862617114743951</v>
      </c>
      <c r="Q682" s="1">
        <v>2.2302448749499999E-2</v>
      </c>
      <c r="R682" s="1">
        <v>8.6614349856999999E-3</v>
      </c>
      <c r="S682" s="1">
        <f t="shared" si="645"/>
        <v>2.2057386111524142E-2</v>
      </c>
      <c r="T682" s="1">
        <f t="shared" si="646"/>
        <v>-8.6991632254774451E-3</v>
      </c>
      <c r="U682" s="1">
        <f t="shared" si="647"/>
        <v>-1.3358222886046697E-2</v>
      </c>
      <c r="V682" s="1">
        <f t="shared" si="648"/>
        <v>0.65122159584297223</v>
      </c>
      <c r="W682" s="1">
        <f t="shared" si="649"/>
        <v>1.8447617552705992E-2</v>
      </c>
      <c r="X682" s="1">
        <v>4831.4106000000002</v>
      </c>
      <c r="Y682" s="1">
        <f t="shared" si="631"/>
        <v>236.58859522952858</v>
      </c>
      <c r="Z682" s="1">
        <f t="shared" si="650"/>
        <v>241.86510024935134</v>
      </c>
      <c r="AA682" s="1">
        <f t="shared" si="687"/>
        <v>4.2659534004198951</v>
      </c>
      <c r="AC682" s="1">
        <v>67.197000000000003</v>
      </c>
      <c r="AD682" s="1">
        <f t="shared" si="651"/>
        <v>0.25614929384575835</v>
      </c>
      <c r="AE682" s="1">
        <v>1.02414414287E-2</v>
      </c>
      <c r="AF682" s="1">
        <v>3.6233719438300001E-3</v>
      </c>
      <c r="AG682" s="1">
        <f t="shared" si="652"/>
        <v>1.0189353204554691E-2</v>
      </c>
      <c r="AH682" s="1">
        <f t="shared" si="653"/>
        <v>-3.6299522560396015E-3</v>
      </c>
      <c r="AI682" s="1">
        <f t="shared" si="654"/>
        <v>-6.5594009485150893E-3</v>
      </c>
      <c r="AJ682" s="1">
        <f t="shared" si="655"/>
        <v>0.55339691604937591</v>
      </c>
      <c r="AK682" s="1">
        <f t="shared" si="656"/>
        <v>6.5177808186003853E-3</v>
      </c>
      <c r="AL682" s="1">
        <v>4658.7718999999997</v>
      </c>
      <c r="AM682" s="1">
        <f t="shared" si="632"/>
        <v>228.44548354062627</v>
      </c>
      <c r="AN682" s="1">
        <f t="shared" si="657"/>
        <v>230.78509457995864</v>
      </c>
      <c r="AO682" s="1">
        <f t="shared" si="688"/>
        <v>1.4291789173834633</v>
      </c>
      <c r="AQ682" s="1">
        <v>67.203000000000003</v>
      </c>
      <c r="AR682" s="1">
        <f t="shared" si="658"/>
        <v>0.16038894658961403</v>
      </c>
      <c r="AS682" s="1">
        <v>6.3996519893399998E-3</v>
      </c>
      <c r="AT682" s="1">
        <v>2.23548524082E-3</v>
      </c>
      <c r="AU682" s="1">
        <f t="shared" si="659"/>
        <v>6.3792611664234894E-3</v>
      </c>
      <c r="AV682" s="1">
        <f t="shared" si="660"/>
        <v>-2.2379876680726309E-3</v>
      </c>
      <c r="AW682" s="1">
        <f t="shared" si="661"/>
        <v>-4.141273498350858E-3</v>
      </c>
      <c r="AX682" s="1">
        <f t="shared" si="662"/>
        <v>0.54041049666578278</v>
      </c>
      <c r="AY682" s="1">
        <f t="shared" si="663"/>
        <v>3.0089022359361894E-3</v>
      </c>
      <c r="AZ682" s="1">
        <v>4564.7528000000002</v>
      </c>
      <c r="BA682" s="1">
        <f t="shared" si="633"/>
        <v>223.33542736924508</v>
      </c>
      <c r="BB682" s="1">
        <f t="shared" si="664"/>
        <v>224.76469638129873</v>
      </c>
      <c r="BC682" s="1">
        <f t="shared" si="689"/>
        <v>0.6448173994359343</v>
      </c>
      <c r="BE682" s="1">
        <v>67.200999999999993</v>
      </c>
      <c r="BF682" s="1">
        <f t="shared" si="665"/>
        <v>0.19646072993165076</v>
      </c>
      <c r="BG682" s="1">
        <v>7.8369826078399998E-3</v>
      </c>
      <c r="BH682" s="1">
        <v>2.8806789778200001E-3</v>
      </c>
      <c r="BI682" s="1">
        <f t="shared" si="666"/>
        <v>7.8064329671714353E-3</v>
      </c>
      <c r="BJ682" s="1">
        <f t="shared" si="667"/>
        <v>-2.884836119018892E-3</v>
      </c>
      <c r="BK682" s="1">
        <f t="shared" si="668"/>
        <v>-4.9215968481525433E-3</v>
      </c>
      <c r="BL682" s="1">
        <f t="shared" si="669"/>
        <v>0.58615855951342188</v>
      </c>
      <c r="BM682" s="1">
        <f t="shared" si="670"/>
        <v>4.3663235841342272E-3</v>
      </c>
      <c r="BN682" s="1">
        <v>4608.5203000000001</v>
      </c>
      <c r="BO682" s="1">
        <f t="shared" si="634"/>
        <v>225.85322129181006</v>
      </c>
      <c r="BP682" s="1">
        <f t="shared" si="671"/>
        <v>227.62322905899859</v>
      </c>
      <c r="BQ682" s="1">
        <f t="shared" si="690"/>
        <v>0.94107386304839624</v>
      </c>
      <c r="BS682" s="1">
        <v>67.215999999999994</v>
      </c>
      <c r="BT682" s="1">
        <f t="shared" si="672"/>
        <v>0.16046905763520142</v>
      </c>
      <c r="BU682" s="1">
        <v>6.41702674329E-3</v>
      </c>
      <c r="BV682" s="1">
        <v>1.8164588837000001E-3</v>
      </c>
      <c r="BW682" s="1">
        <f t="shared" si="673"/>
        <v>6.3965252860366069E-3</v>
      </c>
      <c r="BX682" s="1">
        <f t="shared" si="674"/>
        <v>-1.8181106456796076E-3</v>
      </c>
      <c r="BY682" s="1">
        <f t="shared" si="675"/>
        <v>-4.5784146403569995E-3</v>
      </c>
      <c r="BZ682" s="1">
        <f t="shared" si="676"/>
        <v>0.39710484709131572</v>
      </c>
      <c r="CA682" s="1">
        <f t="shared" si="677"/>
        <v>2.9881969133546062E-3</v>
      </c>
      <c r="CB682" s="1">
        <v>4542.8689999999997</v>
      </c>
      <c r="CC682" s="1">
        <f t="shared" si="635"/>
        <v>222.57046165227686</v>
      </c>
      <c r="CD682" s="1">
        <f t="shared" si="678"/>
        <v>223.99870225696591</v>
      </c>
      <c r="CE682" s="1">
        <f t="shared" si="691"/>
        <v>0.63038606490471905</v>
      </c>
      <c r="CG682" s="1">
        <v>67.192999999999998</v>
      </c>
      <c r="CH682" s="1">
        <f t="shared" si="679"/>
        <v>9.3023298706527674E-2</v>
      </c>
      <c r="CI682" s="1">
        <v>3.71017749421E-3</v>
      </c>
      <c r="CJ682" s="1">
        <v>1.00483093411E-3</v>
      </c>
      <c r="CK682" s="1">
        <f t="shared" si="680"/>
        <v>3.7033117625061545E-3</v>
      </c>
      <c r="CL682" s="1">
        <f t="shared" si="681"/>
        <v>-1.0053361151557544E-3</v>
      </c>
      <c r="CM682" s="1">
        <f t="shared" si="682"/>
        <v>-2.6979756473503999E-3</v>
      </c>
      <c r="CN682" s="1">
        <f t="shared" si="683"/>
        <v>0.3726260895434933</v>
      </c>
      <c r="CO682" s="1">
        <f t="shared" si="684"/>
        <v>6.8215111984268892E-4</v>
      </c>
      <c r="CP682" s="1">
        <v>4200.8337000000001</v>
      </c>
      <c r="CQ682" s="1">
        <f t="shared" si="636"/>
        <v>205.94217938298436</v>
      </c>
      <c r="CR682" s="1">
        <f t="shared" si="685"/>
        <v>206.70626142203969</v>
      </c>
      <c r="CS682" s="1">
        <f t="shared" si="692"/>
        <v>0.12844538376203218</v>
      </c>
    </row>
    <row r="683" spans="1:97" x14ac:dyDescent="0.25">
      <c r="A683" s="1">
        <v>76.90300000000002</v>
      </c>
      <c r="B683" s="1">
        <f t="shared" si="637"/>
        <v>0.42720987489500106</v>
      </c>
      <c r="C683" s="1">
        <v>1.7012944445000001E-2</v>
      </c>
      <c r="D683" s="1">
        <v>6.39295810834E-3</v>
      </c>
      <c r="E683" s="1">
        <f t="shared" si="638"/>
        <v>1.6869845053268349E-2</v>
      </c>
      <c r="F683" s="1">
        <f t="shared" si="639"/>
        <v>-6.4134805779767368E-3</v>
      </c>
      <c r="G683" s="1">
        <f t="shared" si="640"/>
        <v>-1.0456364475291613E-2</v>
      </c>
      <c r="H683" s="1">
        <f t="shared" si="641"/>
        <v>0.61335663969363252</v>
      </c>
      <c r="I683" s="1">
        <f t="shared" si="642"/>
        <v>1.3366274518308919E-2</v>
      </c>
      <c r="J683" s="1">
        <v>4693.6238999999996</v>
      </c>
      <c r="K683" s="1">
        <f t="shared" si="630"/>
        <v>229.71258079125931</v>
      </c>
      <c r="L683" s="1">
        <f t="shared" si="643"/>
        <v>233.62066816657858</v>
      </c>
      <c r="M683" s="1">
        <f t="shared" si="686"/>
        <v>2.9917220755818392</v>
      </c>
      <c r="O683" s="1">
        <v>85.404999999999973</v>
      </c>
      <c r="P683" s="1">
        <f t="shared" si="644"/>
        <v>0.56038091501932075</v>
      </c>
      <c r="Q683" s="1">
        <v>2.2372504696199998E-2</v>
      </c>
      <c r="R683" s="1">
        <v>8.6526935920099995E-3</v>
      </c>
      <c r="S683" s="1">
        <f t="shared" si="645"/>
        <v>2.2125911376734936E-2</v>
      </c>
      <c r="T683" s="1">
        <f t="shared" si="646"/>
        <v>-8.6903454961376071E-3</v>
      </c>
      <c r="U683" s="1">
        <f t="shared" si="647"/>
        <v>-1.3435565880597329E-2</v>
      </c>
      <c r="V683" s="1">
        <f t="shared" si="648"/>
        <v>0.64681648494519861</v>
      </c>
      <c r="W683" s="1">
        <f t="shared" si="649"/>
        <v>1.8513472961416953E-2</v>
      </c>
      <c r="X683" s="1">
        <v>4834.6526999999996</v>
      </c>
      <c r="Y683" s="1">
        <f t="shared" si="631"/>
        <v>236.74735712084734</v>
      </c>
      <c r="Z683" s="1">
        <f t="shared" si="650"/>
        <v>242.04398847984643</v>
      </c>
      <c r="AA683" s="1">
        <f t="shared" si="687"/>
        <v>4.2818874158284999</v>
      </c>
      <c r="AC683" s="1">
        <v>67.289000000000044</v>
      </c>
      <c r="AD683" s="1">
        <f t="shared" si="651"/>
        <v>0.2583351197983636</v>
      </c>
      <c r="AE683" s="1">
        <v>1.03288358077E-2</v>
      </c>
      <c r="AF683" s="1">
        <v>3.6950819194299998E-3</v>
      </c>
      <c r="AG683" s="1">
        <f t="shared" si="652"/>
        <v>1.0275857871122489E-2</v>
      </c>
      <c r="AH683" s="1">
        <f t="shared" si="653"/>
        <v>-3.7019255984635348E-3</v>
      </c>
      <c r="AI683" s="1">
        <f t="shared" si="654"/>
        <v>-6.5739322726589547E-3</v>
      </c>
      <c r="AJ683" s="1">
        <f t="shared" si="655"/>
        <v>0.56312195576761226</v>
      </c>
      <c r="AK683" s="1">
        <f t="shared" si="656"/>
        <v>6.6046066725929924E-3</v>
      </c>
      <c r="AL683" s="1">
        <v>4657.9614000000001</v>
      </c>
      <c r="AM683" s="1">
        <f t="shared" si="632"/>
        <v>228.40574022020107</v>
      </c>
      <c r="AN683" s="1">
        <f t="shared" si="657"/>
        <v>230.76490560847171</v>
      </c>
      <c r="AO683" s="1">
        <f t="shared" si="688"/>
        <v>1.4492161538467874</v>
      </c>
      <c r="AQ683" s="1">
        <v>67.294000000000011</v>
      </c>
      <c r="AR683" s="1">
        <f t="shared" si="658"/>
        <v>0.16180038446324294</v>
      </c>
      <c r="AS683" s="1">
        <v>6.4559695310899999E-3</v>
      </c>
      <c r="AT683" s="1">
        <v>2.1786522120200002E-3</v>
      </c>
      <c r="AU683" s="1">
        <f t="shared" si="659"/>
        <v>6.4352190216840832E-3</v>
      </c>
      <c r="AV683" s="1">
        <f t="shared" si="660"/>
        <v>-2.1810289274020391E-3</v>
      </c>
      <c r="AW683" s="1">
        <f t="shared" si="661"/>
        <v>-4.2541900942820437E-3</v>
      </c>
      <c r="AX683" s="1">
        <f t="shared" si="662"/>
        <v>0.51267782564147957</v>
      </c>
      <c r="AY683" s="1">
        <f t="shared" si="663"/>
        <v>3.0521036488312214E-3</v>
      </c>
      <c r="AZ683" s="1">
        <v>4581.7735000000002</v>
      </c>
      <c r="BA683" s="1">
        <f t="shared" si="633"/>
        <v>224.16818337492052</v>
      </c>
      <c r="BB683" s="1">
        <f t="shared" si="664"/>
        <v>225.61540633662878</v>
      </c>
      <c r="BC683" s="1">
        <f t="shared" si="689"/>
        <v>0.65454592782454635</v>
      </c>
      <c r="BE683" s="1">
        <v>67.295999999999992</v>
      </c>
      <c r="BF683" s="1">
        <f t="shared" si="665"/>
        <v>0.19798469102953092</v>
      </c>
      <c r="BG683" s="1">
        <v>7.8977746888999993E-3</v>
      </c>
      <c r="BH683" s="1">
        <v>2.82640801743E-3</v>
      </c>
      <c r="BI683" s="1">
        <f t="shared" si="666"/>
        <v>7.8667505073223842E-3</v>
      </c>
      <c r="BJ683" s="1">
        <f t="shared" si="667"/>
        <v>-2.8304098508919692E-3</v>
      </c>
      <c r="BK683" s="1">
        <f t="shared" si="668"/>
        <v>-5.0363406564304155E-3</v>
      </c>
      <c r="BL683" s="1">
        <f t="shared" si="669"/>
        <v>0.56199730001942838</v>
      </c>
      <c r="BM683" s="1">
        <f t="shared" si="670"/>
        <v>4.424013351704538E-3</v>
      </c>
      <c r="BN683" s="1">
        <v>4611.7623999999996</v>
      </c>
      <c r="BO683" s="1">
        <f t="shared" si="634"/>
        <v>226.01210932551365</v>
      </c>
      <c r="BP683" s="1">
        <f t="shared" si="671"/>
        <v>227.79710204192958</v>
      </c>
      <c r="BQ683" s="1">
        <f t="shared" si="690"/>
        <v>0.95421040957239955</v>
      </c>
      <c r="BS683" s="1">
        <v>67.316000000000003</v>
      </c>
      <c r="BT683" s="1">
        <f t="shared" si="672"/>
        <v>0.1617050124081604</v>
      </c>
      <c r="BU683" s="1">
        <v>6.4664515666699998E-3</v>
      </c>
      <c r="BV683" s="1">
        <v>1.8226793035899999E-3</v>
      </c>
      <c r="BW683" s="1">
        <f t="shared" si="673"/>
        <v>6.445633765412101E-3</v>
      </c>
      <c r="BX683" s="1">
        <f t="shared" si="674"/>
        <v>-1.8243424046857828E-3</v>
      </c>
      <c r="BY683" s="1">
        <f t="shared" si="675"/>
        <v>-4.6212913607263182E-3</v>
      </c>
      <c r="BZ683" s="1">
        <f t="shared" si="676"/>
        <v>0.3947689644045847</v>
      </c>
      <c r="CA683" s="1">
        <f t="shared" si="677"/>
        <v>3.0286243287650063E-3</v>
      </c>
      <c r="CB683" s="1">
        <v>4554.2160999999996</v>
      </c>
      <c r="CC683" s="1">
        <f t="shared" si="635"/>
        <v>223.12639432068852</v>
      </c>
      <c r="CD683" s="1">
        <f t="shared" si="678"/>
        <v>224.56923034280894</v>
      </c>
      <c r="CE683" s="1">
        <f t="shared" si="691"/>
        <v>0.63945328598021678</v>
      </c>
      <c r="CG683" s="1">
        <v>67.293999999999997</v>
      </c>
      <c r="CH683" s="1">
        <f t="shared" si="679"/>
        <v>9.3915937827811852E-2</v>
      </c>
      <c r="CI683" s="1">
        <v>3.74577986076E-3</v>
      </c>
      <c r="CJ683" s="1">
        <v>1.0322841117200001E-3</v>
      </c>
      <c r="CK683" s="1">
        <f t="shared" si="680"/>
        <v>3.7387818971542121E-3</v>
      </c>
      <c r="CL683" s="1">
        <f t="shared" si="681"/>
        <v>-1.0328172839186569E-3</v>
      </c>
      <c r="CM683" s="1">
        <f t="shared" si="682"/>
        <v>-2.7059646132355552E-3</v>
      </c>
      <c r="CN683" s="1">
        <f t="shared" si="683"/>
        <v>0.38168174072450439</v>
      </c>
      <c r="CO683" s="1">
        <f t="shared" si="684"/>
        <v>7.0993602622173744E-4</v>
      </c>
      <c r="CP683" s="1">
        <v>4211.3703999999998</v>
      </c>
      <c r="CQ683" s="1">
        <f t="shared" si="636"/>
        <v>206.45873183815647</v>
      </c>
      <c r="CR683" s="1">
        <f t="shared" si="685"/>
        <v>207.2320807979539</v>
      </c>
      <c r="CS683" s="1">
        <f t="shared" si="692"/>
        <v>0.13419600280467273</v>
      </c>
    </row>
    <row r="684" spans="1:97" x14ac:dyDescent="0.25">
      <c r="A684" s="1">
        <v>77.002999999999929</v>
      </c>
      <c r="B684" s="1">
        <f t="shared" si="637"/>
        <v>0.4289684327796332</v>
      </c>
      <c r="C684" s="1">
        <v>1.7082976177300001E-2</v>
      </c>
      <c r="D684" s="1">
        <v>6.4548044465499999E-3</v>
      </c>
      <c r="E684" s="1">
        <f t="shared" si="638"/>
        <v>1.6938702899761803E-2</v>
      </c>
      <c r="F684" s="1">
        <f t="shared" si="639"/>
        <v>-6.4757267784082981E-3</v>
      </c>
      <c r="G684" s="1">
        <f t="shared" si="640"/>
        <v>-1.0462976121353506E-2</v>
      </c>
      <c r="H684" s="1">
        <f t="shared" si="641"/>
        <v>0.61891824116775185</v>
      </c>
      <c r="I684" s="1">
        <f t="shared" si="642"/>
        <v>1.3423395161418225E-2</v>
      </c>
      <c r="J684" s="1">
        <v>4709.0236000000004</v>
      </c>
      <c r="K684" s="1">
        <f t="shared" si="630"/>
        <v>230.46626385274433</v>
      </c>
      <c r="L684" s="1">
        <f t="shared" si="643"/>
        <v>234.40331354781208</v>
      </c>
      <c r="M684" s="1">
        <f t="shared" si="686"/>
        <v>3.0050889909948912</v>
      </c>
      <c r="O684" s="1">
        <v>85.558999999999969</v>
      </c>
      <c r="P684" s="1">
        <f t="shared" si="644"/>
        <v>0.56488798148980512</v>
      </c>
      <c r="Q684" s="1">
        <v>2.2552443668200001E-2</v>
      </c>
      <c r="R684" s="1">
        <v>8.7385121732999997E-3</v>
      </c>
      <c r="S684" s="1">
        <f t="shared" si="645"/>
        <v>2.2301897270602007E-2</v>
      </c>
      <c r="T684" s="1">
        <f t="shared" si="646"/>
        <v>-8.7769168677497272E-3</v>
      </c>
      <c r="U684" s="1">
        <f t="shared" si="647"/>
        <v>-1.352498040285228E-2</v>
      </c>
      <c r="V684" s="1">
        <f t="shared" si="648"/>
        <v>0.64894118928991318</v>
      </c>
      <c r="W684" s="1">
        <f t="shared" si="649"/>
        <v>1.8687611641484254E-2</v>
      </c>
      <c r="X684" s="1">
        <v>4836.2736999999997</v>
      </c>
      <c r="Y684" s="1">
        <f t="shared" si="631"/>
        <v>236.8267356180645</v>
      </c>
      <c r="Z684" s="1">
        <f t="shared" si="650"/>
        <v>242.16775723221463</v>
      </c>
      <c r="AA684" s="1">
        <f t="shared" si="687"/>
        <v>4.324047412964191</v>
      </c>
      <c r="AC684" s="1">
        <v>67.399000000000001</v>
      </c>
      <c r="AD684" s="1">
        <f t="shared" si="651"/>
        <v>0.25985526800708969</v>
      </c>
      <c r="AE684" s="1">
        <v>1.0389614850300001E-2</v>
      </c>
      <c r="AF684" s="1">
        <v>3.7575620226600001E-3</v>
      </c>
      <c r="AG684" s="1">
        <f t="shared" si="652"/>
        <v>1.0336013745483385E-2</v>
      </c>
      <c r="AH684" s="1">
        <f t="shared" si="653"/>
        <v>-3.7646393935063245E-3</v>
      </c>
      <c r="AI684" s="1">
        <f t="shared" si="654"/>
        <v>-6.57137435197706E-3</v>
      </c>
      <c r="AJ684" s="1">
        <f t="shared" si="655"/>
        <v>0.57288463445606275</v>
      </c>
      <c r="AK684" s="1">
        <f t="shared" si="656"/>
        <v>6.6600696800061532E-3</v>
      </c>
      <c r="AL684" s="1">
        <v>4663.6350000000002</v>
      </c>
      <c r="AM684" s="1">
        <f t="shared" si="632"/>
        <v>228.68394836673343</v>
      </c>
      <c r="AN684" s="1">
        <f t="shared" si="657"/>
        <v>231.05988651270968</v>
      </c>
      <c r="AO684" s="1">
        <f t="shared" si="688"/>
        <v>1.4620232497812866</v>
      </c>
      <c r="AQ684" s="1">
        <v>67.40100000000001</v>
      </c>
      <c r="AR684" s="1">
        <f t="shared" si="658"/>
        <v>0.16327667511841573</v>
      </c>
      <c r="AS684" s="1">
        <v>6.5148747526099999E-3</v>
      </c>
      <c r="AT684" s="1">
        <v>2.2572646848899999E-3</v>
      </c>
      <c r="AU684" s="1">
        <f t="shared" si="659"/>
        <v>6.4937446796231113E-3</v>
      </c>
      <c r="AV684" s="1">
        <f t="shared" si="660"/>
        <v>-2.2598161470922451E-3</v>
      </c>
      <c r="AW684" s="1">
        <f t="shared" si="661"/>
        <v>-4.2339285325308663E-3</v>
      </c>
      <c r="AX684" s="1">
        <f t="shared" si="662"/>
        <v>0.53373979502233615</v>
      </c>
      <c r="AY684" s="1">
        <f t="shared" si="663"/>
        <v>3.1104313019230437E-3</v>
      </c>
      <c r="AZ684" s="1">
        <v>4581.7735000000002</v>
      </c>
      <c r="BA684" s="1">
        <f t="shared" si="633"/>
        <v>224.16818337492052</v>
      </c>
      <c r="BB684" s="1">
        <f t="shared" si="664"/>
        <v>225.62861101312825</v>
      </c>
      <c r="BC684" s="1">
        <f t="shared" si="689"/>
        <v>0.66770593007641477</v>
      </c>
      <c r="BE684" s="1">
        <v>67.395999999999987</v>
      </c>
      <c r="BF684" s="1">
        <f t="shared" si="665"/>
        <v>0.19953918971637927</v>
      </c>
      <c r="BG684" s="1">
        <v>7.9597849398900002E-3</v>
      </c>
      <c r="BH684" s="1">
        <v>2.85573955625E-3</v>
      </c>
      <c r="BI684" s="1">
        <f t="shared" si="666"/>
        <v>7.9282729603483218E-3</v>
      </c>
      <c r="BJ684" s="1">
        <f t="shared" si="667"/>
        <v>-2.8598249602101145E-3</v>
      </c>
      <c r="BK684" s="1">
        <f t="shared" si="668"/>
        <v>-5.0684480001382069E-3</v>
      </c>
      <c r="BL684" s="1">
        <f t="shared" si="669"/>
        <v>0.56424076169512494</v>
      </c>
      <c r="BM684" s="1">
        <f t="shared" si="670"/>
        <v>4.4829036509436903E-3</v>
      </c>
      <c r="BN684" s="1">
        <v>4615.0043999999998</v>
      </c>
      <c r="BO684" s="1">
        <f t="shared" si="634"/>
        <v>226.17099245844204</v>
      </c>
      <c r="BP684" s="1">
        <f t="shared" si="671"/>
        <v>227.97126491805273</v>
      </c>
      <c r="BQ684" s="1">
        <f t="shared" si="690"/>
        <v>0.96763057732940616</v>
      </c>
      <c r="BS684" s="1">
        <v>67.41</v>
      </c>
      <c r="BT684" s="1">
        <f t="shared" si="672"/>
        <v>0.16295433527445355</v>
      </c>
      <c r="BU684" s="1">
        <v>6.5164109692E-3</v>
      </c>
      <c r="BV684" s="1">
        <v>1.86614389531E-3</v>
      </c>
      <c r="BW684" s="1">
        <f t="shared" si="673"/>
        <v>6.4952709515701326E-3</v>
      </c>
      <c r="BX684" s="1">
        <f t="shared" si="674"/>
        <v>-1.8678873111432172E-3</v>
      </c>
      <c r="BY684" s="1">
        <f t="shared" si="675"/>
        <v>-4.6273836404269152E-3</v>
      </c>
      <c r="BZ684" s="1">
        <f t="shared" si="676"/>
        <v>0.40365948801489232</v>
      </c>
      <c r="CA684" s="1">
        <f t="shared" si="677"/>
        <v>3.0805244798668132E-3</v>
      </c>
      <c r="CB684" s="1">
        <v>4550.9741000000004</v>
      </c>
      <c r="CC684" s="1">
        <f t="shared" si="635"/>
        <v>222.96755781523865</v>
      </c>
      <c r="CD684" s="1">
        <f t="shared" si="678"/>
        <v>224.4205060547616</v>
      </c>
      <c r="CE684" s="1">
        <f t="shared" si="691"/>
        <v>0.65110460356131394</v>
      </c>
      <c r="CG684" s="1">
        <v>67.39</v>
      </c>
      <c r="CH684" s="1">
        <f t="shared" si="679"/>
        <v>9.4802856063760321E-2</v>
      </c>
      <c r="CI684" s="1">
        <v>3.7811540532900001E-3</v>
      </c>
      <c r="CJ684" s="1">
        <v>1.09820300713E-3</v>
      </c>
      <c r="CK684" s="1">
        <f t="shared" si="680"/>
        <v>3.7740234592333324E-3</v>
      </c>
      <c r="CL684" s="1">
        <f t="shared" si="681"/>
        <v>-1.0988064739122876E-3</v>
      </c>
      <c r="CM684" s="1">
        <f t="shared" si="682"/>
        <v>-2.6752169853210446E-3</v>
      </c>
      <c r="CN684" s="1">
        <f t="shared" si="683"/>
        <v>0.41073545807366468</v>
      </c>
      <c r="CO684" s="1">
        <f t="shared" si="684"/>
        <v>7.4507084516018274E-4</v>
      </c>
      <c r="CP684" s="1">
        <v>4211.3703999999998</v>
      </c>
      <c r="CQ684" s="1">
        <f t="shared" si="636"/>
        <v>206.45873183815647</v>
      </c>
      <c r="CR684" s="1">
        <f t="shared" si="685"/>
        <v>207.2393841088834</v>
      </c>
      <c r="CS684" s="1">
        <f t="shared" si="692"/>
        <v>0.14147719274199969</v>
      </c>
    </row>
    <row r="685" spans="1:97" x14ac:dyDescent="0.25">
      <c r="A685" s="1">
        <v>77.105999999999995</v>
      </c>
      <c r="B685" s="1">
        <f t="shared" si="637"/>
        <v>0.43133162064017239</v>
      </c>
      <c r="C685" s="1">
        <v>1.7177086323499999E-2</v>
      </c>
      <c r="D685" s="1">
        <v>6.4647286198999997E-3</v>
      </c>
      <c r="E685" s="1">
        <f t="shared" si="638"/>
        <v>1.7031228086685467E-2</v>
      </c>
      <c r="F685" s="1">
        <f t="shared" si="639"/>
        <v>-6.4857154764154734E-3</v>
      </c>
      <c r="G685" s="1">
        <f t="shared" si="640"/>
        <v>-1.0545512610269994E-2</v>
      </c>
      <c r="H685" s="1">
        <f t="shared" si="641"/>
        <v>0.61502135705562644</v>
      </c>
      <c r="I685" s="1">
        <f t="shared" si="642"/>
        <v>1.3519225741179267E-2</v>
      </c>
      <c r="J685" s="1">
        <v>4704.1605</v>
      </c>
      <c r="K685" s="1">
        <f t="shared" si="630"/>
        <v>230.22825687232861</v>
      </c>
      <c r="L685" s="1">
        <f t="shared" si="643"/>
        <v>234.1829075147335</v>
      </c>
      <c r="M685" s="1">
        <f t="shared" si="686"/>
        <v>3.0275414356111208</v>
      </c>
      <c r="O685" s="1">
        <v>85.638000000000034</v>
      </c>
      <c r="P685" s="1">
        <f t="shared" si="644"/>
        <v>0.5679988949655177</v>
      </c>
      <c r="Q685" s="1">
        <v>2.26766429842E-2</v>
      </c>
      <c r="R685" s="1">
        <v>8.7996181100599997E-3</v>
      </c>
      <c r="S685" s="1">
        <f t="shared" si="645"/>
        <v>2.2423349988992491E-2</v>
      </c>
      <c r="T685" s="1">
        <f t="shared" si="646"/>
        <v>-8.8385633868710203E-3</v>
      </c>
      <c r="U685" s="1">
        <f t="shared" si="647"/>
        <v>-1.358478660212147E-2</v>
      </c>
      <c r="V685" s="1">
        <f t="shared" si="648"/>
        <v>0.65062217359312402</v>
      </c>
      <c r="W685" s="1">
        <f t="shared" si="649"/>
        <v>1.8806808018214837E-2</v>
      </c>
      <c r="X685" s="1">
        <v>4838.7052000000003</v>
      </c>
      <c r="Y685" s="1">
        <f t="shared" si="631"/>
        <v>236.94580336389026</v>
      </c>
      <c r="Z685" s="1">
        <f t="shared" si="650"/>
        <v>242.31893875337767</v>
      </c>
      <c r="AA685" s="1">
        <f t="shared" si="687"/>
        <v>4.352921942332018</v>
      </c>
      <c r="AC685" s="1">
        <v>67.49799999999999</v>
      </c>
      <c r="AD685" s="1">
        <f t="shared" si="651"/>
        <v>0.26132773469811288</v>
      </c>
      <c r="AE685" s="1">
        <v>1.04484874755E-2</v>
      </c>
      <c r="AF685" s="1">
        <v>3.77799430862E-3</v>
      </c>
      <c r="AG685" s="1">
        <f t="shared" si="652"/>
        <v>1.0394279298917763E-2</v>
      </c>
      <c r="AH685" s="1">
        <f t="shared" si="653"/>
        <v>-3.7851489549448635E-3</v>
      </c>
      <c r="AI685" s="1">
        <f t="shared" si="654"/>
        <v>-6.6091303439729E-3</v>
      </c>
      <c r="AJ685" s="1">
        <f t="shared" si="655"/>
        <v>0.57271513163553733</v>
      </c>
      <c r="AK685" s="1">
        <f t="shared" si="656"/>
        <v>6.7110932328914765E-3</v>
      </c>
      <c r="AL685" s="1">
        <v>4672.5505999999996</v>
      </c>
      <c r="AM685" s="1">
        <f t="shared" si="632"/>
        <v>229.12112979496663</v>
      </c>
      <c r="AN685" s="1">
        <f t="shared" si="657"/>
        <v>231.51509905000174</v>
      </c>
      <c r="AO685" s="1">
        <f t="shared" si="688"/>
        <v>1.4738243594009299</v>
      </c>
      <c r="AQ685" s="1">
        <v>67.501000000000005</v>
      </c>
      <c r="AR685" s="1">
        <f t="shared" si="658"/>
        <v>0.16419983234946714</v>
      </c>
      <c r="AS685" s="1">
        <v>6.5517094917600001E-3</v>
      </c>
      <c r="AT685" s="1">
        <v>2.1745983976900001E-3</v>
      </c>
      <c r="AU685" s="1">
        <f t="shared" si="659"/>
        <v>6.5303403287112769E-3</v>
      </c>
      <c r="AV685" s="1">
        <f t="shared" si="660"/>
        <v>-2.1769662701895437E-3</v>
      </c>
      <c r="AW685" s="1">
        <f t="shared" si="661"/>
        <v>-4.3533740585217327E-3</v>
      </c>
      <c r="AX685" s="1">
        <f t="shared" si="662"/>
        <v>0.50006414356426154</v>
      </c>
      <c r="AY685" s="1">
        <f t="shared" si="663"/>
        <v>3.1403193577066047E-3</v>
      </c>
      <c r="AZ685" s="1">
        <v>4590.6890999999996</v>
      </c>
      <c r="BA685" s="1">
        <f t="shared" si="633"/>
        <v>224.60438866872155</v>
      </c>
      <c r="BB685" s="1">
        <f t="shared" si="664"/>
        <v>226.07593137385336</v>
      </c>
      <c r="BC685" s="1">
        <f t="shared" si="689"/>
        <v>0.67445621535668976</v>
      </c>
      <c r="BE685" s="1">
        <v>67.501000000000005</v>
      </c>
      <c r="BF685" s="1">
        <f t="shared" si="665"/>
        <v>0.20097349917701149</v>
      </c>
      <c r="BG685" s="1">
        <v>8.0170007422599998E-3</v>
      </c>
      <c r="BH685" s="1">
        <v>2.93675391003E-3</v>
      </c>
      <c r="BI685" s="1">
        <f t="shared" si="666"/>
        <v>7.9850353226847016E-3</v>
      </c>
      <c r="BJ685" s="1">
        <f t="shared" si="667"/>
        <v>-2.9410746331345098E-3</v>
      </c>
      <c r="BK685" s="1">
        <f t="shared" si="668"/>
        <v>-5.0439606895501914E-3</v>
      </c>
      <c r="BL685" s="1">
        <f t="shared" si="669"/>
        <v>0.58308833358429446</v>
      </c>
      <c r="BM685" s="1">
        <f t="shared" si="670"/>
        <v>4.536444841647759E-3</v>
      </c>
      <c r="BN685" s="1">
        <v>4619.0568999999996</v>
      </c>
      <c r="BO685" s="1">
        <f t="shared" si="634"/>
        <v>226.36959637460251</v>
      </c>
      <c r="BP685" s="1">
        <f t="shared" si="671"/>
        <v>228.1844015967628</v>
      </c>
      <c r="BQ685" s="1">
        <f t="shared" si="690"/>
        <v>0.97984213609521176</v>
      </c>
      <c r="BS685" s="1">
        <v>67.509999999999991</v>
      </c>
      <c r="BT685" s="1">
        <f t="shared" si="672"/>
        <v>0.16401672608014131</v>
      </c>
      <c r="BU685" s="1">
        <v>6.5588951110799997E-3</v>
      </c>
      <c r="BV685" s="1">
        <v>1.9314982928300001E-3</v>
      </c>
      <c r="BW685" s="1">
        <f t="shared" si="673"/>
        <v>6.5374791508938301E-3</v>
      </c>
      <c r="BX685" s="1">
        <f t="shared" si="674"/>
        <v>-1.9333660410801637E-3</v>
      </c>
      <c r="BY685" s="1">
        <f t="shared" si="675"/>
        <v>-4.6041131098136668E-3</v>
      </c>
      <c r="BZ685" s="1">
        <f t="shared" si="676"/>
        <v>0.41992149084243696</v>
      </c>
      <c r="CA685" s="1">
        <f t="shared" si="677"/>
        <v>3.1183312763258149E-3</v>
      </c>
      <c r="CB685" s="1">
        <v>4556.6477000000004</v>
      </c>
      <c r="CC685" s="1">
        <f t="shared" si="635"/>
        <v>223.24552659911296</v>
      </c>
      <c r="CD685" s="1">
        <f t="shared" si="678"/>
        <v>224.70977059209437</v>
      </c>
      <c r="CE685" s="1">
        <f t="shared" si="691"/>
        <v>0.65959469203769538</v>
      </c>
      <c r="CG685" s="1">
        <v>67.500999999999991</v>
      </c>
      <c r="CH685" s="1">
        <f t="shared" si="679"/>
        <v>9.4959258070943062E-2</v>
      </c>
      <c r="CI685" s="1">
        <v>3.7873920518900002E-3</v>
      </c>
      <c r="CJ685" s="1">
        <v>1.1034733615800001E-3</v>
      </c>
      <c r="CK685" s="1">
        <f t="shared" si="680"/>
        <v>3.7802379405393219E-3</v>
      </c>
      <c r="CL685" s="1">
        <f t="shared" si="681"/>
        <v>-1.1040826365635843E-3</v>
      </c>
      <c r="CM685" s="1">
        <f t="shared" si="682"/>
        <v>-2.6761553039757373E-3</v>
      </c>
      <c r="CN685" s="1">
        <f t="shared" si="683"/>
        <v>0.41256299099059845</v>
      </c>
      <c r="CO685" s="1">
        <f t="shared" si="684"/>
        <v>7.5476422221247997E-4</v>
      </c>
      <c r="CP685" s="1">
        <v>4206.5073000000002</v>
      </c>
      <c r="CQ685" s="1">
        <f t="shared" si="636"/>
        <v>206.22032263558381</v>
      </c>
      <c r="CR685" s="1">
        <f t="shared" si="685"/>
        <v>207.00135984647201</v>
      </c>
      <c r="CS685" s="1">
        <f t="shared" si="692"/>
        <v>0.14348488860279138</v>
      </c>
    </row>
    <row r="686" spans="1:97" x14ac:dyDescent="0.25">
      <c r="A686" s="1">
        <v>77.202999999999975</v>
      </c>
      <c r="B686" s="1">
        <f t="shared" si="637"/>
        <v>0.43344878439064949</v>
      </c>
      <c r="C686" s="1">
        <v>1.7261398956199998E-2</v>
      </c>
      <c r="D686" s="1">
        <v>6.41399715096E-3</v>
      </c>
      <c r="E686" s="1">
        <f t="shared" si="638"/>
        <v>1.7114113495468739E-2</v>
      </c>
      <c r="F686" s="1">
        <f t="shared" si="639"/>
        <v>-6.4346552118921914E-3</v>
      </c>
      <c r="G686" s="1">
        <f t="shared" si="640"/>
        <v>-1.0679458283576547E-2</v>
      </c>
      <c r="H686" s="1">
        <f t="shared" si="641"/>
        <v>0.60252636800761283</v>
      </c>
      <c r="I686" s="1">
        <f t="shared" si="642"/>
        <v>1.3600609747925639E-2</v>
      </c>
      <c r="J686" s="1">
        <v>4705.7815000000001</v>
      </c>
      <c r="K686" s="1">
        <f t="shared" si="630"/>
        <v>230.3075909010868</v>
      </c>
      <c r="L686" s="1">
        <f t="shared" si="643"/>
        <v>234.28302211027176</v>
      </c>
      <c r="M686" s="1">
        <f t="shared" si="686"/>
        <v>3.0466042527996442</v>
      </c>
      <c r="O686" s="1">
        <v>85.845000000000027</v>
      </c>
      <c r="P686" s="1">
        <f t="shared" si="644"/>
        <v>0.57078933475487892</v>
      </c>
      <c r="Q686" s="1">
        <v>2.2788047790500001E-2</v>
      </c>
      <c r="R686" s="1">
        <v>8.8186888024200001E-3</v>
      </c>
      <c r="S686" s="1">
        <f t="shared" si="645"/>
        <v>2.2532278592759265E-2</v>
      </c>
      <c r="T686" s="1">
        <f t="shared" si="646"/>
        <v>-8.8578035689480077E-3</v>
      </c>
      <c r="U686" s="1">
        <f t="shared" si="647"/>
        <v>-1.3674475023811257E-2</v>
      </c>
      <c r="V686" s="1">
        <f t="shared" si="648"/>
        <v>0.64776187411392272</v>
      </c>
      <c r="W686" s="1">
        <f t="shared" si="649"/>
        <v>1.8927459792888322E-2</v>
      </c>
      <c r="X686" s="1">
        <v>4822.4949999999999</v>
      </c>
      <c r="Y686" s="1">
        <f t="shared" si="631"/>
        <v>236.1520085979497</v>
      </c>
      <c r="Z686" s="1">
        <f t="shared" si="650"/>
        <v>241.53345185570237</v>
      </c>
      <c r="AA686" s="1">
        <f t="shared" si="687"/>
        <v>4.3821107671355151</v>
      </c>
      <c r="AC686" s="1">
        <v>67.597000000000037</v>
      </c>
      <c r="AD686" s="1">
        <f t="shared" si="651"/>
        <v>0.26366806553358829</v>
      </c>
      <c r="AE686" s="1">
        <v>1.05420593172E-2</v>
      </c>
      <c r="AF686" s="1">
        <v>3.8083666004199998E-3</v>
      </c>
      <c r="AG686" s="1">
        <f t="shared" si="652"/>
        <v>1.0486879278581669E-2</v>
      </c>
      <c r="AH686" s="1">
        <f t="shared" si="653"/>
        <v>-3.8156368929979671E-3</v>
      </c>
      <c r="AI686" s="1">
        <f t="shared" si="654"/>
        <v>-6.6712423855837021E-3</v>
      </c>
      <c r="AJ686" s="1">
        <f t="shared" si="655"/>
        <v>0.5719529695463339</v>
      </c>
      <c r="AK686" s="1">
        <f t="shared" si="656"/>
        <v>6.8059079103056207E-3</v>
      </c>
      <c r="AL686" s="1">
        <v>4669.3086000000003</v>
      </c>
      <c r="AM686" s="1">
        <f t="shared" si="632"/>
        <v>228.96215651326582</v>
      </c>
      <c r="AN686" s="1">
        <f t="shared" si="657"/>
        <v>231.37588914862272</v>
      </c>
      <c r="AO686" s="1">
        <f t="shared" si="688"/>
        <v>1.4957687892629135</v>
      </c>
      <c r="AQ686" s="1">
        <v>67.600999999999999</v>
      </c>
      <c r="AR686" s="1">
        <f t="shared" si="658"/>
        <v>0.1654434255755744</v>
      </c>
      <c r="AS686" s="1">
        <v>6.6013298928699997E-3</v>
      </c>
      <c r="AT686" s="1">
        <v>2.2474082652500001E-3</v>
      </c>
      <c r="AU686" s="1">
        <f t="shared" si="659"/>
        <v>6.5796365323771673E-3</v>
      </c>
      <c r="AV686" s="1">
        <f t="shared" si="660"/>
        <v>-2.2499374773641023E-3</v>
      </c>
      <c r="AW686" s="1">
        <f t="shared" si="661"/>
        <v>-4.3296990550130646E-3</v>
      </c>
      <c r="AX686" s="1">
        <f t="shared" si="662"/>
        <v>0.51965216260447766</v>
      </c>
      <c r="AY686" s="1">
        <f t="shared" si="663"/>
        <v>3.1912440858720146E-3</v>
      </c>
      <c r="AZ686" s="1">
        <v>4588.2575999999999</v>
      </c>
      <c r="BA686" s="1">
        <f t="shared" si="633"/>
        <v>224.48542492294143</v>
      </c>
      <c r="BB686" s="1">
        <f t="shared" si="664"/>
        <v>225.96732726899887</v>
      </c>
      <c r="BC686" s="1">
        <f t="shared" si="689"/>
        <v>0.68596630538938641</v>
      </c>
      <c r="BE686" s="1">
        <v>67.604000000000013</v>
      </c>
      <c r="BF686" s="1">
        <f t="shared" si="665"/>
        <v>0.20248793478820376</v>
      </c>
      <c r="BG686" s="1">
        <v>8.0774128436999996E-3</v>
      </c>
      <c r="BH686" s="1">
        <v>2.9176177922600002E-3</v>
      </c>
      <c r="BI686" s="1">
        <f t="shared" si="666"/>
        <v>8.0449651563780176E-3</v>
      </c>
      <c r="BJ686" s="1">
        <f t="shared" si="667"/>
        <v>-2.9218823359430861E-3</v>
      </c>
      <c r="BK686" s="1">
        <f t="shared" si="668"/>
        <v>-5.1230828204349311E-3</v>
      </c>
      <c r="BL686" s="1">
        <f t="shared" si="669"/>
        <v>0.57033673636668414</v>
      </c>
      <c r="BM686" s="1">
        <f t="shared" si="670"/>
        <v>4.5985886197817665E-3</v>
      </c>
      <c r="BN686" s="1">
        <v>4615.8149000000003</v>
      </c>
      <c r="BO686" s="1">
        <f t="shared" si="634"/>
        <v>226.21071324167417</v>
      </c>
      <c r="BP686" s="1">
        <f t="shared" si="671"/>
        <v>228.03791056219501</v>
      </c>
      <c r="BQ686" s="1">
        <f t="shared" si="690"/>
        <v>0.9940178251685069</v>
      </c>
      <c r="BS686" s="1">
        <v>67.61</v>
      </c>
      <c r="BT686" s="1">
        <f t="shared" si="672"/>
        <v>0.1647071857820348</v>
      </c>
      <c r="BU686" s="1">
        <v>6.5865060314500004E-3</v>
      </c>
      <c r="BV686" s="1">
        <v>1.91496289335E-3</v>
      </c>
      <c r="BW686" s="1">
        <f t="shared" si="673"/>
        <v>6.5649097779673935E-3</v>
      </c>
      <c r="BX686" s="1">
        <f t="shared" si="674"/>
        <v>-1.9167987789343941E-3</v>
      </c>
      <c r="BY686" s="1">
        <f t="shared" si="675"/>
        <v>-4.6481109990329991E-3</v>
      </c>
      <c r="BZ686" s="1">
        <f t="shared" si="676"/>
        <v>0.41238231602755793</v>
      </c>
      <c r="CA686" s="1">
        <f t="shared" si="677"/>
        <v>3.1444517380953781E-3</v>
      </c>
      <c r="CB686" s="1">
        <v>4558.2686999999996</v>
      </c>
      <c r="CC686" s="1">
        <f t="shared" si="635"/>
        <v>223.32494485183787</v>
      </c>
      <c r="CD686" s="1">
        <f t="shared" si="678"/>
        <v>224.79587594807776</v>
      </c>
      <c r="CE686" s="1">
        <f t="shared" si="691"/>
        <v>0.66546533956552312</v>
      </c>
      <c r="CG686" s="1">
        <v>67.596000000000004</v>
      </c>
      <c r="CH686" s="1">
        <f t="shared" si="679"/>
        <v>9.558487193779773E-2</v>
      </c>
      <c r="CI686" s="1">
        <v>3.8123442791399998E-3</v>
      </c>
      <c r="CJ686" s="1">
        <v>1.1140140704800001E-3</v>
      </c>
      <c r="CK686" s="1">
        <f t="shared" si="680"/>
        <v>3.8050957115378873E-3</v>
      </c>
      <c r="CL686" s="1">
        <f t="shared" si="681"/>
        <v>-1.1146350453805889E-3</v>
      </c>
      <c r="CM686" s="1">
        <f t="shared" si="682"/>
        <v>-2.6904606661572981E-3</v>
      </c>
      <c r="CN686" s="1">
        <f t="shared" si="683"/>
        <v>0.41429152241522554</v>
      </c>
      <c r="CO686" s="1">
        <f t="shared" si="684"/>
        <v>7.6497274941200516E-4</v>
      </c>
      <c r="CP686" s="1">
        <v>4226.7700000000004</v>
      </c>
      <c r="CQ686" s="1">
        <f t="shared" si="636"/>
        <v>207.21368369107705</v>
      </c>
      <c r="CR686" s="1">
        <f t="shared" si="685"/>
        <v>208.00365359265626</v>
      </c>
      <c r="CS686" s="1">
        <f t="shared" si="692"/>
        <v>0.1456031835866077</v>
      </c>
    </row>
    <row r="687" spans="1:97" x14ac:dyDescent="0.25">
      <c r="A687" s="1">
        <v>77.300999999999931</v>
      </c>
      <c r="B687" s="1">
        <f t="shared" si="637"/>
        <v>0.43447876479278547</v>
      </c>
      <c r="C687" s="1">
        <v>1.7302416264999999E-2</v>
      </c>
      <c r="D687" s="1">
        <v>6.5700020641100004E-3</v>
      </c>
      <c r="E687" s="1">
        <f t="shared" si="638"/>
        <v>1.7154433989226271E-2</v>
      </c>
      <c r="F687" s="1">
        <f t="shared" si="639"/>
        <v>-6.5916795271557336E-3</v>
      </c>
      <c r="G687" s="1">
        <f t="shared" si="640"/>
        <v>-1.0562754462070537E-2</v>
      </c>
      <c r="H687" s="1">
        <f t="shared" si="641"/>
        <v>0.62404929990804847</v>
      </c>
      <c r="I687" s="1">
        <f t="shared" si="642"/>
        <v>1.3637762635395812E-2</v>
      </c>
      <c r="J687" s="1">
        <v>4709.8341</v>
      </c>
      <c r="K687" s="1">
        <f t="shared" si="630"/>
        <v>230.5059308671234</v>
      </c>
      <c r="L687" s="1">
        <f t="shared" si="643"/>
        <v>234.49424043453766</v>
      </c>
      <c r="M687" s="1">
        <f t="shared" si="686"/>
        <v>3.0553124672415954</v>
      </c>
      <c r="O687" s="1">
        <v>86.091999999999985</v>
      </c>
      <c r="P687" s="1">
        <f t="shared" si="644"/>
        <v>0.57479285304490002</v>
      </c>
      <c r="Q687" s="1">
        <v>2.2947883233399999E-2</v>
      </c>
      <c r="R687" s="1">
        <v>8.9196842163799996E-3</v>
      </c>
      <c r="S687" s="1">
        <f t="shared" si="645"/>
        <v>2.2688540640857749E-2</v>
      </c>
      <c r="T687" s="1">
        <f t="shared" si="646"/>
        <v>-8.9597027458000796E-3</v>
      </c>
      <c r="U687" s="1">
        <f t="shared" si="647"/>
        <v>-1.3728837895057669E-2</v>
      </c>
      <c r="V687" s="1">
        <f t="shared" si="648"/>
        <v>0.65261916662484154</v>
      </c>
      <c r="W687" s="1">
        <f t="shared" si="649"/>
        <v>1.9067403730624592E-2</v>
      </c>
      <c r="X687" s="1">
        <v>4843.5682999999999</v>
      </c>
      <c r="Y687" s="1">
        <f t="shared" si="631"/>
        <v>237.18394375242622</v>
      </c>
      <c r="Z687" s="1">
        <f t="shared" si="650"/>
        <v>242.6268131984942</v>
      </c>
      <c r="AA687" s="1">
        <f t="shared" si="687"/>
        <v>4.4159884141290755</v>
      </c>
      <c r="AC687" s="1">
        <v>67.699000000000012</v>
      </c>
      <c r="AD687" s="1">
        <f t="shared" si="651"/>
        <v>0.26474188959960121</v>
      </c>
      <c r="AE687" s="1">
        <v>1.05849932879E-2</v>
      </c>
      <c r="AF687" s="1">
        <v>3.81444115192E-3</v>
      </c>
      <c r="AG687" s="1">
        <f t="shared" si="652"/>
        <v>1.0529364455998998E-2</v>
      </c>
      <c r="AH687" s="1">
        <f t="shared" si="653"/>
        <v>-3.8217346856484541E-3</v>
      </c>
      <c r="AI687" s="1">
        <f t="shared" si="654"/>
        <v>-6.7076297703505443E-3</v>
      </c>
      <c r="AJ687" s="1">
        <f t="shared" si="655"/>
        <v>0.56975933623252561</v>
      </c>
      <c r="AK687" s="1">
        <f t="shared" si="656"/>
        <v>6.8495146402200316E-3</v>
      </c>
      <c r="AL687" s="1">
        <v>4667.6876000000002</v>
      </c>
      <c r="AM687" s="1">
        <f t="shared" si="632"/>
        <v>228.88266987241539</v>
      </c>
      <c r="AN687" s="1">
        <f t="shared" si="657"/>
        <v>231.30539139673155</v>
      </c>
      <c r="AO687" s="1">
        <f t="shared" si="688"/>
        <v>1.505856798081511</v>
      </c>
      <c r="AQ687" s="1">
        <v>67.700999999999993</v>
      </c>
      <c r="AR687" s="1">
        <f t="shared" si="658"/>
        <v>0.16692543475950089</v>
      </c>
      <c r="AS687" s="1">
        <v>6.6604632884299996E-3</v>
      </c>
      <c r="AT687" s="1">
        <v>2.3368308320600001E-3</v>
      </c>
      <c r="AU687" s="1">
        <f t="shared" si="659"/>
        <v>6.6383804034199157E-3</v>
      </c>
      <c r="AV687" s="1">
        <f t="shared" si="660"/>
        <v>-2.3395654823362617E-3</v>
      </c>
      <c r="AW687" s="1">
        <f t="shared" si="661"/>
        <v>-4.2988149210836536E-3</v>
      </c>
      <c r="AX687" s="1">
        <f t="shared" si="662"/>
        <v>0.54423498691739436</v>
      </c>
      <c r="AY687" s="1">
        <f t="shared" si="663"/>
        <v>3.2527818930812862E-3</v>
      </c>
      <c r="AZ687" s="1">
        <v>4584.2049999999999</v>
      </c>
      <c r="BA687" s="1">
        <f t="shared" si="633"/>
        <v>224.28714712070061</v>
      </c>
      <c r="BB687" s="1">
        <f t="shared" si="664"/>
        <v>225.78100343016473</v>
      </c>
      <c r="BC687" s="1">
        <f t="shared" si="689"/>
        <v>0.69986610623022416</v>
      </c>
      <c r="BE687" s="1">
        <v>67.697000000000003</v>
      </c>
      <c r="BF687" s="1">
        <f t="shared" si="665"/>
        <v>0.20389555887878219</v>
      </c>
      <c r="BG687" s="1">
        <v>8.1335641443699997E-3</v>
      </c>
      <c r="BH687" s="1">
        <v>2.9752613045300001E-3</v>
      </c>
      <c r="BI687" s="1">
        <f t="shared" si="666"/>
        <v>8.1006649827607188E-3</v>
      </c>
      <c r="BJ687" s="1">
        <f t="shared" si="667"/>
        <v>-2.9796961932648004E-3</v>
      </c>
      <c r="BK687" s="1">
        <f t="shared" si="668"/>
        <v>-5.1209687894959183E-3</v>
      </c>
      <c r="BL687" s="1">
        <f t="shared" si="669"/>
        <v>0.58186181477550192</v>
      </c>
      <c r="BM687" s="1">
        <f t="shared" si="670"/>
        <v>4.6480445062751247E-3</v>
      </c>
      <c r="BN687" s="1">
        <v>4623.92</v>
      </c>
      <c r="BO687" s="1">
        <f t="shared" si="634"/>
        <v>226.60792597477035</v>
      </c>
      <c r="BP687" s="1">
        <f t="shared" si="671"/>
        <v>228.45105607630882</v>
      </c>
      <c r="BQ687" s="1">
        <f t="shared" si="690"/>
        <v>1.005305858428279</v>
      </c>
      <c r="BS687" s="1">
        <v>67.7</v>
      </c>
      <c r="BT687" s="1">
        <f t="shared" si="672"/>
        <v>0.1664409623027216</v>
      </c>
      <c r="BU687" s="1">
        <v>6.6558383405200001E-3</v>
      </c>
      <c r="BV687" s="1">
        <v>1.89102580771E-3</v>
      </c>
      <c r="BW687" s="1">
        <f t="shared" si="673"/>
        <v>6.6337860454382643E-3</v>
      </c>
      <c r="BX687" s="1">
        <f t="shared" si="674"/>
        <v>-1.8928160543036842E-3</v>
      </c>
      <c r="BY687" s="1">
        <f t="shared" si="675"/>
        <v>-4.74096999113458E-3</v>
      </c>
      <c r="BZ687" s="1">
        <f t="shared" si="676"/>
        <v>0.39924657988622009</v>
      </c>
      <c r="CA687" s="1">
        <f t="shared" si="677"/>
        <v>3.2088347295226648E-3</v>
      </c>
      <c r="CB687" s="1">
        <v>4563.9422999999997</v>
      </c>
      <c r="CC687" s="1">
        <f t="shared" si="635"/>
        <v>223.60291363571221</v>
      </c>
      <c r="CD687" s="1">
        <f t="shared" si="678"/>
        <v>225.09117848134076</v>
      </c>
      <c r="CE687" s="1">
        <f t="shared" si="691"/>
        <v>0.67994787674981139</v>
      </c>
      <c r="CG687" s="1">
        <v>67.7</v>
      </c>
      <c r="CH687" s="1">
        <f t="shared" si="679"/>
        <v>9.6260070705067105E-2</v>
      </c>
      <c r="CI687" s="1">
        <v>3.83927416988E-3</v>
      </c>
      <c r="CJ687" s="1">
        <v>1.1134634260099999E-3</v>
      </c>
      <c r="CK687" s="1">
        <f t="shared" si="680"/>
        <v>3.831922966320732E-3</v>
      </c>
      <c r="CL687" s="1">
        <f t="shared" si="681"/>
        <v>-1.1140837869528077E-3</v>
      </c>
      <c r="CM687" s="1">
        <f t="shared" si="682"/>
        <v>-2.7178391793679243E-3</v>
      </c>
      <c r="CN687" s="1">
        <f t="shared" si="683"/>
        <v>0.40991527218027124</v>
      </c>
      <c r="CO687" s="1">
        <f t="shared" si="684"/>
        <v>7.8822054498900234E-4</v>
      </c>
      <c r="CP687" s="1">
        <v>4231.6331</v>
      </c>
      <c r="CQ687" s="1">
        <f t="shared" si="636"/>
        <v>207.45209289364971</v>
      </c>
      <c r="CR687" s="1">
        <f t="shared" si="685"/>
        <v>208.24855835538386</v>
      </c>
      <c r="CS687" s="1">
        <f t="shared" si="692"/>
        <v>0.15044165675252819</v>
      </c>
    </row>
    <row r="688" spans="1:97" x14ac:dyDescent="0.25">
      <c r="A688" s="1">
        <v>77.40300000000002</v>
      </c>
      <c r="B688" s="1">
        <f t="shared" si="637"/>
        <v>0.43655584438681039</v>
      </c>
      <c r="C688" s="1">
        <v>1.7385132610799998E-2</v>
      </c>
      <c r="D688" s="1">
        <v>6.5814345143700003E-3</v>
      </c>
      <c r="E688" s="1">
        <f t="shared" si="638"/>
        <v>1.7235740178858601E-2</v>
      </c>
      <c r="F688" s="1">
        <f t="shared" si="639"/>
        <v>-6.6031876516002746E-3</v>
      </c>
      <c r="G688" s="1">
        <f t="shared" si="640"/>
        <v>-1.0632552527258327E-2</v>
      </c>
      <c r="H688" s="1">
        <f t="shared" si="641"/>
        <v>0.62103503694638684</v>
      </c>
      <c r="I688" s="1">
        <f t="shared" si="642"/>
        <v>1.3724835178109004E-2</v>
      </c>
      <c r="J688" s="1">
        <v>4701.7290000000003</v>
      </c>
      <c r="K688" s="1">
        <f t="shared" si="630"/>
        <v>230.10925582919137</v>
      </c>
      <c r="L688" s="1">
        <f t="shared" si="643"/>
        <v>234.10973575675439</v>
      </c>
      <c r="M688" s="1">
        <f t="shared" si="686"/>
        <v>3.0757137371078396</v>
      </c>
      <c r="O688" s="1">
        <v>86.312999999999988</v>
      </c>
      <c r="P688" s="1">
        <f t="shared" si="644"/>
        <v>0.57765196910215866</v>
      </c>
      <c r="Q688" s="1">
        <v>2.3062029853500001E-2</v>
      </c>
      <c r="R688" s="1">
        <v>8.9486073702600005E-3</v>
      </c>
      <c r="S688" s="1">
        <f t="shared" si="645"/>
        <v>2.2800120374160428E-2</v>
      </c>
      <c r="T688" s="1">
        <f t="shared" si="646"/>
        <v>-8.9888866327832891E-3</v>
      </c>
      <c r="U688" s="1">
        <f t="shared" si="647"/>
        <v>-1.3811233741377139E-2</v>
      </c>
      <c r="V688" s="1">
        <f t="shared" si="648"/>
        <v>0.6508387882722918</v>
      </c>
      <c r="W688" s="1">
        <f t="shared" si="649"/>
        <v>1.9180397505704324E-2</v>
      </c>
      <c r="X688" s="1">
        <v>4841.1367</v>
      </c>
      <c r="Y688" s="1">
        <f t="shared" si="631"/>
        <v>237.06487110971599</v>
      </c>
      <c r="Z688" s="1">
        <f t="shared" si="650"/>
        <v>242.5320682444644</v>
      </c>
      <c r="AA688" s="1">
        <f t="shared" si="687"/>
        <v>4.4433983808929254</v>
      </c>
      <c r="AC688" s="1">
        <v>67.799000000000035</v>
      </c>
      <c r="AD688" s="1">
        <f t="shared" si="651"/>
        <v>0.26647948135745092</v>
      </c>
      <c r="AE688" s="1">
        <v>1.06544662267E-2</v>
      </c>
      <c r="AF688" s="1">
        <v>3.8467065896799998E-3</v>
      </c>
      <c r="AG688" s="1">
        <f t="shared" si="652"/>
        <v>1.0598107363723588E-2</v>
      </c>
      <c r="AH688" s="1">
        <f t="shared" si="653"/>
        <v>-3.8541241938149719E-3</v>
      </c>
      <c r="AI688" s="1">
        <f t="shared" si="654"/>
        <v>-6.743983169908617E-3</v>
      </c>
      <c r="AJ688" s="1">
        <f t="shared" si="655"/>
        <v>0.57149077877476329</v>
      </c>
      <c r="AK688" s="1">
        <f t="shared" si="656"/>
        <v>6.9186436697121385E-3</v>
      </c>
      <c r="AL688" s="1">
        <v>4666.8770000000004</v>
      </c>
      <c r="AM688" s="1">
        <f t="shared" si="632"/>
        <v>228.8429216484343</v>
      </c>
      <c r="AN688" s="1">
        <f t="shared" si="657"/>
        <v>231.2811208283569</v>
      </c>
      <c r="AO688" s="1">
        <f t="shared" si="688"/>
        <v>1.5218458764046405</v>
      </c>
      <c r="AQ688" s="1">
        <v>67.795000000000016</v>
      </c>
      <c r="AR688" s="1">
        <f t="shared" si="658"/>
        <v>0.1680812894193672</v>
      </c>
      <c r="AS688" s="1">
        <v>6.7065828479799996E-3</v>
      </c>
      <c r="AT688" s="1">
        <v>2.3098848760100001E-3</v>
      </c>
      <c r="AU688" s="1">
        <f t="shared" si="659"/>
        <v>6.684193768297023E-3</v>
      </c>
      <c r="AV688" s="1">
        <f t="shared" si="660"/>
        <v>-2.3125567753932031E-3</v>
      </c>
      <c r="AW688" s="1">
        <f t="shared" si="661"/>
        <v>-4.3716369929038199E-3</v>
      </c>
      <c r="AX688" s="1">
        <f t="shared" si="662"/>
        <v>0.52899103451339136</v>
      </c>
      <c r="AY688" s="1">
        <f t="shared" si="663"/>
        <v>3.2924539697544168E-3</v>
      </c>
      <c r="AZ688" s="1">
        <v>4592.3100999999997</v>
      </c>
      <c r="BA688" s="1">
        <f t="shared" si="633"/>
        <v>224.68369783257495</v>
      </c>
      <c r="BB688" s="1">
        <f t="shared" si="664"/>
        <v>226.19055766667961</v>
      </c>
      <c r="BC688" s="1">
        <f t="shared" si="689"/>
        <v>0.70883143144317839</v>
      </c>
      <c r="BE688" s="1">
        <v>67.804000000000002</v>
      </c>
      <c r="BF688" s="1">
        <f t="shared" si="665"/>
        <v>0.20562744640390185</v>
      </c>
      <c r="BG688" s="1">
        <v>8.2026505842799999E-3</v>
      </c>
      <c r="BH688" s="1">
        <v>3.0166704673300002E-3</v>
      </c>
      <c r="BI688" s="1">
        <f t="shared" si="666"/>
        <v>8.1691916892022085E-3</v>
      </c>
      <c r="BJ688" s="1">
        <f t="shared" si="667"/>
        <v>-3.0212297893076607E-3</v>
      </c>
      <c r="BK688" s="1">
        <f t="shared" si="668"/>
        <v>-5.1479618998945473E-3</v>
      </c>
      <c r="BL688" s="1">
        <f t="shared" si="669"/>
        <v>0.5868788169099598</v>
      </c>
      <c r="BM688" s="1">
        <f t="shared" si="670"/>
        <v>4.7127031460078954E-3</v>
      </c>
      <c r="BN688" s="1">
        <v>4628.7830999999996</v>
      </c>
      <c r="BO688" s="1">
        <f t="shared" si="634"/>
        <v>226.84625557493811</v>
      </c>
      <c r="BP688" s="1">
        <f t="shared" si="671"/>
        <v>228.70699614577163</v>
      </c>
      <c r="BQ688" s="1">
        <f t="shared" si="690"/>
        <v>1.0200854673280604</v>
      </c>
      <c r="BS688" s="1">
        <v>67.814000000000007</v>
      </c>
      <c r="BT688" s="1">
        <f t="shared" si="672"/>
        <v>0.16724968538247043</v>
      </c>
      <c r="BU688" s="1">
        <v>6.6881785169200002E-3</v>
      </c>
      <c r="BV688" s="1">
        <v>1.9226006697899999E-3</v>
      </c>
      <c r="BW688" s="1">
        <f t="shared" si="673"/>
        <v>6.6659118780152821E-3</v>
      </c>
      <c r="BX688" s="1">
        <f t="shared" si="674"/>
        <v>-1.9244512387749304E-3</v>
      </c>
      <c r="BY688" s="1">
        <f t="shared" si="675"/>
        <v>-4.7414606392403519E-3</v>
      </c>
      <c r="BZ688" s="1">
        <f t="shared" si="676"/>
        <v>0.4058772992541923</v>
      </c>
      <c r="CA688" s="1">
        <f t="shared" si="677"/>
        <v>3.2426753522307949E-3</v>
      </c>
      <c r="CB688" s="1">
        <v>4561.5106999999998</v>
      </c>
      <c r="CC688" s="1">
        <f t="shared" si="635"/>
        <v>223.4837813572878</v>
      </c>
      <c r="CD688" s="1">
        <f t="shared" si="678"/>
        <v>224.97848078264164</v>
      </c>
      <c r="CE688" s="1">
        <f t="shared" si="691"/>
        <v>0.68756319551557599</v>
      </c>
      <c r="CG688" s="1">
        <v>67.8</v>
      </c>
      <c r="CH688" s="1">
        <f t="shared" si="679"/>
        <v>9.6782685280375466E-2</v>
      </c>
      <c r="CI688" s="1">
        <v>3.8601183332500001E-3</v>
      </c>
      <c r="CJ688" s="1">
        <v>1.11338484567E-3</v>
      </c>
      <c r="CK688" s="1">
        <f t="shared" si="680"/>
        <v>3.8526871937230875E-3</v>
      </c>
      <c r="CL688" s="1">
        <f t="shared" si="681"/>
        <v>-1.1140051190220222E-3</v>
      </c>
      <c r="CM688" s="1">
        <f t="shared" si="682"/>
        <v>-2.7386820747010653E-3</v>
      </c>
      <c r="CN688" s="1">
        <f t="shared" si="683"/>
        <v>0.40676686400104289</v>
      </c>
      <c r="CO688" s="1">
        <f t="shared" si="684"/>
        <v>8.0717262127515555E-4</v>
      </c>
      <c r="CP688" s="1">
        <v>4234.0645999999997</v>
      </c>
      <c r="CQ688" s="1">
        <f t="shared" si="636"/>
        <v>207.57129504372998</v>
      </c>
      <c r="CR688" s="1">
        <f t="shared" si="685"/>
        <v>208.37254480518473</v>
      </c>
      <c r="CS688" s="1">
        <f t="shared" si="692"/>
        <v>0.15438957421728838</v>
      </c>
    </row>
    <row r="689" spans="1:97" x14ac:dyDescent="0.25">
      <c r="A689" s="1">
        <v>77.5</v>
      </c>
      <c r="B689" s="1">
        <f t="shared" si="637"/>
        <v>0.43836019269030874</v>
      </c>
      <c r="C689" s="1">
        <v>1.7456987872699999E-2</v>
      </c>
      <c r="D689" s="1">
        <v>6.5889768302399999E-3</v>
      </c>
      <c r="E689" s="1">
        <f t="shared" si="638"/>
        <v>1.7306365080128772E-2</v>
      </c>
      <c r="F689" s="1">
        <f t="shared" si="639"/>
        <v>-6.6107799644116701E-3</v>
      </c>
      <c r="G689" s="1">
        <f t="shared" si="640"/>
        <v>-1.0695585115717103E-2</v>
      </c>
      <c r="H689" s="1">
        <f t="shared" si="641"/>
        <v>0.61808492877095289</v>
      </c>
      <c r="I689" s="1">
        <f t="shared" si="642"/>
        <v>1.3792791055450875E-2</v>
      </c>
      <c r="J689" s="1">
        <v>4704.9709999999995</v>
      </c>
      <c r="K689" s="1">
        <f t="shared" si="630"/>
        <v>230.26792388670768</v>
      </c>
      <c r="L689" s="1">
        <f t="shared" si="643"/>
        <v>234.28770824146974</v>
      </c>
      <c r="M689" s="1">
        <f t="shared" si="686"/>
        <v>3.0916289167336339</v>
      </c>
      <c r="O689" s="1">
        <v>86.423000000000002</v>
      </c>
      <c r="P689" s="1">
        <f t="shared" si="644"/>
        <v>0.5824451244660962</v>
      </c>
      <c r="Q689" s="1">
        <v>2.32533905655E-2</v>
      </c>
      <c r="R689" s="1">
        <v>9.0685943141599994E-3</v>
      </c>
      <c r="S689" s="1">
        <f t="shared" si="645"/>
        <v>2.2987149910905561E-2</v>
      </c>
      <c r="T689" s="1">
        <f t="shared" si="646"/>
        <v>-9.1099643173610505E-3</v>
      </c>
      <c r="U689" s="1">
        <f t="shared" si="647"/>
        <v>-1.3877185593544511E-2</v>
      </c>
      <c r="V689" s="1">
        <f t="shared" si="648"/>
        <v>0.65647059743863978</v>
      </c>
      <c r="W689" s="1">
        <f t="shared" si="649"/>
        <v>1.9367356109077964E-2</v>
      </c>
      <c r="X689" s="1">
        <v>4840.3262000000004</v>
      </c>
      <c r="Y689" s="1">
        <f t="shared" si="631"/>
        <v>237.02518186110746</v>
      </c>
      <c r="Z689" s="1">
        <f t="shared" si="650"/>
        <v>242.53682098878244</v>
      </c>
      <c r="AA689" s="1">
        <f t="shared" si="687"/>
        <v>4.4887422819284506</v>
      </c>
      <c r="AC689" s="1">
        <v>67.899000000000001</v>
      </c>
      <c r="AD689" s="1">
        <f t="shared" si="651"/>
        <v>0.26828385518844211</v>
      </c>
      <c r="AE689" s="1">
        <v>1.07266092673E-2</v>
      </c>
      <c r="AF689" s="1">
        <v>3.9372714236399998E-3</v>
      </c>
      <c r="AG689" s="1">
        <f t="shared" si="652"/>
        <v>1.0669487314298105E-2</v>
      </c>
      <c r="AH689" s="1">
        <f t="shared" si="653"/>
        <v>-3.9450428823736994E-3</v>
      </c>
      <c r="AI689" s="1">
        <f t="shared" si="654"/>
        <v>-6.7244444319244055E-3</v>
      </c>
      <c r="AJ689" s="1">
        <f t="shared" si="655"/>
        <v>0.58667194328271144</v>
      </c>
      <c r="AK689" s="1">
        <f t="shared" si="656"/>
        <v>6.9884827705061301E-3</v>
      </c>
      <c r="AL689" s="1">
        <v>4668.4980999999998</v>
      </c>
      <c r="AM689" s="1">
        <f t="shared" si="632"/>
        <v>228.92241319284059</v>
      </c>
      <c r="AN689" s="1">
        <f t="shared" si="657"/>
        <v>231.37797447168759</v>
      </c>
      <c r="AO689" s="1">
        <f t="shared" si="688"/>
        <v>1.5380017239995989</v>
      </c>
      <c r="AQ689" s="1">
        <v>67.927999999999997</v>
      </c>
      <c r="AR689" s="1">
        <f t="shared" si="658"/>
        <v>0.16970634350941063</v>
      </c>
      <c r="AS689" s="1">
        <v>6.77142385393E-3</v>
      </c>
      <c r="AT689" s="1">
        <v>2.3169592022899998E-3</v>
      </c>
      <c r="AU689" s="1">
        <f t="shared" si="659"/>
        <v>6.7486007355016765E-3</v>
      </c>
      <c r="AV689" s="1">
        <f t="shared" si="660"/>
        <v>-2.3196475055245911E-3</v>
      </c>
      <c r="AW689" s="1">
        <f t="shared" si="661"/>
        <v>-4.4289532299770853E-3</v>
      </c>
      <c r="AX689" s="1">
        <f t="shared" si="662"/>
        <v>0.5237462183669509</v>
      </c>
      <c r="AY689" s="1">
        <f t="shared" si="663"/>
        <v>3.3494586155562202E-3</v>
      </c>
      <c r="AZ689" s="1">
        <v>4602.0361999999996</v>
      </c>
      <c r="BA689" s="1">
        <f t="shared" si="633"/>
        <v>225.15955770830274</v>
      </c>
      <c r="BB689" s="1">
        <f t="shared" si="664"/>
        <v>226.68420850830907</v>
      </c>
      <c r="BC689" s="1">
        <f t="shared" si="689"/>
        <v>0.72173941426236832</v>
      </c>
      <c r="BE689" s="1">
        <v>67.90100000000001</v>
      </c>
      <c r="BF689" s="1">
        <f t="shared" si="665"/>
        <v>0.20709609897873391</v>
      </c>
      <c r="BG689" s="1">
        <v>8.2612363621599998E-3</v>
      </c>
      <c r="BH689" s="1">
        <v>2.9699283186300001E-3</v>
      </c>
      <c r="BI689" s="1">
        <f t="shared" si="666"/>
        <v>8.2272991299311114E-3</v>
      </c>
      <c r="BJ689" s="1">
        <f t="shared" si="667"/>
        <v>-2.974347307294106E-3</v>
      </c>
      <c r="BK689" s="1">
        <f t="shared" si="668"/>
        <v>-5.2529518226370059E-3</v>
      </c>
      <c r="BL689" s="1">
        <f t="shared" si="669"/>
        <v>0.56622398371835247</v>
      </c>
      <c r="BM689" s="1">
        <f t="shared" si="670"/>
        <v>4.7681886677081366E-3</v>
      </c>
      <c r="BN689" s="1">
        <v>4632.0250999999998</v>
      </c>
      <c r="BO689" s="1">
        <f t="shared" si="634"/>
        <v>227.00513870786651</v>
      </c>
      <c r="BP689" s="1">
        <f t="shared" si="671"/>
        <v>228.88048181415709</v>
      </c>
      <c r="BQ689" s="1">
        <f t="shared" si="690"/>
        <v>1.0327802072971126</v>
      </c>
      <c r="BS689" s="1">
        <v>67.911999999999992</v>
      </c>
      <c r="BT689" s="1">
        <f t="shared" si="672"/>
        <v>0.16847419343411299</v>
      </c>
      <c r="BU689" s="1">
        <v>6.7371455952500003E-3</v>
      </c>
      <c r="BV689" s="1">
        <v>1.8788998713700001E-3</v>
      </c>
      <c r="BW689" s="1">
        <f t="shared" si="673"/>
        <v>6.7145524486422331E-3</v>
      </c>
      <c r="BX689" s="1">
        <f t="shared" si="674"/>
        <v>-1.880667217858368E-3</v>
      </c>
      <c r="BY689" s="1">
        <f t="shared" si="675"/>
        <v>-4.8338852307838655E-3</v>
      </c>
      <c r="BZ689" s="1">
        <f t="shared" si="676"/>
        <v>0.38905913733359326</v>
      </c>
      <c r="CA689" s="1">
        <f t="shared" si="677"/>
        <v>3.2832416420940313E-3</v>
      </c>
      <c r="CB689" s="1">
        <v>4572.0474000000004</v>
      </c>
      <c r="CC689" s="1">
        <f t="shared" si="635"/>
        <v>224.000009798674</v>
      </c>
      <c r="CD689" s="1">
        <f t="shared" si="678"/>
        <v>225.5091304780251</v>
      </c>
      <c r="CE689" s="1">
        <f t="shared" si="691"/>
        <v>0.69670050102467462</v>
      </c>
      <c r="CG689" s="1">
        <v>67.893999999999991</v>
      </c>
      <c r="CH689" s="1">
        <f t="shared" si="679"/>
        <v>9.7509383693418009E-2</v>
      </c>
      <c r="CI689" s="1">
        <v>3.88910225593E-3</v>
      </c>
      <c r="CJ689" s="1">
        <v>1.12125102896E-3</v>
      </c>
      <c r="CK689" s="1">
        <f t="shared" si="680"/>
        <v>3.8815592484445663E-3</v>
      </c>
      <c r="CL689" s="1">
        <f t="shared" si="681"/>
        <v>-1.1218801011708356E-3</v>
      </c>
      <c r="CM689" s="1">
        <f t="shared" si="682"/>
        <v>-2.7596791472737307E-3</v>
      </c>
      <c r="CN689" s="1">
        <f t="shared" si="683"/>
        <v>0.40652555652316819</v>
      </c>
      <c r="CO689" s="1">
        <f t="shared" si="684"/>
        <v>8.3362467142980047E-4</v>
      </c>
      <c r="CP689" s="1">
        <v>4237.3067000000001</v>
      </c>
      <c r="CQ689" s="1">
        <f t="shared" si="636"/>
        <v>207.73023614624915</v>
      </c>
      <c r="CR689" s="1">
        <f t="shared" si="685"/>
        <v>208.5381202762704</v>
      </c>
      <c r="CS689" s="1">
        <f t="shared" si="692"/>
        <v>0.1599036451286589</v>
      </c>
    </row>
    <row r="690" spans="1:97" x14ac:dyDescent="0.25">
      <c r="A690" s="1">
        <v>77.794000000000096</v>
      </c>
      <c r="B690" s="1">
        <f t="shared" si="637"/>
        <v>0.44052698221643882</v>
      </c>
      <c r="C690" s="1">
        <v>1.7543276771899999E-2</v>
      </c>
      <c r="D690" s="1">
        <v>6.5368162468100004E-3</v>
      </c>
      <c r="E690" s="1">
        <f t="shared" si="638"/>
        <v>1.7391169884089532E-2</v>
      </c>
      <c r="F690" s="1">
        <f t="shared" si="639"/>
        <v>-6.5582747949749984E-3</v>
      </c>
      <c r="G690" s="1">
        <f t="shared" si="640"/>
        <v>-1.0832895089114534E-2</v>
      </c>
      <c r="H690" s="1">
        <f t="shared" si="641"/>
        <v>0.60540370242901176</v>
      </c>
      <c r="I690" s="1">
        <f t="shared" si="642"/>
        <v>1.387306059357267E-2</v>
      </c>
      <c r="J690" s="1">
        <v>4710.6445999999996</v>
      </c>
      <c r="K690" s="1">
        <f t="shared" si="630"/>
        <v>230.54559788150246</v>
      </c>
      <c r="L690" s="1">
        <f t="shared" si="643"/>
        <v>234.59012311368079</v>
      </c>
      <c r="M690" s="1">
        <f t="shared" si="686"/>
        <v>3.1104472202128473</v>
      </c>
      <c r="O690" s="1">
        <v>86.475999999999999</v>
      </c>
      <c r="P690" s="1">
        <f t="shared" si="644"/>
        <v>0.58431627274122233</v>
      </c>
      <c r="Q690" s="1">
        <v>2.33280938119E-2</v>
      </c>
      <c r="R690" s="1">
        <v>9.0704215690500002E-3</v>
      </c>
      <c r="S690" s="1">
        <f t="shared" si="645"/>
        <v>2.30601528643707E-2</v>
      </c>
      <c r="T690" s="1">
        <f t="shared" si="646"/>
        <v>-9.1118082962321299E-3</v>
      </c>
      <c r="U690" s="1">
        <f t="shared" si="647"/>
        <v>-1.3948344568138571E-2</v>
      </c>
      <c r="V690" s="1">
        <f t="shared" si="648"/>
        <v>0.6532537428882943</v>
      </c>
      <c r="W690" s="1">
        <f t="shared" si="649"/>
        <v>1.9445550395597557E-2</v>
      </c>
      <c r="X690" s="1">
        <v>4833.0316000000003</v>
      </c>
      <c r="Y690" s="1">
        <f t="shared" si="631"/>
        <v>236.66797372674574</v>
      </c>
      <c r="Z690" s="1">
        <f t="shared" si="650"/>
        <v>242.18898642011555</v>
      </c>
      <c r="AA690" s="1">
        <f t="shared" si="687"/>
        <v>4.5076936762624369</v>
      </c>
      <c r="AC690" s="1">
        <v>68.024000000000001</v>
      </c>
      <c r="AD690" s="1">
        <f t="shared" si="651"/>
        <v>0.27049255522497695</v>
      </c>
      <c r="AE690" s="1">
        <v>1.0814918205099999E-2</v>
      </c>
      <c r="AF690" s="1">
        <v>3.9034278597700001E-3</v>
      </c>
      <c r="AG690" s="1">
        <f t="shared" si="652"/>
        <v>1.075685523294451E-2</v>
      </c>
      <c r="AH690" s="1">
        <f t="shared" si="653"/>
        <v>-3.9110661177033136E-3</v>
      </c>
      <c r="AI690" s="1">
        <f t="shared" si="654"/>
        <v>-6.8457891152411965E-3</v>
      </c>
      <c r="AJ690" s="1">
        <f t="shared" si="655"/>
        <v>0.57130975726317212</v>
      </c>
      <c r="AK690" s="1">
        <f t="shared" si="656"/>
        <v>7.0716943735156246E-3</v>
      </c>
      <c r="AL690" s="1">
        <v>4673.3611000000001</v>
      </c>
      <c r="AM690" s="1">
        <f t="shared" si="632"/>
        <v>229.16087311539187</v>
      </c>
      <c r="AN690" s="1">
        <f t="shared" si="657"/>
        <v>231.63922921394413</v>
      </c>
      <c r="AO690" s="1">
        <f t="shared" si="688"/>
        <v>1.5572659258694264</v>
      </c>
      <c r="AQ690" s="1">
        <v>67.998000000000019</v>
      </c>
      <c r="AR690" s="1">
        <f t="shared" si="658"/>
        <v>0.17060470099955852</v>
      </c>
      <c r="AS690" s="1">
        <v>6.8072690628499999E-3</v>
      </c>
      <c r="AT690" s="1">
        <v>2.2772953379900001E-3</v>
      </c>
      <c r="AU690" s="1">
        <f t="shared" si="659"/>
        <v>6.7842042200338196E-3</v>
      </c>
      <c r="AV690" s="1">
        <f t="shared" si="660"/>
        <v>-2.2798923184951239E-3</v>
      </c>
      <c r="AW690" s="1">
        <f t="shared" si="661"/>
        <v>-4.5043119015386957E-3</v>
      </c>
      <c r="AX690" s="1">
        <f t="shared" si="662"/>
        <v>0.50615773692676591</v>
      </c>
      <c r="AY690" s="1">
        <f t="shared" si="663"/>
        <v>3.3879344285486371E-3</v>
      </c>
      <c r="AZ690" s="1">
        <v>4597.9836999999998</v>
      </c>
      <c r="BA690" s="1">
        <f t="shared" si="633"/>
        <v>224.9612847986692</v>
      </c>
      <c r="BB690" s="1">
        <f t="shared" si="664"/>
        <v>226.49265679301817</v>
      </c>
      <c r="BC690" s="1">
        <f t="shared" si="689"/>
        <v>0.73045758842328012</v>
      </c>
      <c r="BE690" s="1">
        <v>68.00200000000001</v>
      </c>
      <c r="BF690" s="1">
        <f t="shared" si="665"/>
        <v>0.20822524267138204</v>
      </c>
      <c r="BG690" s="1">
        <v>8.3062788471600004E-3</v>
      </c>
      <c r="BH690" s="1">
        <v>3.0185526702600001E-3</v>
      </c>
      <c r="BI690" s="1">
        <f t="shared" si="666"/>
        <v>8.2719715593616242E-3</v>
      </c>
      <c r="BJ690" s="1">
        <f t="shared" si="667"/>
        <v>-3.0231176891861345E-3</v>
      </c>
      <c r="BK690" s="1">
        <f t="shared" si="668"/>
        <v>-5.2488538701754902E-3</v>
      </c>
      <c r="BL690" s="1">
        <f t="shared" si="669"/>
        <v>0.57595767837313783</v>
      </c>
      <c r="BM690" s="1">
        <f t="shared" si="670"/>
        <v>4.8169436953833201E-3</v>
      </c>
      <c r="BN690" s="1">
        <v>4626.3514999999998</v>
      </c>
      <c r="BO690" s="1">
        <f t="shared" si="634"/>
        <v>226.72708832446662</v>
      </c>
      <c r="BP690" s="1">
        <f t="shared" si="671"/>
        <v>228.6103467422943</v>
      </c>
      <c r="BQ690" s="1">
        <f t="shared" si="690"/>
        <v>1.0439326963008189</v>
      </c>
      <c r="BS690" s="1">
        <v>68.000999999999991</v>
      </c>
      <c r="BT690" s="1">
        <f t="shared" si="672"/>
        <v>0.16961288018837883</v>
      </c>
      <c r="BU690" s="1">
        <v>6.7826807498900001E-3</v>
      </c>
      <c r="BV690" s="1">
        <v>1.9448841922000001E-3</v>
      </c>
      <c r="BW690" s="1">
        <f t="shared" si="673"/>
        <v>6.7597818564205762E-3</v>
      </c>
      <c r="BX690" s="1">
        <f t="shared" si="674"/>
        <v>-1.9467779352661655E-3</v>
      </c>
      <c r="BY690" s="1">
        <f t="shared" si="675"/>
        <v>-4.8130039211544112E-3</v>
      </c>
      <c r="BZ690" s="1">
        <f t="shared" si="676"/>
        <v>0.40448293148267911</v>
      </c>
      <c r="CA690" s="1">
        <f t="shared" si="677"/>
        <v>3.3277075443529556E-3</v>
      </c>
      <c r="CB690" s="1">
        <v>4572.8579</v>
      </c>
      <c r="CC690" s="1">
        <f t="shared" si="635"/>
        <v>224.03971892503645</v>
      </c>
      <c r="CD690" s="1">
        <f t="shared" si="678"/>
        <v>225.55930881380007</v>
      </c>
      <c r="CE690" s="1">
        <f t="shared" si="691"/>
        <v>0.70672908359149256</v>
      </c>
      <c r="CG690" s="1">
        <v>67.994</v>
      </c>
      <c r="CH690" s="1">
        <f t="shared" si="679"/>
        <v>9.8144536261331558E-2</v>
      </c>
      <c r="CI690" s="1">
        <v>3.9144349284499997E-3</v>
      </c>
      <c r="CJ690" s="1">
        <v>1.1232175165800001E-3</v>
      </c>
      <c r="CK690" s="1">
        <f t="shared" si="680"/>
        <v>3.9067934629004155E-3</v>
      </c>
      <c r="CL690" s="1">
        <f t="shared" si="681"/>
        <v>-1.1238487981300007E-3</v>
      </c>
      <c r="CM690" s="1">
        <f t="shared" si="682"/>
        <v>-2.7829446647704148E-3</v>
      </c>
      <c r="CN690" s="1">
        <f t="shared" si="683"/>
        <v>0.40383440330557741</v>
      </c>
      <c r="CO690" s="1">
        <f t="shared" si="684"/>
        <v>8.5003667593489722E-4</v>
      </c>
      <c r="CP690" s="1">
        <v>4249.4642999999996</v>
      </c>
      <c r="CQ690" s="1">
        <f t="shared" si="636"/>
        <v>208.32625179906265</v>
      </c>
      <c r="CR690" s="1">
        <f t="shared" si="685"/>
        <v>209.14173135561794</v>
      </c>
      <c r="CS690" s="1">
        <f t="shared" si="692"/>
        <v>0.16333112693199425</v>
      </c>
    </row>
    <row r="691" spans="1:97" x14ac:dyDescent="0.25">
      <c r="A691" s="1">
        <v>77.961000000000013</v>
      </c>
      <c r="B691" s="1">
        <f t="shared" si="637"/>
        <v>0.44537543453847916</v>
      </c>
      <c r="C691" s="1">
        <v>1.7736358568099998E-2</v>
      </c>
      <c r="D691" s="1">
        <v>6.6970293410099999E-3</v>
      </c>
      <c r="E691" s="1">
        <f t="shared" si="638"/>
        <v>1.758090479169315E-2</v>
      </c>
      <c r="F691" s="1">
        <f t="shared" si="639"/>
        <v>-6.71955506864131E-3</v>
      </c>
      <c r="G691" s="1">
        <f t="shared" si="640"/>
        <v>-1.086134972305184E-2</v>
      </c>
      <c r="H691" s="1">
        <f t="shared" si="641"/>
        <v>0.61866667034760003</v>
      </c>
      <c r="I691" s="1">
        <f t="shared" si="642"/>
        <v>1.4056678979111002E-2</v>
      </c>
      <c r="J691" s="1">
        <v>4717.9391999999998</v>
      </c>
      <c r="K691" s="1">
        <f t="shared" si="630"/>
        <v>230.90260590505542</v>
      </c>
      <c r="L691" s="1">
        <f t="shared" si="643"/>
        <v>234.99797731769618</v>
      </c>
      <c r="M691" s="1">
        <f t="shared" si="686"/>
        <v>3.153559724647458</v>
      </c>
      <c r="O691" s="1">
        <v>86.580000000000041</v>
      </c>
      <c r="P691" s="1">
        <f t="shared" si="644"/>
        <v>0.58517645228321846</v>
      </c>
      <c r="Q691" s="1">
        <v>2.3362435400499999E-2</v>
      </c>
      <c r="R691" s="1">
        <v>9.0941013768299998E-3</v>
      </c>
      <c r="S691" s="1">
        <f t="shared" si="645"/>
        <v>2.3093711028746806E-2</v>
      </c>
      <c r="T691" s="1">
        <f t="shared" si="646"/>
        <v>-9.1357051414094892E-3</v>
      </c>
      <c r="U691" s="1">
        <f t="shared" si="647"/>
        <v>-1.3958005887337317E-2</v>
      </c>
      <c r="V691" s="1">
        <f t="shared" si="648"/>
        <v>0.65451363290349285</v>
      </c>
      <c r="W691" s="1">
        <f t="shared" si="649"/>
        <v>1.9474743856343787E-2</v>
      </c>
      <c r="X691" s="1">
        <v>4838.7052000000003</v>
      </c>
      <c r="Y691" s="1">
        <f t="shared" si="631"/>
        <v>236.94580336389026</v>
      </c>
      <c r="Z691" s="1">
        <f t="shared" si="650"/>
        <v>242.48143438839872</v>
      </c>
      <c r="AA691" s="1">
        <f t="shared" si="687"/>
        <v>4.5147682797148025</v>
      </c>
      <c r="AC691" s="1">
        <v>68.09899999999999</v>
      </c>
      <c r="AD691" s="1">
        <f t="shared" si="651"/>
        <v>0.27175139847846452</v>
      </c>
      <c r="AE691" s="1">
        <v>1.0865249671000001E-2</v>
      </c>
      <c r="AF691" s="1">
        <v>3.8864668458699998E-3</v>
      </c>
      <c r="AG691" s="1">
        <f t="shared" si="652"/>
        <v>1.0806646952436145E-2</v>
      </c>
      <c r="AH691" s="1">
        <f t="shared" si="653"/>
        <v>-3.8940387832315476E-3</v>
      </c>
      <c r="AI691" s="1">
        <f t="shared" si="654"/>
        <v>-6.9126081692045972E-3</v>
      </c>
      <c r="AJ691" s="1">
        <f t="shared" si="655"/>
        <v>0.56332410110836895</v>
      </c>
      <c r="AK691" s="1">
        <f t="shared" si="656"/>
        <v>7.1232200433548358E-3</v>
      </c>
      <c r="AL691" s="1">
        <v>4670.9296000000004</v>
      </c>
      <c r="AM691" s="1">
        <f t="shared" si="632"/>
        <v>229.04164315411626</v>
      </c>
      <c r="AN691" s="1">
        <f t="shared" si="657"/>
        <v>231.53023779204182</v>
      </c>
      <c r="AO691" s="1">
        <f t="shared" si="688"/>
        <v>1.5691984843877034</v>
      </c>
      <c r="AQ691" s="1">
        <v>68.098000000000013</v>
      </c>
      <c r="AR691" s="1">
        <f t="shared" si="658"/>
        <v>0.17238617435030093</v>
      </c>
      <c r="AS691" s="1">
        <v>6.8783513270299999E-3</v>
      </c>
      <c r="AT691" s="1">
        <v>2.3412024602300001E-3</v>
      </c>
      <c r="AU691" s="1">
        <f t="shared" si="659"/>
        <v>6.8548033875402434E-3</v>
      </c>
      <c r="AV691" s="1">
        <f t="shared" si="660"/>
        <v>-2.3439473597904837E-3</v>
      </c>
      <c r="AW691" s="1">
        <f t="shared" si="661"/>
        <v>-4.5108560277497597E-3</v>
      </c>
      <c r="AX691" s="1">
        <f t="shared" si="662"/>
        <v>0.51962362473354351</v>
      </c>
      <c r="AY691" s="1">
        <f t="shared" si="663"/>
        <v>3.4558989631676851E-3</v>
      </c>
      <c r="AZ691" s="1">
        <v>4601.2257</v>
      </c>
      <c r="BA691" s="1">
        <f t="shared" si="633"/>
        <v>225.11990312637604</v>
      </c>
      <c r="BB691" s="1">
        <f t="shared" si="664"/>
        <v>226.66835691078623</v>
      </c>
      <c r="BC691" s="1">
        <f t="shared" si="689"/>
        <v>0.74585702712521773</v>
      </c>
      <c r="BE691" s="1">
        <v>68.102000000000004</v>
      </c>
      <c r="BF691" s="1">
        <f t="shared" si="665"/>
        <v>0.20997048455488657</v>
      </c>
      <c r="BG691" s="1">
        <v>8.3758980035800006E-3</v>
      </c>
      <c r="BH691" s="1">
        <v>3.0235718004399999E-3</v>
      </c>
      <c r="BI691" s="1">
        <f t="shared" si="666"/>
        <v>8.3410148198682262E-3</v>
      </c>
      <c r="BJ691" s="1">
        <f t="shared" si="667"/>
        <v>-3.0281520284183077E-3</v>
      </c>
      <c r="BK691" s="1">
        <f t="shared" si="668"/>
        <v>-5.3128627914499184E-3</v>
      </c>
      <c r="BL691" s="1">
        <f t="shared" si="669"/>
        <v>0.56996616462438388</v>
      </c>
      <c r="BM691" s="1">
        <f t="shared" si="670"/>
        <v>4.8784842294361478E-3</v>
      </c>
      <c r="BN691" s="1">
        <v>4636.0776999999998</v>
      </c>
      <c r="BO691" s="1">
        <f t="shared" si="634"/>
        <v>227.20374752480222</v>
      </c>
      <c r="BP691" s="1">
        <f t="shared" si="671"/>
        <v>229.10678294010111</v>
      </c>
      <c r="BQ691" s="1">
        <f t="shared" si="690"/>
        <v>1.0580167746037099</v>
      </c>
      <c r="BS691" s="1">
        <v>68.097999999999999</v>
      </c>
      <c r="BT691" s="1">
        <f t="shared" si="672"/>
        <v>0.17100524631348224</v>
      </c>
      <c r="BU691" s="1">
        <v>6.8383603356800002E-3</v>
      </c>
      <c r="BV691" s="1">
        <v>1.9451203988900001E-3</v>
      </c>
      <c r="BW691" s="1">
        <f t="shared" si="673"/>
        <v>6.8150848003887977E-3</v>
      </c>
      <c r="BX691" s="1">
        <f t="shared" si="674"/>
        <v>-1.9470146022741355E-3</v>
      </c>
      <c r="BY691" s="1">
        <f t="shared" si="675"/>
        <v>-4.8680701981146622E-3</v>
      </c>
      <c r="BZ691" s="1">
        <f t="shared" si="676"/>
        <v>0.39995614751574204</v>
      </c>
      <c r="CA691" s="1">
        <f t="shared" si="677"/>
        <v>3.3834290187553522E-3</v>
      </c>
      <c r="CB691" s="1">
        <v>4572.0474000000004</v>
      </c>
      <c r="CC691" s="1">
        <f t="shared" si="635"/>
        <v>224.000009798674</v>
      </c>
      <c r="CD691" s="1">
        <f t="shared" si="678"/>
        <v>225.5318025808732</v>
      </c>
      <c r="CE691" s="1">
        <f t="shared" si="691"/>
        <v>0.71929681449985605</v>
      </c>
      <c r="CG691" s="1">
        <v>68.100999999999999</v>
      </c>
      <c r="CH691" s="1">
        <f t="shared" si="679"/>
        <v>9.8728183345849735E-2</v>
      </c>
      <c r="CI691" s="1">
        <v>3.9377133361999999E-3</v>
      </c>
      <c r="CJ691" s="1">
        <v>1.0948991403E-3</v>
      </c>
      <c r="CK691" s="1">
        <f t="shared" si="680"/>
        <v>3.9299808353085216E-3</v>
      </c>
      <c r="CL691" s="1">
        <f t="shared" si="681"/>
        <v>-1.0954989802465474E-3</v>
      </c>
      <c r="CM691" s="1">
        <f t="shared" si="682"/>
        <v>-2.8344818550619742E-3</v>
      </c>
      <c r="CN691" s="1">
        <f t="shared" si="683"/>
        <v>0.38649003107574842</v>
      </c>
      <c r="CO691" s="1">
        <f t="shared" si="684"/>
        <v>8.684888693787458E-4</v>
      </c>
      <c r="CP691" s="1">
        <v>4255.9484000000002</v>
      </c>
      <c r="CQ691" s="1">
        <f t="shared" si="636"/>
        <v>208.64412910168886</v>
      </c>
      <c r="CR691" s="1">
        <f t="shared" si="685"/>
        <v>209.46570987137241</v>
      </c>
      <c r="CS691" s="1">
        <f t="shared" si="692"/>
        <v>0.16719323967327171</v>
      </c>
    </row>
    <row r="692" spans="1:97" x14ac:dyDescent="0.25">
      <c r="A692" s="1">
        <v>78.189000000000078</v>
      </c>
      <c r="B692" s="1">
        <f t="shared" si="637"/>
        <v>0.4487056935925352</v>
      </c>
      <c r="C692" s="1">
        <v>1.78689807653E-2</v>
      </c>
      <c r="D692" s="1">
        <v>6.7747542634600004E-3</v>
      </c>
      <c r="E692" s="1">
        <f t="shared" si="638"/>
        <v>1.7711207257328342E-2</v>
      </c>
      <c r="F692" s="1">
        <f t="shared" si="639"/>
        <v>-6.7978070882684372E-3</v>
      </c>
      <c r="G692" s="1">
        <f t="shared" si="640"/>
        <v>-1.0913400169059905E-2</v>
      </c>
      <c r="H692" s="1">
        <f t="shared" si="641"/>
        <v>0.62288626669629488</v>
      </c>
      <c r="I692" s="1">
        <f t="shared" si="642"/>
        <v>1.4193182879265794E-2</v>
      </c>
      <c r="J692" s="1">
        <v>4709.0236000000004</v>
      </c>
      <c r="K692" s="1">
        <f t="shared" si="630"/>
        <v>230.46626385274433</v>
      </c>
      <c r="L692" s="1">
        <f t="shared" si="643"/>
        <v>234.58446108857959</v>
      </c>
      <c r="M692" s="1">
        <f t="shared" si="686"/>
        <v>3.1856096417907853</v>
      </c>
      <c r="O692" s="1">
        <v>86.628000000000043</v>
      </c>
      <c r="P692" s="1">
        <f t="shared" si="644"/>
        <v>0.58702851863349093</v>
      </c>
      <c r="Q692" s="1">
        <v>2.3436376825000001E-2</v>
      </c>
      <c r="R692" s="1">
        <v>9.1269183903899993E-3</v>
      </c>
      <c r="S692" s="1">
        <f t="shared" si="645"/>
        <v>2.3165961827497163E-2</v>
      </c>
      <c r="T692" s="1">
        <f t="shared" si="646"/>
        <v>-9.1688238836006141E-3</v>
      </c>
      <c r="U692" s="1">
        <f t="shared" si="647"/>
        <v>-1.3997137943896549E-2</v>
      </c>
      <c r="V692" s="1">
        <f t="shared" si="648"/>
        <v>0.65504990522713813</v>
      </c>
      <c r="W692" s="1">
        <f t="shared" si="649"/>
        <v>1.9540670763333812E-2</v>
      </c>
      <c r="X692" s="1">
        <v>4846.8103000000001</v>
      </c>
      <c r="Y692" s="1">
        <f t="shared" si="631"/>
        <v>237.34270074686054</v>
      </c>
      <c r="Z692" s="1">
        <f t="shared" si="650"/>
        <v>242.90515371822721</v>
      </c>
      <c r="AA692" s="1">
        <f t="shared" si="687"/>
        <v>4.5307682979389581</v>
      </c>
      <c r="AC692" s="1">
        <v>68.210000000000036</v>
      </c>
      <c r="AD692" s="1">
        <f t="shared" si="651"/>
        <v>0.27423095375045831</v>
      </c>
      <c r="AE692" s="1">
        <v>1.09643880278E-2</v>
      </c>
      <c r="AF692" s="1">
        <v>3.9640935137900003E-3</v>
      </c>
      <c r="AG692" s="1">
        <f t="shared" si="652"/>
        <v>1.0904714915266464E-2</v>
      </c>
      <c r="AH692" s="1">
        <f t="shared" si="653"/>
        <v>-3.9719713583834379E-3</v>
      </c>
      <c r="AI692" s="1">
        <f t="shared" si="654"/>
        <v>-6.9327435568830266E-3</v>
      </c>
      <c r="AJ692" s="1">
        <f t="shared" si="655"/>
        <v>0.57292921998246293</v>
      </c>
      <c r="AK692" s="1">
        <f t="shared" si="656"/>
        <v>7.2170914165111625E-3</v>
      </c>
      <c r="AL692" s="1">
        <v>4675.7927</v>
      </c>
      <c r="AM692" s="1">
        <f t="shared" si="632"/>
        <v>229.28010798022339</v>
      </c>
      <c r="AN692" s="1">
        <f t="shared" si="657"/>
        <v>231.79402405117446</v>
      </c>
      <c r="AO692" s="1">
        <f t="shared" si="688"/>
        <v>1.5909449267256355</v>
      </c>
      <c r="AQ692" s="1">
        <v>68.188999999999993</v>
      </c>
      <c r="AR692" s="1">
        <f t="shared" si="658"/>
        <v>0.17328643412622119</v>
      </c>
      <c r="AS692" s="1">
        <v>6.9142724387300002E-3</v>
      </c>
      <c r="AT692" s="1">
        <v>2.39040493034E-3</v>
      </c>
      <c r="AU692" s="1">
        <f t="shared" si="659"/>
        <v>6.8904784727301677E-3</v>
      </c>
      <c r="AV692" s="1">
        <f t="shared" si="660"/>
        <v>-2.3932665093367896E-3</v>
      </c>
      <c r="AW692" s="1">
        <f t="shared" si="661"/>
        <v>-4.4972119633933782E-3</v>
      </c>
      <c r="AX692" s="1">
        <f t="shared" si="662"/>
        <v>0.5321667132475888</v>
      </c>
      <c r="AY692" s="1">
        <f t="shared" si="663"/>
        <v>3.4848666420038104E-3</v>
      </c>
      <c r="AZ692" s="1">
        <v>4610.1413000000002</v>
      </c>
      <c r="BA692" s="1">
        <f t="shared" si="633"/>
        <v>225.55610842017711</v>
      </c>
      <c r="BB692" s="1">
        <f t="shared" si="664"/>
        <v>227.11566480401396</v>
      </c>
      <c r="BC692" s="1">
        <f t="shared" si="689"/>
        <v>0.75242956202621758</v>
      </c>
      <c r="BE692" s="1">
        <v>68.197000000000003</v>
      </c>
      <c r="BF692" s="1">
        <f t="shared" si="665"/>
        <v>0.2117595716920615</v>
      </c>
      <c r="BG692" s="1">
        <v>8.4472661837900007E-3</v>
      </c>
      <c r="BH692" s="1">
        <v>3.0238856561499998E-3</v>
      </c>
      <c r="BI692" s="1">
        <f t="shared" si="666"/>
        <v>8.4117876883150998E-3</v>
      </c>
      <c r="BJ692" s="1">
        <f t="shared" si="667"/>
        <v>-3.0284668360210771E-3</v>
      </c>
      <c r="BK692" s="1">
        <f t="shared" si="668"/>
        <v>-5.3833208522940223E-3</v>
      </c>
      <c r="BL692" s="1">
        <f t="shared" si="669"/>
        <v>0.56256480323489189</v>
      </c>
      <c r="BM692" s="1">
        <f t="shared" si="670"/>
        <v>4.9496174887287379E-3</v>
      </c>
      <c r="BN692" s="1">
        <v>4635.2671</v>
      </c>
      <c r="BO692" s="1">
        <f t="shared" si="634"/>
        <v>227.1640218407949</v>
      </c>
      <c r="BP692" s="1">
        <f t="shared" si="671"/>
        <v>229.08293680066438</v>
      </c>
      <c r="BQ692" s="1">
        <f t="shared" si="690"/>
        <v>1.0743130386734694</v>
      </c>
      <c r="BS692" s="1">
        <v>68.201000000000008</v>
      </c>
      <c r="BT692" s="1">
        <f t="shared" si="672"/>
        <v>0.17228127043274796</v>
      </c>
      <c r="BU692" s="1">
        <v>6.8893874995399999E-3</v>
      </c>
      <c r="BV692" s="1">
        <v>1.9200022798000001E-3</v>
      </c>
      <c r="BW692" s="1">
        <f t="shared" si="673"/>
        <v>6.8657641078827009E-3</v>
      </c>
      <c r="BX692" s="1">
        <f t="shared" si="674"/>
        <v>-1.9218478468843003E-3</v>
      </c>
      <c r="BY692" s="1">
        <f t="shared" si="675"/>
        <v>-4.9439162609984004E-3</v>
      </c>
      <c r="BZ692" s="1">
        <f t="shared" si="676"/>
        <v>0.38872985411289962</v>
      </c>
      <c r="CA692" s="1">
        <f t="shared" si="677"/>
        <v>3.431500926595661E-3</v>
      </c>
      <c r="CB692" s="1">
        <v>4575.2893999999997</v>
      </c>
      <c r="CC692" s="1">
        <f t="shared" si="635"/>
        <v>224.15884630412384</v>
      </c>
      <c r="CD692" s="1">
        <f t="shared" si="678"/>
        <v>225.70316345776277</v>
      </c>
      <c r="CE692" s="1">
        <f t="shared" si="691"/>
        <v>0.73014267735072313</v>
      </c>
      <c r="CG692" s="1">
        <v>68.200999999999993</v>
      </c>
      <c r="CH692" s="1">
        <f t="shared" si="679"/>
        <v>9.9424356747728662E-2</v>
      </c>
      <c r="CI692" s="1">
        <v>3.9654797874400004E-3</v>
      </c>
      <c r="CJ692" s="1">
        <v>1.09773105942E-3</v>
      </c>
      <c r="CK692" s="1">
        <f t="shared" si="680"/>
        <v>3.9576379966068257E-3</v>
      </c>
      <c r="CL692" s="1">
        <f t="shared" si="681"/>
        <v>-1.0983340074496638E-3</v>
      </c>
      <c r="CM692" s="1">
        <f t="shared" si="682"/>
        <v>-2.8593039891571621E-3</v>
      </c>
      <c r="CN692" s="1">
        <f t="shared" si="683"/>
        <v>0.38412635089332353</v>
      </c>
      <c r="CO692" s="1">
        <f t="shared" si="684"/>
        <v>8.9372910686701546E-4</v>
      </c>
      <c r="CP692" s="1">
        <v>4259.1904999999997</v>
      </c>
      <c r="CQ692" s="1">
        <f t="shared" si="636"/>
        <v>208.80307020420798</v>
      </c>
      <c r="CR692" s="1">
        <f t="shared" si="685"/>
        <v>209.63107455865818</v>
      </c>
      <c r="CS692" s="1">
        <f t="shared" si="692"/>
        <v>0.17248229085806377</v>
      </c>
    </row>
    <row r="693" spans="1:97" x14ac:dyDescent="0.25">
      <c r="A693" s="1">
        <v>78.602000000000089</v>
      </c>
      <c r="B693" s="1">
        <f t="shared" si="637"/>
        <v>0.4526844085927158</v>
      </c>
      <c r="C693" s="1">
        <v>1.8027426675E-2</v>
      </c>
      <c r="D693" s="1">
        <v>6.83890283108E-3</v>
      </c>
      <c r="E693" s="1">
        <f t="shared" si="638"/>
        <v>1.7866859489377853E-2</v>
      </c>
      <c r="F693" s="1">
        <f t="shared" si="639"/>
        <v>-6.862395296772246E-3</v>
      </c>
      <c r="G693" s="1">
        <f t="shared" si="640"/>
        <v>-1.1004464192605607E-2</v>
      </c>
      <c r="H693" s="1">
        <f t="shared" si="641"/>
        <v>0.62360103832982594</v>
      </c>
      <c r="I693" s="1">
        <f t="shared" si="642"/>
        <v>1.4343442575184148E-2</v>
      </c>
      <c r="J693" s="1">
        <v>4715.5077000000001</v>
      </c>
      <c r="K693" s="1">
        <f t="shared" si="630"/>
        <v>230.78360486191821</v>
      </c>
      <c r="L693" s="1">
        <f t="shared" si="643"/>
        <v>234.9440393763586</v>
      </c>
      <c r="M693" s="1">
        <f t="shared" si="686"/>
        <v>3.2208852466432165</v>
      </c>
      <c r="O693" s="1">
        <v>86.706000000000017</v>
      </c>
      <c r="P693" s="1">
        <f t="shared" si="644"/>
        <v>0.58898355272415526</v>
      </c>
      <c r="Q693" s="1">
        <v>2.3514429107299999E-2</v>
      </c>
      <c r="R693" s="1">
        <v>9.0831359848400003E-3</v>
      </c>
      <c r="S693" s="1">
        <f t="shared" si="645"/>
        <v>2.3242223828627302E-2</v>
      </c>
      <c r="T693" s="1">
        <f t="shared" si="646"/>
        <v>-9.1246391750710205E-3</v>
      </c>
      <c r="U693" s="1">
        <f t="shared" si="647"/>
        <v>-1.4117584653556281E-2</v>
      </c>
      <c r="V693" s="1">
        <f t="shared" si="648"/>
        <v>0.64633146526041796</v>
      </c>
      <c r="W693" s="1">
        <f t="shared" si="649"/>
        <v>1.962211287370566E-2</v>
      </c>
      <c r="X693" s="1">
        <v>4839.5156999999999</v>
      </c>
      <c r="Y693" s="1">
        <f t="shared" si="631"/>
        <v>236.98549261249883</v>
      </c>
      <c r="Z693" s="1">
        <f t="shared" si="650"/>
        <v>242.55807117799398</v>
      </c>
      <c r="AA693" s="1">
        <f t="shared" si="687"/>
        <v>4.5505368727106941</v>
      </c>
      <c r="AC693" s="1">
        <v>68.338000000000022</v>
      </c>
      <c r="AD693" s="1">
        <f t="shared" si="651"/>
        <v>0.2755088742690866</v>
      </c>
      <c r="AE693" s="1">
        <v>1.10154822469E-2</v>
      </c>
      <c r="AF693" s="1">
        <v>4.04274603352E-3</v>
      </c>
      <c r="AG693" s="1">
        <f t="shared" si="652"/>
        <v>1.0955253716232679E-2</v>
      </c>
      <c r="AH693" s="1">
        <f t="shared" si="653"/>
        <v>-4.0509400228671425E-3</v>
      </c>
      <c r="AI693" s="1">
        <f t="shared" si="654"/>
        <v>-6.9043136933655365E-3</v>
      </c>
      <c r="AJ693" s="1">
        <f t="shared" si="655"/>
        <v>0.58672595174227882</v>
      </c>
      <c r="AK693" s="1">
        <f t="shared" si="656"/>
        <v>7.2661653577790917E-3</v>
      </c>
      <c r="AL693" s="1">
        <v>4677.4137000000001</v>
      </c>
      <c r="AM693" s="1">
        <f t="shared" si="632"/>
        <v>229.35959462107382</v>
      </c>
      <c r="AN693" s="1">
        <f t="shared" si="657"/>
        <v>231.88610116377845</v>
      </c>
      <c r="AO693" s="1">
        <f t="shared" si="688"/>
        <v>1.6023222323415878</v>
      </c>
      <c r="AQ693" s="1">
        <v>68.301999999999992</v>
      </c>
      <c r="AR693" s="1">
        <f t="shared" si="658"/>
        <v>0.17514991584451794</v>
      </c>
      <c r="AS693" s="1">
        <v>6.9886269047900003E-3</v>
      </c>
      <c r="AT693" s="1">
        <v>2.36425362527E-3</v>
      </c>
      <c r="AU693" s="1">
        <f t="shared" si="659"/>
        <v>6.9643196356958597E-3</v>
      </c>
      <c r="AV693" s="1">
        <f t="shared" si="660"/>
        <v>-2.3670528858507024E-3</v>
      </c>
      <c r="AW693" s="1">
        <f t="shared" si="661"/>
        <v>-4.5972667498451573E-3</v>
      </c>
      <c r="AX693" s="1">
        <f t="shared" si="662"/>
        <v>0.51488264976802323</v>
      </c>
      <c r="AY693" s="1">
        <f t="shared" si="663"/>
        <v>3.5608514342392742E-3</v>
      </c>
      <c r="AZ693" s="1">
        <v>4606.8993</v>
      </c>
      <c r="BA693" s="1">
        <f t="shared" si="633"/>
        <v>225.39749009247029</v>
      </c>
      <c r="BB693" s="1">
        <f t="shared" si="664"/>
        <v>226.97270905600269</v>
      </c>
      <c r="BC693" s="1">
        <f t="shared" si="689"/>
        <v>0.76968146739836407</v>
      </c>
      <c r="BE693" s="1">
        <v>68.301999999999992</v>
      </c>
      <c r="BF693" s="1">
        <f t="shared" si="665"/>
        <v>0.21279717265845446</v>
      </c>
      <c r="BG693" s="1">
        <v>8.4886569529799994E-3</v>
      </c>
      <c r="BH693" s="1">
        <v>3.0696867033799999E-3</v>
      </c>
      <c r="BI693" s="1">
        <f t="shared" si="666"/>
        <v>8.4528309051283661E-3</v>
      </c>
      <c r="BJ693" s="1">
        <f t="shared" si="667"/>
        <v>-3.0744078557231103E-3</v>
      </c>
      <c r="BK693" s="1">
        <f t="shared" si="668"/>
        <v>-5.3784230494052562E-3</v>
      </c>
      <c r="BL693" s="1">
        <f t="shared" si="669"/>
        <v>0.57161882348824855</v>
      </c>
      <c r="BM693" s="1">
        <f t="shared" si="670"/>
        <v>4.9899131264340372E-3</v>
      </c>
      <c r="BN693" s="1">
        <v>4636.0776999999998</v>
      </c>
      <c r="BO693" s="1">
        <f t="shared" si="634"/>
        <v>227.20374752480222</v>
      </c>
      <c r="BP693" s="1">
        <f t="shared" si="671"/>
        <v>229.13240219597176</v>
      </c>
      <c r="BQ693" s="1">
        <f t="shared" si="690"/>
        <v>1.083545078319079</v>
      </c>
      <c r="BS693" s="1">
        <v>68.301000000000002</v>
      </c>
      <c r="BT693" s="1">
        <f t="shared" si="672"/>
        <v>0.17387390177759504</v>
      </c>
      <c r="BU693" s="1">
        <v>6.95307552814E-3</v>
      </c>
      <c r="BV693" s="1">
        <v>2.00023851357E-3</v>
      </c>
      <c r="BW693" s="1">
        <f t="shared" si="673"/>
        <v>6.929014366818545E-3</v>
      </c>
      <c r="BX693" s="1">
        <f t="shared" si="674"/>
        <v>-2.0022416622547494E-3</v>
      </c>
      <c r="BY693" s="1">
        <f t="shared" si="675"/>
        <v>-4.9267727045637956E-3</v>
      </c>
      <c r="BZ693" s="1">
        <f t="shared" si="676"/>
        <v>0.40640025069555608</v>
      </c>
      <c r="CA693" s="1">
        <f t="shared" si="677"/>
        <v>3.4884497974824254E-3</v>
      </c>
      <c r="CB693" s="1">
        <v>4583.3945000000003</v>
      </c>
      <c r="CC693" s="1">
        <f t="shared" si="635"/>
        <v>224.55594246708563</v>
      </c>
      <c r="CD693" s="1">
        <f t="shared" si="678"/>
        <v>226.11729689535193</v>
      </c>
      <c r="CE693" s="1">
        <f t="shared" si="691"/>
        <v>0.74300800988104709</v>
      </c>
      <c r="CG693" s="1">
        <v>68.301000000000002</v>
      </c>
      <c r="CH693" s="1">
        <f t="shared" si="679"/>
        <v>9.9946977160659242E-2</v>
      </c>
      <c r="CI693" s="1">
        <v>3.9863241836400002E-3</v>
      </c>
      <c r="CJ693" s="1">
        <v>1.1568063637200001E-3</v>
      </c>
      <c r="CK693" s="1">
        <f t="shared" si="680"/>
        <v>3.978399845730402E-3</v>
      </c>
      <c r="CL693" s="1">
        <f t="shared" si="681"/>
        <v>-1.157475980662765E-3</v>
      </c>
      <c r="CM693" s="1">
        <f t="shared" si="682"/>
        <v>-2.8209238650676368E-3</v>
      </c>
      <c r="CN693" s="1">
        <f t="shared" si="683"/>
        <v>0.41031805040757896</v>
      </c>
      <c r="CO693" s="1">
        <f t="shared" si="684"/>
        <v>9.1151205923308302E-4</v>
      </c>
      <c r="CP693" s="1">
        <v>4263.2430000000004</v>
      </c>
      <c r="CQ693" s="1">
        <f t="shared" si="636"/>
        <v>209.00174045434184</v>
      </c>
      <c r="CR693" s="1">
        <f t="shared" si="685"/>
        <v>209.83488914673782</v>
      </c>
      <c r="CS693" s="1">
        <f t="shared" si="692"/>
        <v>0.17621196248394361</v>
      </c>
    </row>
    <row r="694" spans="1:97" x14ac:dyDescent="0.25">
      <c r="A694" s="1">
        <v>78.769999999999982</v>
      </c>
      <c r="B694" s="1">
        <f t="shared" si="637"/>
        <v>0.46153070592233808</v>
      </c>
      <c r="C694" s="1">
        <v>1.83797162026E-2</v>
      </c>
      <c r="D694" s="1">
        <v>7.0118978619600003E-3</v>
      </c>
      <c r="E694" s="1">
        <f t="shared" si="638"/>
        <v>1.8212850743972053E-2</v>
      </c>
      <c r="F694" s="1">
        <f t="shared" si="639"/>
        <v>-7.0365967428446929E-3</v>
      </c>
      <c r="G694" s="1">
        <f t="shared" si="640"/>
        <v>-1.117625400112736E-2</v>
      </c>
      <c r="H694" s="1">
        <f t="shared" si="641"/>
        <v>0.62960243585506415</v>
      </c>
      <c r="I694" s="1">
        <f t="shared" si="642"/>
        <v>1.4685185480543501E-2</v>
      </c>
      <c r="J694" s="1">
        <v>4719.5601999999999</v>
      </c>
      <c r="K694" s="1">
        <f t="shared" si="630"/>
        <v>230.98193993381361</v>
      </c>
      <c r="L694" s="1">
        <f t="shared" si="643"/>
        <v>235.2273224377231</v>
      </c>
      <c r="M694" s="1">
        <f t="shared" si="686"/>
        <v>3.3012241102447701</v>
      </c>
      <c r="O694" s="1">
        <v>86.807000000000016</v>
      </c>
      <c r="P694" s="1">
        <f t="shared" si="644"/>
        <v>0.59104729313010229</v>
      </c>
      <c r="Q694" s="1">
        <v>2.3596821352800001E-2</v>
      </c>
      <c r="R694" s="1">
        <v>9.1767413541699993E-3</v>
      </c>
      <c r="S694" s="1">
        <f t="shared" si="645"/>
        <v>2.3322719937987228E-2</v>
      </c>
      <c r="T694" s="1">
        <f t="shared" si="646"/>
        <v>-9.2191070301941552E-3</v>
      </c>
      <c r="U694" s="1">
        <f t="shared" si="647"/>
        <v>-1.4103612907793073E-2</v>
      </c>
      <c r="V694" s="1">
        <f t="shared" si="648"/>
        <v>0.65366988518949343</v>
      </c>
      <c r="W694" s="1">
        <f t="shared" si="649"/>
        <v>1.969807319243053E-2</v>
      </c>
      <c r="X694" s="1">
        <v>4845.1893</v>
      </c>
      <c r="Y694" s="1">
        <f t="shared" si="631"/>
        <v>237.26332224964338</v>
      </c>
      <c r="Z694" s="1">
        <f t="shared" si="650"/>
        <v>242.86198247834002</v>
      </c>
      <c r="AA694" s="1">
        <f t="shared" si="687"/>
        <v>4.5689732037062836</v>
      </c>
      <c r="AC694" s="1">
        <v>68.406000000000006</v>
      </c>
      <c r="AD694" s="1">
        <f t="shared" si="651"/>
        <v>0.27753639852253381</v>
      </c>
      <c r="AE694" s="1">
        <v>1.10965473577E-2</v>
      </c>
      <c r="AF694" s="1">
        <v>4.0086656808900004E-3</v>
      </c>
      <c r="AG694" s="1">
        <f t="shared" si="652"/>
        <v>1.1035432370685728E-2</v>
      </c>
      <c r="AH694" s="1">
        <f t="shared" si="653"/>
        <v>-4.0167219182095015E-3</v>
      </c>
      <c r="AI694" s="1">
        <f t="shared" si="654"/>
        <v>-7.0187104524762267E-3</v>
      </c>
      <c r="AJ694" s="1">
        <f t="shared" si="655"/>
        <v>0.57228773653034615</v>
      </c>
      <c r="AK694" s="1">
        <f t="shared" si="656"/>
        <v>7.3447696248029925E-3</v>
      </c>
      <c r="AL694" s="1">
        <v>4679.0347000000002</v>
      </c>
      <c r="AM694" s="1">
        <f t="shared" si="632"/>
        <v>229.43908126192426</v>
      </c>
      <c r="AN694" s="1">
        <f t="shared" si="657"/>
        <v>231.98506289285439</v>
      </c>
      <c r="AO694" s="1">
        <f t="shared" si="688"/>
        <v>1.6205533587636853</v>
      </c>
      <c r="AQ694" s="1">
        <v>68.38900000000001</v>
      </c>
      <c r="AR694" s="1">
        <f t="shared" si="658"/>
        <v>0.17674064709285817</v>
      </c>
      <c r="AS694" s="1">
        <v>7.0520984008899997E-3</v>
      </c>
      <c r="AT694" s="1">
        <v>2.4007381871300002E-3</v>
      </c>
      <c r="AU694" s="1">
        <f t="shared" si="659"/>
        <v>7.0273486453115855E-3</v>
      </c>
      <c r="AV694" s="1">
        <f t="shared" si="660"/>
        <v>-2.4036245796254761E-3</v>
      </c>
      <c r="AW694" s="1">
        <f t="shared" si="661"/>
        <v>-4.6237240656861094E-3</v>
      </c>
      <c r="AX694" s="1">
        <f t="shared" si="662"/>
        <v>0.51984602573138305</v>
      </c>
      <c r="AY694" s="1">
        <f t="shared" si="663"/>
        <v>3.6182765022991447E-3</v>
      </c>
      <c r="AZ694" s="1">
        <v>4614.1939000000002</v>
      </c>
      <c r="BA694" s="1">
        <f t="shared" si="633"/>
        <v>225.75438622241793</v>
      </c>
      <c r="BB694" s="1">
        <f t="shared" si="664"/>
        <v>227.34642836849093</v>
      </c>
      <c r="BC694" s="1">
        <f t="shared" si="689"/>
        <v>0.7827261210921157</v>
      </c>
      <c r="BE694" s="1">
        <v>68.402999999999992</v>
      </c>
      <c r="BF694" s="1">
        <f t="shared" si="665"/>
        <v>0.21485902023235423</v>
      </c>
      <c r="BG694" s="1">
        <v>8.5709057748300007E-3</v>
      </c>
      <c r="BH694" s="1">
        <v>3.1043509952700002E-3</v>
      </c>
      <c r="BI694" s="1">
        <f t="shared" si="666"/>
        <v>8.5343840961350659E-3</v>
      </c>
      <c r="BJ694" s="1">
        <f t="shared" si="667"/>
        <v>-3.1091794883017138E-3</v>
      </c>
      <c r="BK694" s="1">
        <f t="shared" si="668"/>
        <v>-5.4252046078333525E-3</v>
      </c>
      <c r="BL694" s="1">
        <f t="shared" si="669"/>
        <v>0.57309902815691538</v>
      </c>
      <c r="BM694" s="1">
        <f t="shared" si="670"/>
        <v>5.0687620848525756E-3</v>
      </c>
      <c r="BN694" s="1">
        <v>4639.3197</v>
      </c>
      <c r="BO694" s="1">
        <f t="shared" si="634"/>
        <v>227.36263065773062</v>
      </c>
      <c r="BP694" s="1">
        <f t="shared" si="671"/>
        <v>229.3113343418155</v>
      </c>
      <c r="BQ694" s="1">
        <f t="shared" si="690"/>
        <v>1.1016189838788326</v>
      </c>
      <c r="BS694" s="1">
        <v>68.414000000000001</v>
      </c>
      <c r="BT694" s="1">
        <f t="shared" si="672"/>
        <v>0.17532348986413201</v>
      </c>
      <c r="BU694" s="1">
        <v>7.0110433734999998E-3</v>
      </c>
      <c r="BV694" s="1">
        <v>1.9782700110199999E-3</v>
      </c>
      <c r="BW694" s="1">
        <f t="shared" si="673"/>
        <v>6.9865802835417032E-3</v>
      </c>
      <c r="BX694" s="1">
        <f t="shared" si="674"/>
        <v>-1.9802293716609911E-3</v>
      </c>
      <c r="BY694" s="1">
        <f t="shared" si="675"/>
        <v>-5.0063509118807121E-3</v>
      </c>
      <c r="BZ694" s="1">
        <f t="shared" si="676"/>
        <v>0.3955434619977703</v>
      </c>
      <c r="CA694" s="1">
        <f t="shared" si="677"/>
        <v>3.5409500235216865E-3</v>
      </c>
      <c r="CB694" s="1">
        <v>4589.8786</v>
      </c>
      <c r="CC694" s="1">
        <f t="shared" si="635"/>
        <v>224.87362037732242</v>
      </c>
      <c r="CD694" s="1">
        <f t="shared" si="678"/>
        <v>226.4502190833438</v>
      </c>
      <c r="CE694" s="1">
        <f t="shared" si="691"/>
        <v>0.75488795832450128</v>
      </c>
      <c r="CG694" s="1">
        <v>68.400999999999996</v>
      </c>
      <c r="CH694" s="1">
        <f t="shared" si="679"/>
        <v>0.10079574642974366</v>
      </c>
      <c r="CI694" s="1">
        <v>4.0201768279100004E-3</v>
      </c>
      <c r="CJ694" s="1">
        <v>1.16073945537E-3</v>
      </c>
      <c r="CK694" s="1">
        <f t="shared" si="680"/>
        <v>4.0121175097481039E-3</v>
      </c>
      <c r="CL694" s="1">
        <f t="shared" si="681"/>
        <v>-1.1614136351601613E-3</v>
      </c>
      <c r="CM694" s="1">
        <f t="shared" si="682"/>
        <v>-2.8507038745879424E-3</v>
      </c>
      <c r="CN694" s="1">
        <f t="shared" si="683"/>
        <v>0.40741293598165779</v>
      </c>
      <c r="CO694" s="1">
        <f t="shared" si="684"/>
        <v>9.4162778289760829E-4</v>
      </c>
      <c r="CP694" s="1">
        <v>4268.1061</v>
      </c>
      <c r="CQ694" s="1">
        <f t="shared" si="636"/>
        <v>209.2401496569145</v>
      </c>
      <c r="CR694" s="1">
        <f t="shared" si="685"/>
        <v>210.08133205803364</v>
      </c>
      <c r="CS694" s="1">
        <f t="shared" si="692"/>
        <v>0.1825350029239709</v>
      </c>
    </row>
    <row r="695" spans="1:97" x14ac:dyDescent="0.25">
      <c r="A695" s="1">
        <v>78.791999999999916</v>
      </c>
      <c r="B695" s="1">
        <f t="shared" si="637"/>
        <v>0.46298407230205429</v>
      </c>
      <c r="C695" s="1">
        <v>1.8437594175299998E-2</v>
      </c>
      <c r="D695" s="1">
        <v>7.0192017592499998E-3</v>
      </c>
      <c r="E695" s="1">
        <f t="shared" si="638"/>
        <v>1.8269682520116876E-2</v>
      </c>
      <c r="F695" s="1">
        <f t="shared" si="639"/>
        <v>-7.0439522430125138E-3</v>
      </c>
      <c r="G695" s="1">
        <f t="shared" si="640"/>
        <v>-1.1225730277104362E-2</v>
      </c>
      <c r="H695" s="1">
        <f t="shared" si="641"/>
        <v>0.62748276229112077</v>
      </c>
      <c r="I695" s="1">
        <f t="shared" si="642"/>
        <v>1.4744240158732762E-2</v>
      </c>
      <c r="J695" s="1">
        <v>4716.3181999999997</v>
      </c>
      <c r="K695" s="1">
        <f t="shared" si="630"/>
        <v>230.82327187629727</v>
      </c>
      <c r="L695" s="1">
        <f t="shared" si="643"/>
        <v>235.07909768936742</v>
      </c>
      <c r="M695" s="1">
        <f t="shared" si="686"/>
        <v>3.3151110073902443</v>
      </c>
      <c r="O695" s="1">
        <v>86.913999999999987</v>
      </c>
      <c r="P695" s="1">
        <f t="shared" si="644"/>
        <v>0.59281538035445147</v>
      </c>
      <c r="Q695" s="1">
        <v>2.36674100161E-2</v>
      </c>
      <c r="R695" s="1">
        <v>9.1941431164700004E-3</v>
      </c>
      <c r="S695" s="1">
        <f t="shared" si="645"/>
        <v>2.3391678953874388E-2</v>
      </c>
      <c r="T695" s="1">
        <f t="shared" si="646"/>
        <v>-9.2366701172159442E-3</v>
      </c>
      <c r="U695" s="1">
        <f t="shared" si="647"/>
        <v>-1.4155008836658444E-2</v>
      </c>
      <c r="V695" s="1">
        <f t="shared" si="648"/>
        <v>0.65253722013192572</v>
      </c>
      <c r="W695" s="1">
        <f t="shared" si="649"/>
        <v>1.9762537580869859E-2</v>
      </c>
      <c r="X695" s="1">
        <v>4850.8629000000001</v>
      </c>
      <c r="Y695" s="1">
        <f t="shared" si="631"/>
        <v>237.5411518867879</v>
      </c>
      <c r="Z695" s="1">
        <f t="shared" si="650"/>
        <v>243.1631357241892</v>
      </c>
      <c r="AA695" s="1">
        <f t="shared" si="687"/>
        <v>4.5846388597118226</v>
      </c>
      <c r="AC695" s="1">
        <v>68.49799999999999</v>
      </c>
      <c r="AD695" s="1">
        <f t="shared" si="651"/>
        <v>0.27828024879842223</v>
      </c>
      <c r="AE695" s="1">
        <v>1.11262882128E-2</v>
      </c>
      <c r="AF695" s="1">
        <v>4.0204203687600002E-3</v>
      </c>
      <c r="AG695" s="1">
        <f t="shared" si="652"/>
        <v>1.1064846394282931E-2</v>
      </c>
      <c r="AH695" s="1">
        <f t="shared" si="653"/>
        <v>-4.0285239859885885E-3</v>
      </c>
      <c r="AI695" s="1">
        <f t="shared" si="654"/>
        <v>-7.0363224082943421E-3</v>
      </c>
      <c r="AJ695" s="1">
        <f t="shared" si="655"/>
        <v>0.57253260328716704</v>
      </c>
      <c r="AK695" s="1">
        <f t="shared" si="656"/>
        <v>7.3734357760429116E-3</v>
      </c>
      <c r="AL695" s="1">
        <v>4679.8451999999997</v>
      </c>
      <c r="AM695" s="1">
        <f t="shared" si="632"/>
        <v>229.47882458234943</v>
      </c>
      <c r="AN695" s="1">
        <f t="shared" si="657"/>
        <v>232.03207212338722</v>
      </c>
      <c r="AO695" s="1">
        <f t="shared" si="688"/>
        <v>1.62720415144883</v>
      </c>
      <c r="AQ695" s="1">
        <v>68.50200000000001</v>
      </c>
      <c r="AR695" s="1">
        <f t="shared" si="658"/>
        <v>0.17759895154236569</v>
      </c>
      <c r="AS695" s="1">
        <v>7.08634546027E-3</v>
      </c>
      <c r="AT695" s="1">
        <v>2.4391303304599999E-3</v>
      </c>
      <c r="AU695" s="1">
        <f t="shared" si="659"/>
        <v>7.061355304077109E-3</v>
      </c>
      <c r="AV695" s="1">
        <f t="shared" si="660"/>
        <v>-2.4421098547959606E-3</v>
      </c>
      <c r="AW695" s="1">
        <f t="shared" si="661"/>
        <v>-4.619245449281148E-3</v>
      </c>
      <c r="AX695" s="1">
        <f t="shared" si="662"/>
        <v>0.52868155234660774</v>
      </c>
      <c r="AY695" s="1">
        <f t="shared" si="663"/>
        <v>3.6527660642692128E-3</v>
      </c>
      <c r="AZ695" s="1">
        <v>4613.3833999999997</v>
      </c>
      <c r="BA695" s="1">
        <f t="shared" si="633"/>
        <v>225.71473164049121</v>
      </c>
      <c r="BB695" s="1">
        <f t="shared" si="664"/>
        <v>227.31422420436789</v>
      </c>
      <c r="BC695" s="1">
        <f t="shared" si="689"/>
        <v>0.79056664446824731</v>
      </c>
      <c r="BE695" s="1">
        <v>68.504999999999995</v>
      </c>
      <c r="BF695" s="1">
        <f t="shared" si="665"/>
        <v>0.21627044984816435</v>
      </c>
      <c r="BG695" s="1">
        <v>8.6272088810799997E-3</v>
      </c>
      <c r="BH695" s="1">
        <v>3.1434074044200001E-3</v>
      </c>
      <c r="BI695" s="1">
        <f t="shared" si="666"/>
        <v>8.5902071765310718E-3</v>
      </c>
      <c r="BJ695" s="1">
        <f t="shared" si="667"/>
        <v>-3.1483582872919792E-3</v>
      </c>
      <c r="BK695" s="1">
        <f t="shared" si="668"/>
        <v>-5.4418488892390929E-3</v>
      </c>
      <c r="BL695" s="1">
        <f t="shared" si="669"/>
        <v>0.57854570227366209</v>
      </c>
      <c r="BM695" s="1">
        <f t="shared" si="670"/>
        <v>5.1195477349000188E-3</v>
      </c>
      <c r="BN695" s="1">
        <v>4645.8037999999997</v>
      </c>
      <c r="BO695" s="1">
        <f t="shared" si="634"/>
        <v>227.6804018243626</v>
      </c>
      <c r="BP695" s="1">
        <f t="shared" si="671"/>
        <v>229.64464820902958</v>
      </c>
      <c r="BQ695" s="1">
        <f t="shared" si="690"/>
        <v>1.1132731728373364</v>
      </c>
      <c r="BS695" s="1">
        <v>68.511999999999986</v>
      </c>
      <c r="BT695" s="1">
        <f t="shared" si="672"/>
        <v>0.17660141206636831</v>
      </c>
      <c r="BU695" s="1">
        <v>7.0621464401499998E-3</v>
      </c>
      <c r="BV695" s="1">
        <v>1.9978764466900001E-3</v>
      </c>
      <c r="BW695" s="1">
        <f t="shared" si="673"/>
        <v>7.0373262712439665E-3</v>
      </c>
      <c r="BX695" s="1">
        <f t="shared" si="674"/>
        <v>-1.9998748640090319E-3</v>
      </c>
      <c r="BY695" s="1">
        <f t="shared" si="675"/>
        <v>-5.0374514072349351E-3</v>
      </c>
      <c r="BZ695" s="1">
        <f t="shared" si="676"/>
        <v>0.39700132117140685</v>
      </c>
      <c r="CA695" s="1">
        <f t="shared" si="677"/>
        <v>3.5884787813301026E-3</v>
      </c>
      <c r="CB695" s="1">
        <v>4593.9310999999998</v>
      </c>
      <c r="CC695" s="1">
        <f t="shared" si="635"/>
        <v>225.07216600913478</v>
      </c>
      <c r="CD695" s="1">
        <f t="shared" si="678"/>
        <v>226.66165860509301</v>
      </c>
      <c r="CE695" s="1">
        <f t="shared" si="691"/>
        <v>0.7656558806718865</v>
      </c>
      <c r="CG695" s="1">
        <v>68.504999999999995</v>
      </c>
      <c r="CH695" s="1">
        <f t="shared" si="679"/>
        <v>0.1012172706212419</v>
      </c>
      <c r="CI695" s="1">
        <v>4.0369890630200002E-3</v>
      </c>
      <c r="CJ695" s="1">
        <v>1.1680549942000001E-3</v>
      </c>
      <c r="CK695" s="1">
        <f t="shared" si="680"/>
        <v>4.0288622871339696E-3</v>
      </c>
      <c r="CL695" s="1">
        <f t="shared" si="681"/>
        <v>-1.1687377021134724E-3</v>
      </c>
      <c r="CM695" s="1">
        <f t="shared" si="682"/>
        <v>-2.8601245850204972E-3</v>
      </c>
      <c r="CN695" s="1">
        <f t="shared" si="683"/>
        <v>0.40863174570596428</v>
      </c>
      <c r="CO695" s="1">
        <f t="shared" si="684"/>
        <v>9.5132403932670197E-4</v>
      </c>
      <c r="CP695" s="1">
        <v>4277.8321999999998</v>
      </c>
      <c r="CQ695" s="1">
        <f t="shared" si="636"/>
        <v>209.71696315964772</v>
      </c>
      <c r="CR695" s="1">
        <f t="shared" si="685"/>
        <v>210.563588246253</v>
      </c>
      <c r="CS695" s="1">
        <f t="shared" si="692"/>
        <v>0.18457434343040391</v>
      </c>
    </row>
    <row r="696" spans="1:97" x14ac:dyDescent="0.25">
      <c r="A696" s="1">
        <v>78.906999999999925</v>
      </c>
      <c r="B696" s="1">
        <f t="shared" si="637"/>
        <v>0.46565436934715843</v>
      </c>
      <c r="C696" s="1">
        <v>1.8543934449600001E-2</v>
      </c>
      <c r="D696" s="1">
        <v>7.07731675357E-3</v>
      </c>
      <c r="E696" s="1">
        <f t="shared" si="638"/>
        <v>1.8374092180098601E-2</v>
      </c>
      <c r="F696" s="1">
        <f t="shared" si="639"/>
        <v>-7.1024797544232262E-3</v>
      </c>
      <c r="G696" s="1">
        <f t="shared" si="640"/>
        <v>-1.1271612425675374E-2</v>
      </c>
      <c r="H696" s="1">
        <f t="shared" si="641"/>
        <v>0.63012100542462179</v>
      </c>
      <c r="I696" s="1">
        <f t="shared" si="642"/>
        <v>1.4854340894673912E-2</v>
      </c>
      <c r="J696" s="1">
        <v>4708.2130999999999</v>
      </c>
      <c r="K696" s="1">
        <f t="shared" si="630"/>
        <v>230.42659683836524</v>
      </c>
      <c r="L696" s="1">
        <f t="shared" si="643"/>
        <v>234.69961254558027</v>
      </c>
      <c r="M696" s="1">
        <f t="shared" si="686"/>
        <v>3.3409724982534206</v>
      </c>
      <c r="O696" s="1">
        <v>87.126999999999953</v>
      </c>
      <c r="P696" s="1">
        <f t="shared" si="644"/>
        <v>0.59510231861979412</v>
      </c>
      <c r="Q696" s="1">
        <v>2.3758713155999998E-2</v>
      </c>
      <c r="R696" s="1">
        <v>9.2763062566499997E-3</v>
      </c>
      <c r="S696" s="1">
        <f t="shared" si="645"/>
        <v>2.3480867168215406E-2</v>
      </c>
      <c r="T696" s="1">
        <f t="shared" si="646"/>
        <v>-9.3195991254672126E-3</v>
      </c>
      <c r="U696" s="1">
        <f t="shared" si="647"/>
        <v>-1.4161268042748193E-2</v>
      </c>
      <c r="V696" s="1">
        <f t="shared" si="648"/>
        <v>0.6581048460727118</v>
      </c>
      <c r="W696" s="1">
        <f t="shared" si="649"/>
        <v>1.9846550709249722E-2</v>
      </c>
      <c r="X696" s="1">
        <v>4857.3468999999996</v>
      </c>
      <c r="Y696" s="1">
        <f t="shared" si="631"/>
        <v>237.85866587565653</v>
      </c>
      <c r="Z696" s="1">
        <f t="shared" si="650"/>
        <v>243.5098816898651</v>
      </c>
      <c r="AA696" s="1">
        <f t="shared" si="687"/>
        <v>4.6050823210573339</v>
      </c>
      <c r="AC696" s="1">
        <v>68.598000000000013</v>
      </c>
      <c r="AD696" s="1">
        <f t="shared" si="651"/>
        <v>0.28031921009633537</v>
      </c>
      <c r="AE696" s="1">
        <v>1.1207810603100001E-2</v>
      </c>
      <c r="AF696" s="1">
        <v>4.1387537494300001E-3</v>
      </c>
      <c r="AG696" s="1">
        <f t="shared" si="652"/>
        <v>1.1145468473880751E-2</v>
      </c>
      <c r="AH696" s="1">
        <f t="shared" si="653"/>
        <v>-4.1473420956201542E-3</v>
      </c>
      <c r="AI696" s="1">
        <f t="shared" si="654"/>
        <v>-6.9981263782605968E-3</v>
      </c>
      <c r="AJ696" s="1">
        <f t="shared" si="655"/>
        <v>0.59263606734849894</v>
      </c>
      <c r="AK696" s="1">
        <f t="shared" si="656"/>
        <v>7.4499239651706238E-3</v>
      </c>
      <c r="AL696" s="1">
        <v>4684.7083000000002</v>
      </c>
      <c r="AM696" s="1">
        <f t="shared" si="632"/>
        <v>229.71728940845662</v>
      </c>
      <c r="AN696" s="1">
        <f t="shared" si="657"/>
        <v>232.29191728040411</v>
      </c>
      <c r="AO696" s="1">
        <f t="shared" si="688"/>
        <v>1.6449618020078556</v>
      </c>
      <c r="AQ696" s="1">
        <v>68.596000000000004</v>
      </c>
      <c r="AR696" s="1">
        <f t="shared" si="658"/>
        <v>0.17900085464476082</v>
      </c>
      <c r="AS696" s="1">
        <v>7.1422825567400003E-3</v>
      </c>
      <c r="AT696" s="1">
        <v>2.4981093592900002E-3</v>
      </c>
      <c r="AU696" s="1">
        <f t="shared" si="659"/>
        <v>7.116897257662928E-3</v>
      </c>
      <c r="AV696" s="1">
        <f t="shared" si="660"/>
        <v>-2.5012348407568216E-3</v>
      </c>
      <c r="AW696" s="1">
        <f t="shared" si="661"/>
        <v>-4.6156624169061064E-3</v>
      </c>
      <c r="AX696" s="1">
        <f t="shared" si="662"/>
        <v>0.54190159826147066</v>
      </c>
      <c r="AY696" s="1">
        <f t="shared" si="663"/>
        <v>3.7051243449403902E-3</v>
      </c>
      <c r="AZ696" s="1">
        <v>4617.4359000000004</v>
      </c>
      <c r="BA696" s="1">
        <f t="shared" si="633"/>
        <v>225.91300455012478</v>
      </c>
      <c r="BB696" s="1">
        <f t="shared" si="664"/>
        <v>227.52653906186387</v>
      </c>
      <c r="BC696" s="1">
        <f t="shared" si="689"/>
        <v>0.8024739846401403</v>
      </c>
      <c r="BE696" s="1">
        <v>68.59899999999999</v>
      </c>
      <c r="BF696" s="1">
        <f t="shared" si="665"/>
        <v>0.21817206846765999</v>
      </c>
      <c r="BG696" s="1">
        <v>8.7030660361099993E-3</v>
      </c>
      <c r="BH696" s="1">
        <v>3.14293685369E-3</v>
      </c>
      <c r="BI696" s="1">
        <f t="shared" si="666"/>
        <v>8.6654126656956851E-3</v>
      </c>
      <c r="BJ696" s="1">
        <f t="shared" si="667"/>
        <v>-3.1478862528766245E-3</v>
      </c>
      <c r="BK696" s="1">
        <f t="shared" si="668"/>
        <v>-5.5175264128190602E-3</v>
      </c>
      <c r="BL696" s="1">
        <f t="shared" si="669"/>
        <v>0.5705249086915164</v>
      </c>
      <c r="BM696" s="1">
        <f t="shared" si="670"/>
        <v>5.1902534056557405E-3</v>
      </c>
      <c r="BN696" s="1">
        <v>4651.4773999999998</v>
      </c>
      <c r="BO696" s="1">
        <f t="shared" si="634"/>
        <v>227.95845220776249</v>
      </c>
      <c r="BP696" s="1">
        <f t="shared" si="671"/>
        <v>229.94238967081608</v>
      </c>
      <c r="BQ696" s="1">
        <f t="shared" si="690"/>
        <v>1.1295208777293013</v>
      </c>
      <c r="BS696" s="1">
        <v>68.608999999999995</v>
      </c>
      <c r="BT696" s="1">
        <f t="shared" si="672"/>
        <v>0.17784309602218482</v>
      </c>
      <c r="BU696" s="1">
        <v>7.11180036888E-3</v>
      </c>
      <c r="BV696" s="1">
        <v>2.02047475614E-3</v>
      </c>
      <c r="BW696" s="1">
        <f t="shared" si="673"/>
        <v>7.086630780240067E-3</v>
      </c>
      <c r="BX696" s="1">
        <f t="shared" si="674"/>
        <v>-2.0225186688401378E-3</v>
      </c>
      <c r="BY696" s="1">
        <f t="shared" si="675"/>
        <v>-5.0641121113999292E-3</v>
      </c>
      <c r="BZ696" s="1">
        <f t="shared" si="676"/>
        <v>0.39938268038877012</v>
      </c>
      <c r="CA696" s="1">
        <f t="shared" si="677"/>
        <v>3.636396232980925E-3</v>
      </c>
      <c r="CB696" s="1">
        <v>4595.5520999999999</v>
      </c>
      <c r="CC696" s="1">
        <f t="shared" si="635"/>
        <v>225.15158426185974</v>
      </c>
      <c r="CD696" s="1">
        <f t="shared" si="678"/>
        <v>226.75281738186715</v>
      </c>
      <c r="CE696" s="1">
        <f t="shared" si="691"/>
        <v>0.77651911378733052</v>
      </c>
      <c r="CG696" s="1">
        <v>68.599999999999994</v>
      </c>
      <c r="CH696" s="1">
        <f t="shared" si="679"/>
        <v>0.10173225540347831</v>
      </c>
      <c r="CI696" s="1">
        <v>4.05752891675E-3</v>
      </c>
      <c r="CJ696" s="1">
        <v>1.1847313726300001E-3</v>
      </c>
      <c r="CK696" s="1">
        <f t="shared" si="680"/>
        <v>4.049319345849743E-3</v>
      </c>
      <c r="CL696" s="1">
        <f t="shared" si="681"/>
        <v>-1.1854337216273534E-3</v>
      </c>
      <c r="CM696" s="1">
        <f t="shared" si="682"/>
        <v>-2.8638856242223895E-3</v>
      </c>
      <c r="CN696" s="1">
        <f t="shared" si="683"/>
        <v>0.41392495272894347</v>
      </c>
      <c r="CO696" s="1">
        <f t="shared" si="684"/>
        <v>9.7055194384153623E-4</v>
      </c>
      <c r="CP696" s="1">
        <v>4279.4531999999999</v>
      </c>
      <c r="CQ696" s="1">
        <f t="shared" si="636"/>
        <v>209.79643125970125</v>
      </c>
      <c r="CR696" s="1">
        <f t="shared" si="685"/>
        <v>210.64768634616843</v>
      </c>
      <c r="CS696" s="1">
        <f t="shared" si="692"/>
        <v>0.18862384851462127</v>
      </c>
    </row>
    <row r="697" spans="1:97" x14ac:dyDescent="0.25">
      <c r="A697" s="1">
        <v>79.002999999999929</v>
      </c>
      <c r="B697" s="1">
        <f t="shared" si="637"/>
        <v>0.46789552737573531</v>
      </c>
      <c r="C697" s="1">
        <v>1.86331849545E-2</v>
      </c>
      <c r="D697" s="1">
        <v>7.0744585245799997E-3</v>
      </c>
      <c r="E697" s="1">
        <f t="shared" si="638"/>
        <v>1.8461713923055713E-2</v>
      </c>
      <c r="F697" s="1">
        <f t="shared" si="639"/>
        <v>-7.0996011567998401E-3</v>
      </c>
      <c r="G697" s="1">
        <f t="shared" si="640"/>
        <v>-1.1362112766255872E-2</v>
      </c>
      <c r="H697" s="1">
        <f t="shared" si="641"/>
        <v>0.62484867936576149</v>
      </c>
      <c r="I697" s="1">
        <f t="shared" si="642"/>
        <v>1.4925898999714629E-2</v>
      </c>
      <c r="J697" s="1">
        <v>4729.2862999999998</v>
      </c>
      <c r="K697" s="1">
        <f t="shared" si="630"/>
        <v>231.45794900050382</v>
      </c>
      <c r="L697" s="1">
        <f t="shared" si="643"/>
        <v>235.77074777341946</v>
      </c>
      <c r="M697" s="1">
        <f t="shared" si="686"/>
        <v>3.357805481984546</v>
      </c>
      <c r="O697" s="1">
        <v>87.173000000000002</v>
      </c>
      <c r="P697" s="1">
        <f t="shared" si="644"/>
        <v>0.59741211786930459</v>
      </c>
      <c r="Q697" s="1">
        <v>2.3850928992E-2</v>
      </c>
      <c r="R697" s="1">
        <v>9.2747164890200004E-3</v>
      </c>
      <c r="S697" s="1">
        <f t="shared" si="645"/>
        <v>2.357093886368325E-2</v>
      </c>
      <c r="T697" s="1">
        <f t="shared" si="646"/>
        <v>-9.3179944738731191E-3</v>
      </c>
      <c r="U697" s="1">
        <f t="shared" si="647"/>
        <v>-1.425294438981013E-2</v>
      </c>
      <c r="V697" s="1">
        <f t="shared" si="648"/>
        <v>0.65375926678945306</v>
      </c>
      <c r="W697" s="1">
        <f t="shared" si="649"/>
        <v>1.9950850686228021E-2</v>
      </c>
      <c r="X697" s="1">
        <v>4837.8946999999998</v>
      </c>
      <c r="Y697" s="1">
        <f t="shared" si="631"/>
        <v>236.90611411528167</v>
      </c>
      <c r="Z697" s="1">
        <f t="shared" si="650"/>
        <v>242.55654502081589</v>
      </c>
      <c r="AA697" s="1">
        <f t="shared" si="687"/>
        <v>4.6304306796152579</v>
      </c>
      <c r="AC697" s="1">
        <v>68.732000000000028</v>
      </c>
      <c r="AD697" s="1">
        <f t="shared" si="651"/>
        <v>0.28261374617835344</v>
      </c>
      <c r="AE697" s="1">
        <v>1.1299551464600001E-2</v>
      </c>
      <c r="AF697" s="1">
        <v>4.0974160656300001E-3</v>
      </c>
      <c r="AG697" s="1">
        <f t="shared" si="652"/>
        <v>1.1236188402305752E-2</v>
      </c>
      <c r="AH697" s="1">
        <f t="shared" si="653"/>
        <v>-4.105833475793387E-3</v>
      </c>
      <c r="AI697" s="1">
        <f t="shared" si="654"/>
        <v>-7.1303549265123653E-3</v>
      </c>
      <c r="AJ697" s="1">
        <f t="shared" si="655"/>
        <v>0.57582455825963386</v>
      </c>
      <c r="AK697" s="1">
        <f t="shared" si="656"/>
        <v>7.5441452361685018E-3</v>
      </c>
      <c r="AL697" s="1">
        <v>4679.8451999999997</v>
      </c>
      <c r="AM697" s="1">
        <f t="shared" si="632"/>
        <v>229.47882458234943</v>
      </c>
      <c r="AN697" s="1">
        <f t="shared" si="657"/>
        <v>232.07183237075358</v>
      </c>
      <c r="AO697" s="1">
        <f t="shared" si="688"/>
        <v>1.6668382733565918</v>
      </c>
      <c r="AQ697" s="1">
        <v>68.699000000000012</v>
      </c>
      <c r="AR697" s="1">
        <f t="shared" si="658"/>
        <v>0.18029594963919932</v>
      </c>
      <c r="AS697" s="1">
        <v>7.1939579211199997E-3</v>
      </c>
      <c r="AT697" s="1">
        <v>2.54890136421E-3</v>
      </c>
      <c r="AU697" s="1">
        <f t="shared" si="659"/>
        <v>7.1682048431125911E-3</v>
      </c>
      <c r="AV697" s="1">
        <f t="shared" si="660"/>
        <v>-2.5521553438504624E-3</v>
      </c>
      <c r="AW697" s="1">
        <f t="shared" si="661"/>
        <v>-4.6160494992621287E-3</v>
      </c>
      <c r="AX697" s="1">
        <f t="shared" si="662"/>
        <v>0.55288734322680511</v>
      </c>
      <c r="AY697" s="1">
        <f t="shared" si="663"/>
        <v>3.7550590754337095E-3</v>
      </c>
      <c r="AZ697" s="1">
        <v>4619.0568999999996</v>
      </c>
      <c r="BA697" s="1">
        <f t="shared" si="633"/>
        <v>225.99231371397815</v>
      </c>
      <c r="BB697" s="1">
        <f t="shared" si="664"/>
        <v>227.61809290933306</v>
      </c>
      <c r="BC697" s="1">
        <f t="shared" si="689"/>
        <v>0.8138377469066217</v>
      </c>
      <c r="BE697" s="1">
        <v>68.691000000000003</v>
      </c>
      <c r="BF697" s="1">
        <f t="shared" si="665"/>
        <v>0.21938705827207367</v>
      </c>
      <c r="BG697" s="1">
        <v>8.7515329942100002E-3</v>
      </c>
      <c r="BH697" s="1">
        <v>3.19312978536E-3</v>
      </c>
      <c r="BI697" s="1">
        <f t="shared" si="666"/>
        <v>8.7134602977292711E-3</v>
      </c>
      <c r="BJ697" s="1">
        <f t="shared" si="667"/>
        <v>-3.1982387027962621E-3</v>
      </c>
      <c r="BK697" s="1">
        <f t="shared" si="668"/>
        <v>-5.5152215949330089E-3</v>
      </c>
      <c r="BL697" s="1">
        <f t="shared" si="669"/>
        <v>0.57989305556363779</v>
      </c>
      <c r="BM697" s="1">
        <f t="shared" si="670"/>
        <v>5.2399508173221615E-3</v>
      </c>
      <c r="BN697" s="1">
        <v>4649.0457999999999</v>
      </c>
      <c r="BO697" s="1">
        <f t="shared" si="634"/>
        <v>227.83928495729097</v>
      </c>
      <c r="BP697" s="1">
        <f t="shared" si="671"/>
        <v>229.83322797697193</v>
      </c>
      <c r="BQ697" s="1">
        <f t="shared" si="690"/>
        <v>1.1409457068015139</v>
      </c>
      <c r="BS697" s="1">
        <v>68.708999999999989</v>
      </c>
      <c r="BT697" s="1">
        <f t="shared" si="672"/>
        <v>0.17900848402942324</v>
      </c>
      <c r="BU697" s="1">
        <v>7.1584032848500002E-3</v>
      </c>
      <c r="BV697" s="1">
        <v>2.0626795012499998E-3</v>
      </c>
      <c r="BW697" s="1">
        <f t="shared" si="673"/>
        <v>7.1329035353985461E-3</v>
      </c>
      <c r="BX697" s="1">
        <f t="shared" si="674"/>
        <v>-2.064809754469672E-3</v>
      </c>
      <c r="BY697" s="1">
        <f t="shared" si="675"/>
        <v>-5.0680937809288746E-3</v>
      </c>
      <c r="BZ697" s="1">
        <f t="shared" si="676"/>
        <v>0.4074134859618237</v>
      </c>
      <c r="CA697" s="1">
        <f t="shared" si="677"/>
        <v>3.6819007246375506E-3</v>
      </c>
      <c r="CB697" s="1">
        <v>4596.3626999999997</v>
      </c>
      <c r="CC697" s="1">
        <f t="shared" si="635"/>
        <v>225.19129828755919</v>
      </c>
      <c r="CD697" s="1">
        <f t="shared" si="678"/>
        <v>226.8033084169405</v>
      </c>
      <c r="CE697" s="1">
        <f t="shared" si="691"/>
        <v>0.78683853425844219</v>
      </c>
      <c r="CG697" s="1">
        <v>68.694999999999993</v>
      </c>
      <c r="CH697" s="1">
        <f t="shared" si="679"/>
        <v>0.10227203847316824</v>
      </c>
      <c r="CI697" s="1">
        <v>4.0790578350400003E-3</v>
      </c>
      <c r="CJ697" s="1">
        <v>1.1288812384E-3</v>
      </c>
      <c r="CK697" s="1">
        <f t="shared" si="680"/>
        <v>4.0707610330665989E-3</v>
      </c>
      <c r="CL697" s="1">
        <f t="shared" si="681"/>
        <v>-1.1295189047701611E-3</v>
      </c>
      <c r="CM697" s="1">
        <f t="shared" si="682"/>
        <v>-2.9412421282964379E-3</v>
      </c>
      <c r="CN697" s="1">
        <f t="shared" si="683"/>
        <v>0.3840278547296534</v>
      </c>
      <c r="CO697" s="1">
        <f t="shared" si="684"/>
        <v>9.8434710675663782E-4</v>
      </c>
      <c r="CP697" s="1">
        <v>4289.9898000000003</v>
      </c>
      <c r="CQ697" s="1">
        <f t="shared" si="636"/>
        <v>210.31297881246127</v>
      </c>
      <c r="CR697" s="1">
        <f t="shared" si="685"/>
        <v>211.17085761649685</v>
      </c>
      <c r="CS697" s="1">
        <f t="shared" si="692"/>
        <v>0.19153337628190922</v>
      </c>
    </row>
    <row r="698" spans="1:97" x14ac:dyDescent="0.25">
      <c r="A698" s="1">
        <v>79.103000000000065</v>
      </c>
      <c r="B698" s="1">
        <f t="shared" si="637"/>
        <v>0.46907808014457381</v>
      </c>
      <c r="C698" s="1">
        <v>1.8680278211799999E-2</v>
      </c>
      <c r="D698" s="1">
        <v>7.1232053451199999E-3</v>
      </c>
      <c r="E698" s="1">
        <f t="shared" si="638"/>
        <v>1.8507944665805735E-2</v>
      </c>
      <c r="F698" s="1">
        <f t="shared" si="639"/>
        <v>-7.1486964969179273E-3</v>
      </c>
      <c r="G698" s="1">
        <f t="shared" si="640"/>
        <v>-1.1359248168887809E-2</v>
      </c>
      <c r="H698" s="1">
        <f t="shared" si="641"/>
        <v>0.62932831386655586</v>
      </c>
      <c r="I698" s="1">
        <f t="shared" si="642"/>
        <v>1.4978632264015477E-2</v>
      </c>
      <c r="J698" s="1">
        <v>4720.3707000000004</v>
      </c>
      <c r="K698" s="1">
        <f t="shared" si="630"/>
        <v>231.02160694819273</v>
      </c>
      <c r="L698" s="1">
        <f t="shared" si="643"/>
        <v>235.33715483892209</v>
      </c>
      <c r="M698" s="1">
        <f t="shared" si="686"/>
        <v>3.3702270107558832</v>
      </c>
      <c r="O698" s="1">
        <v>87.340000000000032</v>
      </c>
      <c r="P698" s="1">
        <f t="shared" si="644"/>
        <v>0.59889794191345469</v>
      </c>
      <c r="Q698" s="1">
        <v>2.3910248652100001E-2</v>
      </c>
      <c r="R698" s="1">
        <v>9.30062122643E-3</v>
      </c>
      <c r="S698" s="1">
        <f t="shared" si="645"/>
        <v>2.3628874975339411E-2</v>
      </c>
      <c r="T698" s="1">
        <f t="shared" si="646"/>
        <v>-9.3441420614191941E-3</v>
      </c>
      <c r="U698" s="1">
        <f t="shared" si="647"/>
        <v>-1.4284732913920217E-2</v>
      </c>
      <c r="V698" s="1">
        <f t="shared" si="648"/>
        <v>0.65413488076584858</v>
      </c>
      <c r="W698" s="1">
        <f t="shared" si="649"/>
        <v>2.0001298813665337E-2</v>
      </c>
      <c r="X698" s="1">
        <v>4847.6207999999997</v>
      </c>
      <c r="Y698" s="1">
        <f t="shared" si="631"/>
        <v>237.38238999546911</v>
      </c>
      <c r="Z698" s="1">
        <f t="shared" si="650"/>
        <v>243.05826196589052</v>
      </c>
      <c r="AA698" s="1">
        <f t="shared" si="687"/>
        <v>4.642679858449414</v>
      </c>
      <c r="AC698" s="1">
        <v>68.798000000000002</v>
      </c>
      <c r="AD698" s="1">
        <f t="shared" si="651"/>
        <v>0.2831382661433739</v>
      </c>
      <c r="AE698" s="1">
        <v>1.1320522986399999E-2</v>
      </c>
      <c r="AF698" s="1">
        <v>4.1762259788800001E-3</v>
      </c>
      <c r="AG698" s="1">
        <f t="shared" si="652"/>
        <v>1.125692538802609E-2</v>
      </c>
      <c r="AH698" s="1">
        <f t="shared" si="653"/>
        <v>-4.1849707658898764E-3</v>
      </c>
      <c r="AI698" s="1">
        <f t="shared" si="654"/>
        <v>-7.0719546221362133E-3</v>
      </c>
      <c r="AJ698" s="1">
        <f t="shared" si="655"/>
        <v>0.59177002533222267</v>
      </c>
      <c r="AK698" s="1">
        <f t="shared" si="656"/>
        <v>7.5654450955786974E-3</v>
      </c>
      <c r="AL698" s="1">
        <v>4679.0347000000002</v>
      </c>
      <c r="AM698" s="1">
        <f t="shared" si="632"/>
        <v>229.43908126192426</v>
      </c>
      <c r="AN698" s="1">
        <f t="shared" si="657"/>
        <v>232.03645165532836</v>
      </c>
      <c r="AO698" s="1">
        <f t="shared" si="688"/>
        <v>1.6717809939570232</v>
      </c>
      <c r="AQ698" s="1">
        <v>68.799000000000007</v>
      </c>
      <c r="AR698" s="1">
        <f t="shared" si="658"/>
        <v>0.18207549736305054</v>
      </c>
      <c r="AS698" s="1">
        <v>7.26496335119E-3</v>
      </c>
      <c r="AT698" s="1">
        <v>2.5214785710000001E-3</v>
      </c>
      <c r="AU698" s="1">
        <f t="shared" si="659"/>
        <v>7.238700626719499E-3</v>
      </c>
      <c r="AV698" s="1">
        <f t="shared" si="660"/>
        <v>-2.5246628519490855E-3</v>
      </c>
      <c r="AW698" s="1">
        <f t="shared" si="661"/>
        <v>-4.7140377747704135E-3</v>
      </c>
      <c r="AX698" s="1">
        <f t="shared" si="662"/>
        <v>0.53556271132597011</v>
      </c>
      <c r="AY698" s="1">
        <f t="shared" si="663"/>
        <v>3.8229183941195888E-3</v>
      </c>
      <c r="AZ698" s="1">
        <v>4622.299</v>
      </c>
      <c r="BA698" s="1">
        <f t="shared" si="633"/>
        <v>226.15093693429228</v>
      </c>
      <c r="BB698" s="1">
        <f t="shared" si="664"/>
        <v>227.79391520295721</v>
      </c>
      <c r="BC698" s="1">
        <f t="shared" si="689"/>
        <v>0.82928972120255573</v>
      </c>
      <c r="BE698" s="1">
        <v>68.792000000000002</v>
      </c>
      <c r="BF698" s="1">
        <f t="shared" si="665"/>
        <v>0.22100639096840727</v>
      </c>
      <c r="BG698" s="1">
        <v>8.8161295279899996E-3</v>
      </c>
      <c r="BH698" s="1">
        <v>3.2768889796E-3</v>
      </c>
      <c r="BI698" s="1">
        <f t="shared" si="666"/>
        <v>8.777494367071273E-3</v>
      </c>
      <c r="BJ698" s="1">
        <f t="shared" si="667"/>
        <v>-3.2822697382737121E-3</v>
      </c>
      <c r="BK698" s="1">
        <f t="shared" si="668"/>
        <v>-5.4952246287975608E-3</v>
      </c>
      <c r="BL698" s="1">
        <f t="shared" si="669"/>
        <v>0.59729491694899517</v>
      </c>
      <c r="BM698" s="1">
        <f t="shared" si="670"/>
        <v>5.3055792550321867E-3</v>
      </c>
      <c r="BN698" s="1">
        <v>4646.6143000000002</v>
      </c>
      <c r="BO698" s="1">
        <f t="shared" si="634"/>
        <v>227.7201226075947</v>
      </c>
      <c r="BP698" s="1">
        <f t="shared" si="671"/>
        <v>229.72773270463304</v>
      </c>
      <c r="BQ698" s="1">
        <f t="shared" si="690"/>
        <v>1.1560258407425399</v>
      </c>
      <c r="BS698" s="1">
        <v>68.814999999999984</v>
      </c>
      <c r="BT698" s="1">
        <f t="shared" si="672"/>
        <v>0.18038368589475121</v>
      </c>
      <c r="BU698" s="1">
        <v>7.2133964858899996E-3</v>
      </c>
      <c r="BV698" s="1">
        <v>2.0981915295100002E-3</v>
      </c>
      <c r="BW698" s="1">
        <f t="shared" si="673"/>
        <v>7.1875043802475435E-3</v>
      </c>
      <c r="BX698" s="1">
        <f t="shared" si="674"/>
        <v>-2.1003958172421738E-3</v>
      </c>
      <c r="BY698" s="1">
        <f t="shared" si="675"/>
        <v>-5.0871085630053697E-3</v>
      </c>
      <c r="BZ698" s="1">
        <f t="shared" si="676"/>
        <v>0.41288598252389147</v>
      </c>
      <c r="CA698" s="1">
        <f t="shared" si="677"/>
        <v>3.7338788722903193E-3</v>
      </c>
      <c r="CB698" s="1">
        <v>4599.6046999999999</v>
      </c>
      <c r="CC698" s="1">
        <f t="shared" si="635"/>
        <v>225.35013479300909</v>
      </c>
      <c r="CD698" s="1">
        <f t="shared" si="678"/>
        <v>226.97567466341982</v>
      </c>
      <c r="CE698" s="1">
        <f t="shared" si="691"/>
        <v>0.79863182975057934</v>
      </c>
      <c r="CG698" s="1">
        <v>68.795000000000002</v>
      </c>
      <c r="CH698" s="1">
        <f t="shared" si="679"/>
        <v>0.10358047506299271</v>
      </c>
      <c r="CI698" s="1">
        <v>4.1312440298500001E-3</v>
      </c>
      <c r="CJ698" s="1">
        <v>1.2160389451300001E-3</v>
      </c>
      <c r="CK698" s="1">
        <f t="shared" si="680"/>
        <v>4.1227338715419722E-3</v>
      </c>
      <c r="CL698" s="1">
        <f t="shared" si="681"/>
        <v>-1.216778920441403E-3</v>
      </c>
      <c r="CM698" s="1">
        <f t="shared" si="682"/>
        <v>-2.9059549511005695E-3</v>
      </c>
      <c r="CN698" s="1">
        <f t="shared" si="683"/>
        <v>0.41871912707407027</v>
      </c>
      <c r="CO698" s="1">
        <f t="shared" si="684"/>
        <v>1.0384920949614443E-3</v>
      </c>
      <c r="CP698" s="1">
        <v>4286.7478000000001</v>
      </c>
      <c r="CQ698" s="1">
        <f t="shared" si="636"/>
        <v>210.1540426123542</v>
      </c>
      <c r="CR698" s="1">
        <f t="shared" si="685"/>
        <v>211.02224024624533</v>
      </c>
      <c r="CS698" s="1">
        <f t="shared" si="692"/>
        <v>0.20296319643387367</v>
      </c>
    </row>
    <row r="699" spans="1:97" x14ac:dyDescent="0.25">
      <c r="A699" s="1">
        <v>79.202999999999975</v>
      </c>
      <c r="B699" s="1">
        <f t="shared" si="637"/>
        <v>0.47105600173282536</v>
      </c>
      <c r="C699" s="1">
        <v>1.8759045749900002E-2</v>
      </c>
      <c r="D699" s="1">
        <v>7.1066124364699999E-3</v>
      </c>
      <c r="E699" s="1">
        <f t="shared" si="638"/>
        <v>1.8585264797220565E-2</v>
      </c>
      <c r="F699" s="1">
        <f t="shared" si="639"/>
        <v>-7.1319846852501536E-3</v>
      </c>
      <c r="G699" s="1">
        <f t="shared" si="640"/>
        <v>-1.1453280111970412E-2</v>
      </c>
      <c r="H699" s="1">
        <f t="shared" si="641"/>
        <v>0.62270237133169826</v>
      </c>
      <c r="I699" s="1">
        <f t="shared" si="642"/>
        <v>1.5055679497981499E-2</v>
      </c>
      <c r="J699" s="1">
        <v>4720.3707000000004</v>
      </c>
      <c r="K699" s="1">
        <f t="shared" si="630"/>
        <v>231.02160694819273</v>
      </c>
      <c r="L699" s="1">
        <f t="shared" si="643"/>
        <v>235.3553518421493</v>
      </c>
      <c r="M699" s="1">
        <f t="shared" si="686"/>
        <v>3.3883597886000381</v>
      </c>
      <c r="O699" s="1">
        <v>87.661000000000058</v>
      </c>
      <c r="P699" s="1">
        <f t="shared" si="644"/>
        <v>0.60338975217484403</v>
      </c>
      <c r="Q699" s="1">
        <v>2.4089578539100001E-2</v>
      </c>
      <c r="R699" s="1">
        <v>9.3603758141400008E-3</v>
      </c>
      <c r="S699" s="1">
        <f t="shared" si="645"/>
        <v>2.3804001833337602E-2</v>
      </c>
      <c r="T699" s="1">
        <f t="shared" si="646"/>
        <v>-9.4044594403621899E-3</v>
      </c>
      <c r="U699" s="1">
        <f t="shared" si="647"/>
        <v>-1.4399542392975412E-2</v>
      </c>
      <c r="V699" s="1">
        <f t="shared" si="648"/>
        <v>0.65310821578260747</v>
      </c>
      <c r="W699" s="1">
        <f t="shared" si="649"/>
        <v>2.0172757153424929E-2</v>
      </c>
      <c r="X699" s="1">
        <v>4851.6733999999997</v>
      </c>
      <c r="Y699" s="1">
        <f t="shared" si="631"/>
        <v>237.58084113539647</v>
      </c>
      <c r="Z699" s="1">
        <f t="shared" si="650"/>
        <v>243.30406346731303</v>
      </c>
      <c r="AA699" s="1">
        <f t="shared" si="687"/>
        <v>4.68437529686961</v>
      </c>
      <c r="AC699" s="1">
        <v>68.900000000000034</v>
      </c>
      <c r="AD699" s="1">
        <f t="shared" si="651"/>
        <v>0.2852420761620838</v>
      </c>
      <c r="AE699" s="1">
        <v>1.1404638178599999E-2</v>
      </c>
      <c r="AF699" s="1">
        <v>4.1212402284100001E-3</v>
      </c>
      <c r="AG699" s="1">
        <f t="shared" si="652"/>
        <v>1.1340095552577773E-2</v>
      </c>
      <c r="AH699" s="1">
        <f t="shared" si="653"/>
        <v>-4.1297559438458545E-3</v>
      </c>
      <c r="AI699" s="1">
        <f t="shared" si="654"/>
        <v>-7.2103396087319187E-3</v>
      </c>
      <c r="AJ699" s="1">
        <f t="shared" si="655"/>
        <v>0.57275470615067936</v>
      </c>
      <c r="AK699" s="1">
        <f t="shared" si="656"/>
        <v>7.6438317208381221E-3</v>
      </c>
      <c r="AL699" s="1">
        <v>4684.7083000000002</v>
      </c>
      <c r="AM699" s="1">
        <f t="shared" si="632"/>
        <v>229.71728940845662</v>
      </c>
      <c r="AN699" s="1">
        <f t="shared" si="657"/>
        <v>232.3371319775288</v>
      </c>
      <c r="AO699" s="1">
        <f t="shared" si="688"/>
        <v>1.6899813329973257</v>
      </c>
      <c r="AQ699" s="1">
        <v>68.902999999999992</v>
      </c>
      <c r="AR699" s="1">
        <f t="shared" si="658"/>
        <v>0.18313979721444648</v>
      </c>
      <c r="AS699" s="1">
        <v>7.3074297979500002E-3</v>
      </c>
      <c r="AT699" s="1">
        <v>2.53356038593E-3</v>
      </c>
      <c r="AU699" s="1">
        <f t="shared" si="659"/>
        <v>7.2808598927857722E-3</v>
      </c>
      <c r="AV699" s="1">
        <f t="shared" si="660"/>
        <v>-2.5367752812802532E-3</v>
      </c>
      <c r="AW699" s="1">
        <f t="shared" si="661"/>
        <v>-4.7440846115055189E-3</v>
      </c>
      <c r="AX699" s="1">
        <f t="shared" si="662"/>
        <v>0.53472386962238772</v>
      </c>
      <c r="AY699" s="1">
        <f t="shared" si="663"/>
        <v>3.8637357146970256E-3</v>
      </c>
      <c r="AZ699" s="1">
        <v>4623.92</v>
      </c>
      <c r="BA699" s="1">
        <f t="shared" si="633"/>
        <v>226.2302460981457</v>
      </c>
      <c r="BB699" s="1">
        <f t="shared" si="664"/>
        <v>227.88340773968088</v>
      </c>
      <c r="BC699" s="1">
        <f t="shared" si="689"/>
        <v>0.83858948488776464</v>
      </c>
      <c r="BE699" s="1">
        <v>68.891999999999996</v>
      </c>
      <c r="BF699" s="1">
        <f t="shared" si="665"/>
        <v>0.22250747222121464</v>
      </c>
      <c r="BG699" s="1">
        <v>8.8760089129199995E-3</v>
      </c>
      <c r="BH699" s="1">
        <v>3.2373622525500001E-3</v>
      </c>
      <c r="BI699" s="1">
        <f t="shared" si="666"/>
        <v>8.836848699485797E-3</v>
      </c>
      <c r="BJ699" s="1">
        <f t="shared" si="667"/>
        <v>-3.242613846999246E-3</v>
      </c>
      <c r="BK699" s="1">
        <f t="shared" si="668"/>
        <v>-5.594234852486551E-3</v>
      </c>
      <c r="BL699" s="1">
        <f t="shared" si="669"/>
        <v>0.57963491567715542</v>
      </c>
      <c r="BM699" s="1">
        <f t="shared" si="670"/>
        <v>5.3604879854297644E-3</v>
      </c>
      <c r="BN699" s="1">
        <v>4652.2879000000003</v>
      </c>
      <c r="BO699" s="1">
        <f t="shared" si="634"/>
        <v>227.99817299099462</v>
      </c>
      <c r="BP699" s="1">
        <f t="shared" si="671"/>
        <v>230.02188680659216</v>
      </c>
      <c r="BQ699" s="1">
        <f t="shared" si="690"/>
        <v>1.1686479746966052</v>
      </c>
      <c r="BS699" s="1">
        <v>68.912999999999997</v>
      </c>
      <c r="BT699" s="1">
        <f t="shared" si="672"/>
        <v>0.18184090124711624</v>
      </c>
      <c r="BU699" s="1">
        <v>7.2716693393900002E-3</v>
      </c>
      <c r="BV699" s="1">
        <v>2.0688213408E-3</v>
      </c>
      <c r="BW699" s="1">
        <f t="shared" si="673"/>
        <v>7.2453582253861658E-3</v>
      </c>
      <c r="BX699" s="1">
        <f t="shared" si="674"/>
        <v>-2.0709643077907501E-3</v>
      </c>
      <c r="BY699" s="1">
        <f t="shared" si="675"/>
        <v>-5.1743939175954157E-3</v>
      </c>
      <c r="BZ699" s="1">
        <f t="shared" si="676"/>
        <v>0.40023321393225986</v>
      </c>
      <c r="CA699" s="1">
        <f t="shared" si="677"/>
        <v>3.7878812232163069E-3</v>
      </c>
      <c r="CB699" s="1">
        <v>4604.4678000000004</v>
      </c>
      <c r="CC699" s="1">
        <f t="shared" si="635"/>
        <v>225.58839445052098</v>
      </c>
      <c r="CD699" s="1">
        <f t="shared" si="678"/>
        <v>227.22879866176905</v>
      </c>
      <c r="CE699" s="1">
        <f t="shared" si="691"/>
        <v>0.81089588443090943</v>
      </c>
      <c r="CG699" s="1">
        <v>68.896000000000001</v>
      </c>
      <c r="CH699" s="1">
        <f t="shared" si="679"/>
        <v>0.10413932385980666</v>
      </c>
      <c r="CI699" s="1">
        <v>4.1535333730300002E-3</v>
      </c>
      <c r="CJ699" s="1">
        <v>1.2312994804199999E-3</v>
      </c>
      <c r="CK699" s="1">
        <f t="shared" si="680"/>
        <v>4.144931264493174E-3</v>
      </c>
      <c r="CL699" s="1">
        <f t="shared" si="681"/>
        <v>-1.2320581524575087E-3</v>
      </c>
      <c r="CM699" s="1">
        <f t="shared" si="682"/>
        <v>-2.9128731120356653E-3</v>
      </c>
      <c r="CN699" s="1">
        <f t="shared" si="683"/>
        <v>0.42297007286956045</v>
      </c>
      <c r="CO699" s="1">
        <f t="shared" si="684"/>
        <v>1.0489578042871322E-3</v>
      </c>
      <c r="CP699" s="1">
        <v>4302.9579999999996</v>
      </c>
      <c r="CQ699" s="1">
        <f t="shared" si="636"/>
        <v>210.94873341771361</v>
      </c>
      <c r="CR699" s="1">
        <f t="shared" si="685"/>
        <v>211.82491602196251</v>
      </c>
      <c r="CS699" s="1">
        <f t="shared" si="692"/>
        <v>0.20517589414722207</v>
      </c>
    </row>
    <row r="700" spans="1:97" x14ac:dyDescent="0.25">
      <c r="A700" s="1">
        <v>79.289999999999964</v>
      </c>
      <c r="B700" s="1">
        <f t="shared" si="637"/>
        <v>0.47336385755529753</v>
      </c>
      <c r="C700" s="1">
        <v>1.8850952386899999E-2</v>
      </c>
      <c r="D700" s="1">
        <v>7.1426564827600002E-3</v>
      </c>
      <c r="E700" s="1">
        <f t="shared" si="638"/>
        <v>1.8675475030922158E-2</v>
      </c>
      <c r="F700" s="1">
        <f t="shared" si="639"/>
        <v>-7.168287374938024E-3</v>
      </c>
      <c r="G700" s="1">
        <f t="shared" si="640"/>
        <v>-1.1507187655984134E-2</v>
      </c>
      <c r="H700" s="1">
        <f t="shared" si="641"/>
        <v>0.62293999100729602</v>
      </c>
      <c r="I700" s="1">
        <f t="shared" si="642"/>
        <v>1.5152238418134865E-2</v>
      </c>
      <c r="J700" s="1">
        <v>4711.4551000000001</v>
      </c>
      <c r="K700" s="1">
        <f t="shared" si="630"/>
        <v>230.58526489588158</v>
      </c>
      <c r="L700" s="1">
        <f t="shared" si="643"/>
        <v>234.93201674555456</v>
      </c>
      <c r="M700" s="1">
        <f t="shared" si="686"/>
        <v>3.4110650088363368</v>
      </c>
      <c r="O700" s="1">
        <v>87.861999999999966</v>
      </c>
      <c r="P700" s="1">
        <f t="shared" si="644"/>
        <v>0.60738561903334765</v>
      </c>
      <c r="Q700" s="1">
        <v>2.4249108508200001E-2</v>
      </c>
      <c r="R700" s="1">
        <v>9.46192722768E-3</v>
      </c>
      <c r="S700" s="1">
        <f t="shared" si="645"/>
        <v>2.3959767059499957E-2</v>
      </c>
      <c r="T700" s="1">
        <f t="shared" si="646"/>
        <v>-9.5069756495693939E-3</v>
      </c>
      <c r="U700" s="1">
        <f t="shared" si="647"/>
        <v>-1.4452791409930563E-2</v>
      </c>
      <c r="V700" s="1">
        <f t="shared" si="648"/>
        <v>0.65779511929004375</v>
      </c>
      <c r="W700" s="1">
        <f t="shared" si="649"/>
        <v>2.0338271015998721E-2</v>
      </c>
      <c r="X700" s="1">
        <v>4837.8946999999998</v>
      </c>
      <c r="Y700" s="1">
        <f t="shared" si="631"/>
        <v>236.90611411528167</v>
      </c>
      <c r="Z700" s="1">
        <f t="shared" si="650"/>
        <v>242.65087618271914</v>
      </c>
      <c r="AA700" s="1">
        <f t="shared" si="687"/>
        <v>4.7245914364187556</v>
      </c>
      <c r="AC700" s="1">
        <v>69</v>
      </c>
      <c r="AD700" s="1">
        <f t="shared" si="651"/>
        <v>0.28730393483672567</v>
      </c>
      <c r="AE700" s="1">
        <v>1.1487076059E-2</v>
      </c>
      <c r="AF700" s="1">
        <v>4.0682270191599998E-3</v>
      </c>
      <c r="AG700" s="1">
        <f t="shared" si="652"/>
        <v>1.1421600538599018E-2</v>
      </c>
      <c r="AH700" s="1">
        <f t="shared" si="653"/>
        <v>-4.0765247670940608E-3</v>
      </c>
      <c r="AI700" s="1">
        <f t="shared" si="654"/>
        <v>-7.3450757715049575E-3</v>
      </c>
      <c r="AJ700" s="1">
        <f t="shared" si="655"/>
        <v>0.5550010502150079</v>
      </c>
      <c r="AK700" s="1">
        <f t="shared" si="656"/>
        <v>7.7301518426613324E-3</v>
      </c>
      <c r="AL700" s="1">
        <v>4678.2241999999997</v>
      </c>
      <c r="AM700" s="1">
        <f t="shared" si="632"/>
        <v>229.399337941499</v>
      </c>
      <c r="AN700" s="1">
        <f t="shared" si="657"/>
        <v>232.03446558431725</v>
      </c>
      <c r="AO700" s="1">
        <f t="shared" si="688"/>
        <v>1.7100236394337143</v>
      </c>
      <c r="AQ700" s="1">
        <v>68.998999999999995</v>
      </c>
      <c r="AR700" s="1">
        <f t="shared" si="658"/>
        <v>0.18521499286288412</v>
      </c>
      <c r="AS700" s="1">
        <v>7.3902318254099996E-3</v>
      </c>
      <c r="AT700" s="1">
        <v>2.5845114141699998E-3</v>
      </c>
      <c r="AU700" s="1">
        <f t="shared" si="659"/>
        <v>7.3630578613284254E-3</v>
      </c>
      <c r="AV700" s="1">
        <f t="shared" si="660"/>
        <v>-2.5878570295590577E-3</v>
      </c>
      <c r="AW700" s="1">
        <f t="shared" si="661"/>
        <v>-4.7752008317693672E-3</v>
      </c>
      <c r="AX700" s="1">
        <f t="shared" si="662"/>
        <v>0.54193679401755601</v>
      </c>
      <c r="AY700" s="1">
        <f t="shared" si="663"/>
        <v>3.9420586149632644E-3</v>
      </c>
      <c r="AZ700" s="1">
        <v>4628.7830999999996</v>
      </c>
      <c r="BA700" s="1">
        <f t="shared" si="633"/>
        <v>226.46817848231322</v>
      </c>
      <c r="BB700" s="1">
        <f t="shared" si="664"/>
        <v>228.14183082237585</v>
      </c>
      <c r="BC700" s="1">
        <f t="shared" si="689"/>
        <v>0.85644809452715653</v>
      </c>
      <c r="BE700" s="1">
        <v>69.00200000000001</v>
      </c>
      <c r="BF700" s="1">
        <f t="shared" si="665"/>
        <v>0.22430038823058793</v>
      </c>
      <c r="BG700" s="1">
        <v>8.9475298300399995E-3</v>
      </c>
      <c r="BH700" s="1">
        <v>3.2651252113300002E-3</v>
      </c>
      <c r="BI700" s="1">
        <f t="shared" si="666"/>
        <v>8.9077378687087358E-3</v>
      </c>
      <c r="BJ700" s="1">
        <f t="shared" si="667"/>
        <v>-3.2704673643547981E-3</v>
      </c>
      <c r="BK700" s="1">
        <f t="shared" si="668"/>
        <v>-5.6372705043539377E-3</v>
      </c>
      <c r="BL700" s="1">
        <f t="shared" si="669"/>
        <v>0.58015086588959275</v>
      </c>
      <c r="BM700" s="1">
        <f t="shared" si="670"/>
        <v>5.432947819401731E-3</v>
      </c>
      <c r="BN700" s="1">
        <v>4649.8563000000004</v>
      </c>
      <c r="BO700" s="1">
        <f t="shared" si="634"/>
        <v>227.8790057405231</v>
      </c>
      <c r="BP700" s="1">
        <f t="shared" si="671"/>
        <v>229.9179599420263</v>
      </c>
      <c r="BQ700" s="1">
        <f t="shared" si="690"/>
        <v>1.1853115571628534</v>
      </c>
      <c r="BS700" s="1">
        <v>69.015000000000001</v>
      </c>
      <c r="BT700" s="1">
        <f t="shared" si="672"/>
        <v>0.18320655447434842</v>
      </c>
      <c r="BU700" s="1">
        <v>7.32628069818E-3</v>
      </c>
      <c r="BV700" s="1">
        <v>2.0931521430600001E-3</v>
      </c>
      <c r="BW700" s="1">
        <f t="shared" si="673"/>
        <v>7.2995738655861307E-3</v>
      </c>
      <c r="BX700" s="1">
        <f t="shared" si="674"/>
        <v>-2.0953458477133351E-3</v>
      </c>
      <c r="BY700" s="1">
        <f t="shared" si="675"/>
        <v>-5.2042280178727952E-3</v>
      </c>
      <c r="BZ700" s="1">
        <f t="shared" si="676"/>
        <v>0.40262375908921033</v>
      </c>
      <c r="CA700" s="1">
        <f t="shared" si="677"/>
        <v>3.8406921404031983E-3</v>
      </c>
      <c r="CB700" s="1">
        <v>4606.0888000000004</v>
      </c>
      <c r="CC700" s="1">
        <f t="shared" si="635"/>
        <v>225.66781270324591</v>
      </c>
      <c r="CD700" s="1">
        <f t="shared" si="678"/>
        <v>227.3211184436542</v>
      </c>
      <c r="CE700" s="1">
        <f t="shared" si="691"/>
        <v>0.82289848344569083</v>
      </c>
      <c r="CG700" s="1">
        <v>68.998999999999995</v>
      </c>
      <c r="CH700" s="1">
        <f t="shared" si="679"/>
        <v>0.10490989212504898</v>
      </c>
      <c r="CI700" s="1">
        <v>4.1842670179900003E-3</v>
      </c>
      <c r="CJ700" s="1">
        <v>1.18630460929E-3</v>
      </c>
      <c r="CK700" s="1">
        <f t="shared" si="680"/>
        <v>4.1755373158818233E-3</v>
      </c>
      <c r="CL700" s="1">
        <f t="shared" si="681"/>
        <v>-1.1870088256015099E-3</v>
      </c>
      <c r="CM700" s="1">
        <f t="shared" si="682"/>
        <v>-2.9885284902803136E-3</v>
      </c>
      <c r="CN700" s="1">
        <f t="shared" si="683"/>
        <v>0.39718839203375728</v>
      </c>
      <c r="CO700" s="1">
        <f t="shared" si="684"/>
        <v>1.0806354420834401E-3</v>
      </c>
      <c r="CP700" s="1">
        <v>4301.3370000000004</v>
      </c>
      <c r="CQ700" s="1">
        <f t="shared" si="636"/>
        <v>210.86926531766014</v>
      </c>
      <c r="CR700" s="1">
        <f t="shared" si="685"/>
        <v>211.75159862963659</v>
      </c>
      <c r="CS700" s="1">
        <f t="shared" si="692"/>
        <v>0.2118848458523</v>
      </c>
    </row>
    <row r="701" spans="1:97" x14ac:dyDescent="0.25">
      <c r="A701" s="1">
        <v>79.395999999999958</v>
      </c>
      <c r="B701" s="1">
        <f t="shared" si="637"/>
        <v>0.47520445465846123</v>
      </c>
      <c r="C701" s="1">
        <v>1.89242511988E-2</v>
      </c>
      <c r="D701" s="1">
        <v>7.1606785059E-3</v>
      </c>
      <c r="E701" s="1">
        <f t="shared" si="638"/>
        <v>1.8747415068078869E-2</v>
      </c>
      <c r="F701" s="1">
        <f t="shared" si="639"/>
        <v>-7.1864392139958117E-3</v>
      </c>
      <c r="G701" s="1">
        <f t="shared" si="640"/>
        <v>-1.1560975854083057E-2</v>
      </c>
      <c r="H701" s="1">
        <f t="shared" si="641"/>
        <v>0.62161181760947415</v>
      </c>
      <c r="I701" s="1">
        <f t="shared" si="642"/>
        <v>1.521119595135452E-2</v>
      </c>
      <c r="J701" s="1">
        <v>4728.4758000000002</v>
      </c>
      <c r="K701" s="1">
        <f t="shared" si="630"/>
        <v>231.41828198612475</v>
      </c>
      <c r="L701" s="1">
        <f t="shared" si="643"/>
        <v>235.79769968642489</v>
      </c>
      <c r="M701" s="1">
        <f t="shared" si="686"/>
        <v>3.4249415402833452</v>
      </c>
      <c r="O701" s="1">
        <v>87.876999999999953</v>
      </c>
      <c r="P701" s="1">
        <f t="shared" si="644"/>
        <v>0.61115072991132269</v>
      </c>
      <c r="Q701" s="1">
        <v>2.4399425834399999E-2</v>
      </c>
      <c r="R701" s="1">
        <v>9.4384867697999992E-3</v>
      </c>
      <c r="S701" s="1">
        <f t="shared" si="645"/>
        <v>2.4106514853423595E-2</v>
      </c>
      <c r="T701" s="1">
        <f t="shared" si="646"/>
        <v>-9.4833115611542892E-3</v>
      </c>
      <c r="U701" s="1">
        <f t="shared" si="647"/>
        <v>-1.4623203292269306E-2</v>
      </c>
      <c r="V701" s="1">
        <f t="shared" si="648"/>
        <v>0.6485112305159384</v>
      </c>
      <c r="W701" s="1">
        <f t="shared" si="649"/>
        <v>2.048388052048335E-2</v>
      </c>
      <c r="X701" s="1">
        <v>4838.7052000000003</v>
      </c>
      <c r="Y701" s="1">
        <f t="shared" si="631"/>
        <v>236.94580336389026</v>
      </c>
      <c r="Z701" s="1">
        <f t="shared" si="650"/>
        <v>242.72714491983984</v>
      </c>
      <c r="AA701" s="1">
        <f t="shared" si="687"/>
        <v>4.759929262988992</v>
      </c>
      <c r="AC701" s="1">
        <v>69.09899999999999</v>
      </c>
      <c r="AD701" s="1">
        <f t="shared" si="651"/>
        <v>0.28852653361697628</v>
      </c>
      <c r="AE701" s="1">
        <v>1.1535958387E-2</v>
      </c>
      <c r="AF701" s="1">
        <v>4.1527962312100002E-3</v>
      </c>
      <c r="AG701" s="1">
        <f t="shared" si="652"/>
        <v>1.1469926560772012E-2</v>
      </c>
      <c r="AH701" s="1">
        <f t="shared" si="653"/>
        <v>-4.1614430367294302E-3</v>
      </c>
      <c r="AI701" s="1">
        <f t="shared" si="654"/>
        <v>-7.3084835240425821E-3</v>
      </c>
      <c r="AJ701" s="1">
        <f t="shared" si="655"/>
        <v>0.56939897627730962</v>
      </c>
      <c r="AK701" s="1">
        <f t="shared" si="656"/>
        <v>7.7578329093098515E-3</v>
      </c>
      <c r="AL701" s="1">
        <v>4704.1605</v>
      </c>
      <c r="AM701" s="1">
        <f t="shared" si="632"/>
        <v>230.67113890577349</v>
      </c>
      <c r="AN701" s="1">
        <f t="shared" si="657"/>
        <v>233.3321515652724</v>
      </c>
      <c r="AO701" s="1">
        <f t="shared" si="688"/>
        <v>1.7164645616063712</v>
      </c>
      <c r="AQ701" s="1">
        <v>69.099000000000018</v>
      </c>
      <c r="AR701" s="1">
        <f t="shared" si="658"/>
        <v>0.18610954578073541</v>
      </c>
      <c r="AS701" s="1">
        <v>7.4259252287399999E-3</v>
      </c>
      <c r="AT701" s="1">
        <v>2.5367399212000001E-3</v>
      </c>
      <c r="AU701" s="1">
        <f t="shared" si="659"/>
        <v>7.3984887895636011E-3</v>
      </c>
      <c r="AV701" s="1">
        <f t="shared" si="660"/>
        <v>-2.5399628976363097E-3</v>
      </c>
      <c r="AW701" s="1">
        <f t="shared" si="661"/>
        <v>-4.8585258919272914E-3</v>
      </c>
      <c r="AX701" s="1">
        <f t="shared" si="662"/>
        <v>0.52278467875546331</v>
      </c>
      <c r="AY701" s="1">
        <f t="shared" si="663"/>
        <v>3.9767692936216762E-3</v>
      </c>
      <c r="AZ701" s="1">
        <v>4629.5936000000002</v>
      </c>
      <c r="BA701" s="1">
        <f t="shared" si="633"/>
        <v>226.50783306423995</v>
      </c>
      <c r="BB701" s="1">
        <f t="shared" si="664"/>
        <v>228.18986329629894</v>
      </c>
      <c r="BC701" s="1">
        <f t="shared" si="689"/>
        <v>0.8643678859252576</v>
      </c>
      <c r="BE701" s="1">
        <v>69.09899999999999</v>
      </c>
      <c r="BF701" s="1">
        <f t="shared" si="665"/>
        <v>0.22587965785151623</v>
      </c>
      <c r="BG701" s="1">
        <v>9.0105282142800003E-3</v>
      </c>
      <c r="BH701" s="1">
        <v>3.29524092376E-3</v>
      </c>
      <c r="BI701" s="1">
        <f t="shared" si="666"/>
        <v>8.9701756225652012E-3</v>
      </c>
      <c r="BJ701" s="1">
        <f t="shared" si="667"/>
        <v>-3.300682186936456E-3</v>
      </c>
      <c r="BK701" s="1">
        <f t="shared" si="668"/>
        <v>-5.6694934356287452E-3</v>
      </c>
      <c r="BL701" s="1">
        <f t="shared" si="669"/>
        <v>0.58218291006283018</v>
      </c>
      <c r="BM701" s="1">
        <f t="shared" si="670"/>
        <v>5.4927456689545439E-3</v>
      </c>
      <c r="BN701" s="1">
        <v>4653.0983999999999</v>
      </c>
      <c r="BO701" s="1">
        <f t="shared" si="634"/>
        <v>228.03789377422669</v>
      </c>
      <c r="BP701" s="1">
        <f t="shared" si="671"/>
        <v>230.09263565000435</v>
      </c>
      <c r="BQ701" s="1">
        <f t="shared" si="690"/>
        <v>1.1990653793568096</v>
      </c>
      <c r="BS701" s="1">
        <v>69.11</v>
      </c>
      <c r="BT701" s="1">
        <f t="shared" si="672"/>
        <v>0.18481064418516055</v>
      </c>
      <c r="BU701" s="1">
        <v>7.39042693749E-3</v>
      </c>
      <c r="BV701" s="1">
        <v>2.1077976562100002E-3</v>
      </c>
      <c r="BW701" s="1">
        <f t="shared" si="673"/>
        <v>7.3632515420441894E-3</v>
      </c>
      <c r="BX701" s="1">
        <f t="shared" si="674"/>
        <v>-2.1100221881483025E-3</v>
      </c>
      <c r="BY701" s="1">
        <f t="shared" si="675"/>
        <v>-5.2532293538958864E-3</v>
      </c>
      <c r="BZ701" s="1">
        <f t="shared" si="676"/>
        <v>0.40166191993568173</v>
      </c>
      <c r="CA701" s="1">
        <f t="shared" si="677"/>
        <v>3.9053669024148824E-3</v>
      </c>
      <c r="CB701" s="1">
        <v>4604.4678000000004</v>
      </c>
      <c r="CC701" s="1">
        <f t="shared" si="635"/>
        <v>225.58839445052098</v>
      </c>
      <c r="CD701" s="1">
        <f t="shared" si="678"/>
        <v>227.25558899765323</v>
      </c>
      <c r="CE701" s="1">
        <f t="shared" si="691"/>
        <v>0.83759830363060161</v>
      </c>
      <c r="CG701" s="1">
        <v>69.099000000000004</v>
      </c>
      <c r="CH701" s="1">
        <f t="shared" si="679"/>
        <v>0.10536765637567504</v>
      </c>
      <c r="CI701" s="1">
        <v>4.2025246657399996E-3</v>
      </c>
      <c r="CJ701" s="1">
        <v>1.23861501925E-3</v>
      </c>
      <c r="CK701" s="1">
        <f t="shared" si="680"/>
        <v>4.1937187218004449E-3</v>
      </c>
      <c r="CL701" s="1">
        <f t="shared" si="681"/>
        <v>-1.2393827368361659E-3</v>
      </c>
      <c r="CM701" s="1">
        <f t="shared" si="682"/>
        <v>-2.9543359849642792E-3</v>
      </c>
      <c r="CN701" s="1">
        <f t="shared" si="683"/>
        <v>0.41951313024105863</v>
      </c>
      <c r="CO701" s="1">
        <f t="shared" si="684"/>
        <v>1.0935118652306498E-3</v>
      </c>
      <c r="CP701" s="1">
        <v>4308.6315999999997</v>
      </c>
      <c r="CQ701" s="1">
        <f t="shared" si="636"/>
        <v>211.22687667031306</v>
      </c>
      <c r="CR701" s="1">
        <f t="shared" si="685"/>
        <v>212.11456282958727</v>
      </c>
      <c r="CS701" s="1">
        <f t="shared" si="692"/>
        <v>0.21461378587866625</v>
      </c>
    </row>
    <row r="702" spans="1:97" x14ac:dyDescent="0.25">
      <c r="A702" s="1">
        <v>79.504000000000133</v>
      </c>
      <c r="B702" s="1">
        <f t="shared" si="637"/>
        <v>0.47726441546273313</v>
      </c>
      <c r="C702" s="1">
        <v>1.9006285816400001E-2</v>
      </c>
      <c r="D702" s="1">
        <v>7.2124418802600003E-3</v>
      </c>
      <c r="E702" s="1">
        <f t="shared" si="638"/>
        <v>1.8827922834319513E-2</v>
      </c>
      <c r="F702" s="1">
        <f t="shared" si="639"/>
        <v>-7.2385772817297397E-3</v>
      </c>
      <c r="G702" s="1">
        <f t="shared" si="640"/>
        <v>-1.1589345552589773E-2</v>
      </c>
      <c r="H702" s="1">
        <f t="shared" si="641"/>
        <v>0.62458895965115091</v>
      </c>
      <c r="I702" s="1">
        <f t="shared" si="642"/>
        <v>1.5295662390588119E-2</v>
      </c>
      <c r="J702" s="1">
        <v>4722.8022000000001</v>
      </c>
      <c r="K702" s="1">
        <f t="shared" si="630"/>
        <v>231.14060799132994</v>
      </c>
      <c r="L702" s="1">
        <f t="shared" si="643"/>
        <v>235.53373245058961</v>
      </c>
      <c r="M702" s="1">
        <f t="shared" si="686"/>
        <v>3.4448473841690883</v>
      </c>
      <c r="O702" s="1">
        <v>87.900999999999954</v>
      </c>
      <c r="P702" s="1">
        <f t="shared" si="644"/>
        <v>0.6111488170546957</v>
      </c>
      <c r="Q702" s="1">
        <v>2.4399349466E-2</v>
      </c>
      <c r="R702" s="1">
        <v>9.4387242570500001E-3</v>
      </c>
      <c r="S702" s="1">
        <f t="shared" si="645"/>
        <v>2.4106440303984216E-2</v>
      </c>
      <c r="T702" s="1">
        <f t="shared" si="646"/>
        <v>-9.4835513113114209E-3</v>
      </c>
      <c r="U702" s="1">
        <f t="shared" si="647"/>
        <v>-1.4622888992672795E-2</v>
      </c>
      <c r="V702" s="1">
        <f t="shared" si="648"/>
        <v>0.64854156494406934</v>
      </c>
      <c r="W702" s="1">
        <f t="shared" si="649"/>
        <v>2.047531091244684E-2</v>
      </c>
      <c r="X702" s="1">
        <v>4850.0523000000003</v>
      </c>
      <c r="Y702" s="1">
        <f t="shared" si="631"/>
        <v>237.50145774129487</v>
      </c>
      <c r="Z702" s="1">
        <f t="shared" si="650"/>
        <v>243.29633880740914</v>
      </c>
      <c r="AA702" s="1">
        <f t="shared" si="687"/>
        <v>4.7578467476129509</v>
      </c>
      <c r="AC702" s="1">
        <v>69.201000000000022</v>
      </c>
      <c r="AD702" s="1">
        <f t="shared" si="651"/>
        <v>0.29021835391416761</v>
      </c>
      <c r="AE702" s="1">
        <v>1.1603601276899999E-2</v>
      </c>
      <c r="AF702" s="1">
        <v>4.2284503579100002E-3</v>
      </c>
      <c r="AG702" s="1">
        <f t="shared" si="652"/>
        <v>1.1536795788455409E-2</v>
      </c>
      <c r="AH702" s="1">
        <f t="shared" si="653"/>
        <v>-4.2374155355892505E-3</v>
      </c>
      <c r="AI702" s="1">
        <f t="shared" si="654"/>
        <v>-7.2993802528661588E-3</v>
      </c>
      <c r="AJ702" s="1">
        <f t="shared" si="655"/>
        <v>0.58051716567655121</v>
      </c>
      <c r="AK702" s="1">
        <f t="shared" si="656"/>
        <v>7.8378859832940878E-3</v>
      </c>
      <c r="AL702" s="1">
        <v>4687.1397999999999</v>
      </c>
      <c r="AM702" s="1">
        <f t="shared" si="632"/>
        <v>229.83651936973226</v>
      </c>
      <c r="AN702" s="1">
        <f t="shared" si="657"/>
        <v>232.50345069936915</v>
      </c>
      <c r="AO702" s="1">
        <f t="shared" si="688"/>
        <v>1.7351103475726626</v>
      </c>
      <c r="AQ702" s="1">
        <v>69.197000000000003</v>
      </c>
      <c r="AR702" s="1">
        <f t="shared" si="658"/>
        <v>0.18755912273854761</v>
      </c>
      <c r="AS702" s="1">
        <v>7.4837645515799999E-3</v>
      </c>
      <c r="AT702" s="1">
        <v>2.5455630384400001E-3</v>
      </c>
      <c r="AU702" s="1">
        <f t="shared" si="659"/>
        <v>7.4559001198570823E-3</v>
      </c>
      <c r="AV702" s="1">
        <f t="shared" si="660"/>
        <v>-2.5488084928738369E-3</v>
      </c>
      <c r="AW702" s="1">
        <f t="shared" si="661"/>
        <v>-4.9070916269832454E-3</v>
      </c>
      <c r="AX702" s="1">
        <f t="shared" si="662"/>
        <v>0.51941326688468203</v>
      </c>
      <c r="AY702" s="1">
        <f t="shared" si="663"/>
        <v>4.0339841728077985E-3</v>
      </c>
      <c r="AZ702" s="1">
        <v>4629.5936000000002</v>
      </c>
      <c r="BA702" s="1">
        <f t="shared" si="633"/>
        <v>226.50783306423995</v>
      </c>
      <c r="BB702" s="1">
        <f t="shared" si="664"/>
        <v>228.20296435598129</v>
      </c>
      <c r="BC702" s="1">
        <f t="shared" si="689"/>
        <v>0.87742411617302651</v>
      </c>
      <c r="BE702" s="1">
        <v>69.192000000000007</v>
      </c>
      <c r="BF702" s="1">
        <f t="shared" si="665"/>
        <v>0.2270584134527229</v>
      </c>
      <c r="BG702" s="1">
        <v>9.0575497597500006E-3</v>
      </c>
      <c r="BH702" s="1">
        <v>3.3622954506400001E-3</v>
      </c>
      <c r="BI702" s="1">
        <f t="shared" si="666"/>
        <v>9.0167761768197401E-3</v>
      </c>
      <c r="BJ702" s="1">
        <f t="shared" si="667"/>
        <v>-3.3679606683102797E-3</v>
      </c>
      <c r="BK702" s="1">
        <f t="shared" si="668"/>
        <v>-5.64881550850946E-3</v>
      </c>
      <c r="BL702" s="1">
        <f t="shared" si="669"/>
        <v>0.59622422846643397</v>
      </c>
      <c r="BM702" s="1">
        <f t="shared" si="670"/>
        <v>5.5300979284565602E-3</v>
      </c>
      <c r="BN702" s="1">
        <v>4665.2560000000003</v>
      </c>
      <c r="BO702" s="1">
        <f t="shared" si="634"/>
        <v>228.63371042348336</v>
      </c>
      <c r="BP702" s="1">
        <f t="shared" si="671"/>
        <v>230.70457163240036</v>
      </c>
      <c r="BQ702" s="1">
        <f t="shared" si="690"/>
        <v>1.207671287788918</v>
      </c>
      <c r="BS702" s="1">
        <v>69.207000000000008</v>
      </c>
      <c r="BT702" s="1">
        <f t="shared" si="672"/>
        <v>0.18604468923025033</v>
      </c>
      <c r="BU702" s="1">
        <v>7.4397753924100004E-3</v>
      </c>
      <c r="BV702" s="1">
        <v>2.1125222556300002E-3</v>
      </c>
      <c r="BW702" s="1">
        <f t="shared" si="673"/>
        <v>7.412236766578542E-3</v>
      </c>
      <c r="BX702" s="1">
        <f t="shared" si="674"/>
        <v>-2.114756778310794E-3</v>
      </c>
      <c r="BY702" s="1">
        <f t="shared" si="675"/>
        <v>-5.2974799882677479E-3</v>
      </c>
      <c r="BZ702" s="1">
        <f t="shared" si="676"/>
        <v>0.39920052232274877</v>
      </c>
      <c r="CA702" s="1">
        <f t="shared" si="677"/>
        <v>3.9651395395103317E-3</v>
      </c>
      <c r="CB702" s="1">
        <v>4589.8786</v>
      </c>
      <c r="CC702" s="1">
        <f t="shared" si="635"/>
        <v>224.87362037732242</v>
      </c>
      <c r="CD702" s="1">
        <f t="shared" si="678"/>
        <v>226.54662960460777</v>
      </c>
      <c r="CE702" s="1">
        <f t="shared" si="691"/>
        <v>0.85116078129341299</v>
      </c>
      <c r="CG702" s="1">
        <v>69.197999999999993</v>
      </c>
      <c r="CH702" s="1">
        <f t="shared" si="679"/>
        <v>0.10653496222020659</v>
      </c>
      <c r="CI702" s="1">
        <v>4.2490819469100001E-3</v>
      </c>
      <c r="CJ702" s="1">
        <v>1.22492783703E-3</v>
      </c>
      <c r="CK702" s="1">
        <f t="shared" si="680"/>
        <v>4.2400800889602439E-3</v>
      </c>
      <c r="CL702" s="1">
        <f t="shared" si="681"/>
        <v>-1.2256786743432666E-3</v>
      </c>
      <c r="CM702" s="1">
        <f t="shared" si="682"/>
        <v>-3.0144014146169774E-3</v>
      </c>
      <c r="CN702" s="1">
        <f t="shared" si="683"/>
        <v>0.40660764966467033</v>
      </c>
      <c r="CO702" s="1">
        <f t="shared" si="684"/>
        <v>1.1303980779775046E-3</v>
      </c>
      <c r="CP702" s="1">
        <v>4321.5996999999998</v>
      </c>
      <c r="CQ702" s="1">
        <f t="shared" si="636"/>
        <v>211.86262637315335</v>
      </c>
      <c r="CR702" s="1">
        <f t="shared" si="685"/>
        <v>212.76284803410047</v>
      </c>
      <c r="CS702" s="1">
        <f t="shared" si="692"/>
        <v>0.22244984516289165</v>
      </c>
    </row>
    <row r="703" spans="1:97" x14ac:dyDescent="0.25">
      <c r="A703" s="1">
        <v>79.59699999999998</v>
      </c>
      <c r="B703" s="1">
        <f t="shared" si="637"/>
        <v>0.47919462895246945</v>
      </c>
      <c r="C703" s="1">
        <v>1.90831534564E-2</v>
      </c>
      <c r="D703" s="1">
        <v>7.2118863463399999E-3</v>
      </c>
      <c r="E703" s="1">
        <f t="shared" si="638"/>
        <v>1.8903353910655306E-2</v>
      </c>
      <c r="F703" s="1">
        <f t="shared" si="639"/>
        <v>-7.2380177121016609E-3</v>
      </c>
      <c r="G703" s="1">
        <f t="shared" si="640"/>
        <v>-1.1665336198553644E-2</v>
      </c>
      <c r="H703" s="1">
        <f t="shared" si="641"/>
        <v>0.62047227691552387</v>
      </c>
      <c r="I703" s="1">
        <f t="shared" si="642"/>
        <v>1.5370220708034123E-2</v>
      </c>
      <c r="J703" s="1">
        <v>4723.6127999999999</v>
      </c>
      <c r="K703" s="1">
        <f t="shared" si="630"/>
        <v>231.18027989985023</v>
      </c>
      <c r="L703" s="1">
        <f t="shared" si="643"/>
        <v>235.59192865727258</v>
      </c>
      <c r="M703" s="1">
        <f t="shared" si="686"/>
        <v>3.4624105524680076</v>
      </c>
      <c r="O703" s="1">
        <v>88.02800000000002</v>
      </c>
      <c r="P703" s="1">
        <f t="shared" si="644"/>
        <v>0.61279298840860741</v>
      </c>
      <c r="Q703" s="1">
        <v>2.4464990943699999E-2</v>
      </c>
      <c r="R703" s="1">
        <v>9.5583135262099998E-3</v>
      </c>
      <c r="S703" s="1">
        <f t="shared" si="645"/>
        <v>2.417051626687533E-2</v>
      </c>
      <c r="T703" s="1">
        <f t="shared" si="646"/>
        <v>-9.6042873945845677E-3</v>
      </c>
      <c r="U703" s="1">
        <f t="shared" si="647"/>
        <v>-1.4566228872290763E-2</v>
      </c>
      <c r="V703" s="1">
        <f t="shared" si="648"/>
        <v>0.65935304729796862</v>
      </c>
      <c r="W703" s="1">
        <f t="shared" si="649"/>
        <v>2.0541581570672474E-2</v>
      </c>
      <c r="X703" s="1">
        <v>4846.8103000000001</v>
      </c>
      <c r="Y703" s="1">
        <f t="shared" si="631"/>
        <v>237.34270074686054</v>
      </c>
      <c r="Z703" s="1">
        <f t="shared" si="650"/>
        <v>243.14928777118578</v>
      </c>
      <c r="AA703" s="1">
        <f t="shared" si="687"/>
        <v>4.773965283545123</v>
      </c>
      <c r="AC703" s="1">
        <v>69.30400000000003</v>
      </c>
      <c r="AD703" s="1">
        <f t="shared" si="651"/>
        <v>0.292173389221141</v>
      </c>
      <c r="AE703" s="1">
        <v>1.16817681119E-2</v>
      </c>
      <c r="AF703" s="1">
        <v>4.2501450516300001E-3</v>
      </c>
      <c r="AG703" s="1">
        <f t="shared" si="652"/>
        <v>1.1614063025416985E-2</v>
      </c>
      <c r="AH703" s="1">
        <f t="shared" si="653"/>
        <v>-4.2592025911246762E-3</v>
      </c>
      <c r="AI703" s="1">
        <f t="shared" si="654"/>
        <v>-7.3548604342923091E-3</v>
      </c>
      <c r="AJ703" s="1">
        <f t="shared" si="655"/>
        <v>0.57910039614973341</v>
      </c>
      <c r="AK703" s="1">
        <f t="shared" si="656"/>
        <v>7.919984801496938E-3</v>
      </c>
      <c r="AL703" s="1">
        <v>4680.6557000000003</v>
      </c>
      <c r="AM703" s="1">
        <f t="shared" si="632"/>
        <v>229.51856790277469</v>
      </c>
      <c r="AN703" s="1">
        <f t="shared" si="657"/>
        <v>232.19975059039027</v>
      </c>
      <c r="AO703" s="1">
        <f t="shared" si="688"/>
        <v>1.7541861393931477</v>
      </c>
      <c r="AQ703" s="1">
        <v>69.295999999999992</v>
      </c>
      <c r="AR703" s="1">
        <f t="shared" si="658"/>
        <v>0.18964195087219604</v>
      </c>
      <c r="AS703" s="1">
        <v>7.5668711215299998E-3</v>
      </c>
      <c r="AT703" s="1">
        <v>2.60398583487E-3</v>
      </c>
      <c r="AU703" s="1">
        <f t="shared" si="659"/>
        <v>7.5383859577073959E-3</v>
      </c>
      <c r="AV703" s="1">
        <f t="shared" si="660"/>
        <v>-2.6073821031549348E-3</v>
      </c>
      <c r="AW703" s="1">
        <f t="shared" si="661"/>
        <v>-4.9310038545524616E-3</v>
      </c>
      <c r="AX703" s="1">
        <f t="shared" si="662"/>
        <v>0.52877308151923585</v>
      </c>
      <c r="AY703" s="1">
        <f t="shared" si="663"/>
        <v>4.1131921291111973E-3</v>
      </c>
      <c r="AZ703" s="1">
        <v>4633.6460999999999</v>
      </c>
      <c r="BA703" s="1">
        <f t="shared" si="633"/>
        <v>226.70610597387346</v>
      </c>
      <c r="BB703" s="1">
        <f t="shared" si="664"/>
        <v>228.4215618602417</v>
      </c>
      <c r="BC703" s="1">
        <f t="shared" si="689"/>
        <v>0.8955082639328239</v>
      </c>
      <c r="BE703" s="1">
        <v>69.301999999999992</v>
      </c>
      <c r="BF703" s="1">
        <f t="shared" si="665"/>
        <v>0.22873496910782778</v>
      </c>
      <c r="BG703" s="1">
        <v>9.1244289651500003E-3</v>
      </c>
      <c r="BH703" s="1">
        <v>3.37813748047E-3</v>
      </c>
      <c r="BI703" s="1">
        <f t="shared" si="666"/>
        <v>9.0830528616077742E-3</v>
      </c>
      <c r="BJ703" s="1">
        <f t="shared" si="667"/>
        <v>-3.3838562697583031E-3</v>
      </c>
      <c r="BK703" s="1">
        <f t="shared" si="668"/>
        <v>-5.6991965918494706E-3</v>
      </c>
      <c r="BL703" s="1">
        <f t="shared" si="669"/>
        <v>0.59374268201199099</v>
      </c>
      <c r="BM703" s="1">
        <f t="shared" si="670"/>
        <v>5.6028072249381233E-3</v>
      </c>
      <c r="BN703" s="1">
        <v>4656.3404</v>
      </c>
      <c r="BO703" s="1">
        <f t="shared" si="634"/>
        <v>228.19677690715508</v>
      </c>
      <c r="BP703" s="1">
        <f t="shared" si="671"/>
        <v>230.2789421881206</v>
      </c>
      <c r="BQ703" s="1">
        <f t="shared" si="690"/>
        <v>1.2244301812786624</v>
      </c>
      <c r="BS703" s="1">
        <v>69.308999999999983</v>
      </c>
      <c r="BT703" s="1">
        <f t="shared" si="672"/>
        <v>0.18719864216107096</v>
      </c>
      <c r="BU703" s="1">
        <v>7.4859210289999999E-3</v>
      </c>
      <c r="BV703" s="1">
        <v>2.1477977279599999E-3</v>
      </c>
      <c r="BW703" s="1">
        <f t="shared" si="673"/>
        <v>7.4580405762970977E-3</v>
      </c>
      <c r="BX703" s="1">
        <f t="shared" si="674"/>
        <v>-2.1501075534514163E-3</v>
      </c>
      <c r="BY703" s="1">
        <f t="shared" si="675"/>
        <v>-5.307933022845681E-3</v>
      </c>
      <c r="BZ703" s="1">
        <f t="shared" si="676"/>
        <v>0.40507435647684642</v>
      </c>
      <c r="CA703" s="1">
        <f t="shared" si="677"/>
        <v>3.9943494996672203E-3</v>
      </c>
      <c r="CB703" s="1">
        <v>4611.7623999999996</v>
      </c>
      <c r="CC703" s="1">
        <f t="shared" si="635"/>
        <v>225.9457814871202</v>
      </c>
      <c r="CD703" s="1">
        <f t="shared" si="678"/>
        <v>227.63719376416844</v>
      </c>
      <c r="CE703" s="1">
        <f t="shared" si="691"/>
        <v>0.85779412698566559</v>
      </c>
      <c r="CG703" s="1">
        <v>69.298000000000002</v>
      </c>
      <c r="CH703" s="1">
        <f t="shared" si="679"/>
        <v>0.10712051237483874</v>
      </c>
      <c r="CI703" s="1">
        <v>4.2724362574499998E-3</v>
      </c>
      <c r="CJ703" s="1">
        <v>1.1809556744999999E-3</v>
      </c>
      <c r="CK703" s="1">
        <f t="shared" si="680"/>
        <v>4.2633353145869373E-3</v>
      </c>
      <c r="CL703" s="1">
        <f t="shared" si="681"/>
        <v>-1.1816535521484363E-3</v>
      </c>
      <c r="CM703" s="1">
        <f t="shared" si="682"/>
        <v>-3.081681762438501E-3</v>
      </c>
      <c r="CN703" s="1">
        <f t="shared" si="683"/>
        <v>0.38344437980299656</v>
      </c>
      <c r="CO703" s="1">
        <f t="shared" si="684"/>
        <v>1.155330655088009E-3</v>
      </c>
      <c r="CP703" s="1">
        <v>4319.1682000000001</v>
      </c>
      <c r="CQ703" s="1">
        <f t="shared" si="636"/>
        <v>211.74342422307308</v>
      </c>
      <c r="CR703" s="1">
        <f t="shared" si="685"/>
        <v>212.64808450600034</v>
      </c>
      <c r="CS703" s="1">
        <f t="shared" si="692"/>
        <v>0.22775314060249549</v>
      </c>
    </row>
    <row r="704" spans="1:97" x14ac:dyDescent="0.25">
      <c r="A704" s="1">
        <v>79.702999999999975</v>
      </c>
      <c r="B704" s="1">
        <f t="shared" si="637"/>
        <v>0.48161506653072461</v>
      </c>
      <c r="C704" s="1">
        <v>1.9179543480300001E-2</v>
      </c>
      <c r="D704" s="1">
        <v>7.2962800040799998E-3</v>
      </c>
      <c r="E704" s="1">
        <f t="shared" si="638"/>
        <v>1.8997934480781679E-2</v>
      </c>
      <c r="F704" s="1">
        <f t="shared" si="639"/>
        <v>-7.3230280418956073E-3</v>
      </c>
      <c r="G704" s="1">
        <f t="shared" si="640"/>
        <v>-1.1674906438886072E-2</v>
      </c>
      <c r="H704" s="1">
        <f t="shared" si="641"/>
        <v>0.62724511585844567</v>
      </c>
      <c r="I704" s="1">
        <f t="shared" si="642"/>
        <v>1.5463860807428014E-2</v>
      </c>
      <c r="J704" s="1">
        <v>4724.4233000000004</v>
      </c>
      <c r="K704" s="1">
        <f t="shared" si="630"/>
        <v>231.21994691422933</v>
      </c>
      <c r="L704" s="1">
        <f t="shared" si="643"/>
        <v>235.65463993958343</v>
      </c>
      <c r="M704" s="1">
        <f t="shared" si="686"/>
        <v>3.4844743402292275</v>
      </c>
      <c r="O704" s="1">
        <v>88.161000000000058</v>
      </c>
      <c r="P704" s="1">
        <f t="shared" si="644"/>
        <v>0.61398124640952312</v>
      </c>
      <c r="Q704" s="1">
        <v>2.4512430653E-2</v>
      </c>
      <c r="R704" s="1">
        <v>9.5305023714899999E-3</v>
      </c>
      <c r="S704" s="1">
        <f t="shared" si="645"/>
        <v>2.4216822008274373E-2</v>
      </c>
      <c r="T704" s="1">
        <f t="shared" si="646"/>
        <v>-9.5762082409657969E-3</v>
      </c>
      <c r="U704" s="1">
        <f t="shared" si="647"/>
        <v>-1.4640613767308576E-2</v>
      </c>
      <c r="V704" s="1">
        <f t="shared" si="648"/>
        <v>0.65408516290135132</v>
      </c>
      <c r="W704" s="1">
        <f t="shared" si="649"/>
        <v>2.0589539880147882E-2</v>
      </c>
      <c r="X704" s="1">
        <v>4844.3788000000004</v>
      </c>
      <c r="Y704" s="1">
        <f t="shared" si="631"/>
        <v>237.22363300103481</v>
      </c>
      <c r="Z704" s="1">
        <f t="shared" si="650"/>
        <v>243.03856085422541</v>
      </c>
      <c r="AA704" s="1">
        <f t="shared" si="687"/>
        <v>4.7856236571989035</v>
      </c>
      <c r="AC704" s="1">
        <v>69.40100000000001</v>
      </c>
      <c r="AD704" s="1">
        <f t="shared" si="651"/>
        <v>0.29409600016646537</v>
      </c>
      <c r="AE704" s="1">
        <v>1.1758638545900001E-2</v>
      </c>
      <c r="AF704" s="1">
        <v>4.2637139558799999E-3</v>
      </c>
      <c r="AG704" s="1">
        <f t="shared" si="652"/>
        <v>1.1690042959181505E-2</v>
      </c>
      <c r="AH704" s="1">
        <f t="shared" si="653"/>
        <v>-4.2728295041831021E-3</v>
      </c>
      <c r="AI704" s="1">
        <f t="shared" si="654"/>
        <v>-7.4172134549984024E-3</v>
      </c>
      <c r="AJ704" s="1">
        <f t="shared" si="655"/>
        <v>0.57606937296696992</v>
      </c>
      <c r="AK704" s="1">
        <f t="shared" si="656"/>
        <v>7.9912059764628736E-3</v>
      </c>
      <c r="AL704" s="1">
        <v>4686.3293000000003</v>
      </c>
      <c r="AM704" s="1">
        <f t="shared" si="632"/>
        <v>229.79677604930706</v>
      </c>
      <c r="AN704" s="1">
        <f t="shared" si="657"/>
        <v>232.498873277884</v>
      </c>
      <c r="AO704" s="1">
        <f t="shared" si="688"/>
        <v>1.7707343303916236</v>
      </c>
      <c r="AQ704" s="1">
        <v>69.396999999999991</v>
      </c>
      <c r="AR704" s="1">
        <f t="shared" si="658"/>
        <v>0.19041061446918903</v>
      </c>
      <c r="AS704" s="1">
        <v>7.5975414365500003E-3</v>
      </c>
      <c r="AT704" s="1">
        <v>2.6407882105599998E-3</v>
      </c>
      <c r="AU704" s="1">
        <f t="shared" si="659"/>
        <v>7.5688254740378215E-3</v>
      </c>
      <c r="AV704" s="1">
        <f t="shared" si="660"/>
        <v>-2.6442812426737709E-3</v>
      </c>
      <c r="AW704" s="1">
        <f t="shared" si="661"/>
        <v>-4.9245442313640506E-3</v>
      </c>
      <c r="AX704" s="1">
        <f t="shared" si="662"/>
        <v>0.53695958822596068</v>
      </c>
      <c r="AY704" s="1">
        <f t="shared" si="663"/>
        <v>4.1405316072012314E-3</v>
      </c>
      <c r="AZ704" s="1">
        <v>4637.6986999999999</v>
      </c>
      <c r="BA704" s="1">
        <f t="shared" si="633"/>
        <v>226.90438377611429</v>
      </c>
      <c r="BB704" s="1">
        <f t="shared" si="664"/>
        <v>228.62829923398814</v>
      </c>
      <c r="BC704" s="1">
        <f t="shared" si="689"/>
        <v>0.90175601626454327</v>
      </c>
      <c r="BE704" s="1">
        <v>69.393000000000001</v>
      </c>
      <c r="BF704" s="1">
        <f t="shared" si="665"/>
        <v>0.23064613656047661</v>
      </c>
      <c r="BG704" s="1">
        <v>9.2006670311099992E-3</v>
      </c>
      <c r="BH704" s="1">
        <v>3.3572760876299998E-3</v>
      </c>
      <c r="BI704" s="1">
        <f t="shared" si="666"/>
        <v>9.1585987349138264E-3</v>
      </c>
      <c r="BJ704" s="1">
        <f t="shared" si="667"/>
        <v>-3.3629243844654718E-3</v>
      </c>
      <c r="BK704" s="1">
        <f t="shared" si="668"/>
        <v>-5.795674350448355E-3</v>
      </c>
      <c r="BL704" s="1">
        <f t="shared" si="669"/>
        <v>0.58024729843651668</v>
      </c>
      <c r="BM704" s="1">
        <f t="shared" si="670"/>
        <v>5.6768785094779908E-3</v>
      </c>
      <c r="BN704" s="1">
        <v>4657.9614000000001</v>
      </c>
      <c r="BO704" s="1">
        <f t="shared" si="634"/>
        <v>228.27621847361928</v>
      </c>
      <c r="BP704" s="1">
        <f t="shared" si="671"/>
        <v>230.37651195091598</v>
      </c>
      <c r="BQ704" s="1">
        <f t="shared" si="690"/>
        <v>1.2414908518878496</v>
      </c>
      <c r="BS704" s="1">
        <v>69.416000000000011</v>
      </c>
      <c r="BT704" s="1">
        <f t="shared" si="672"/>
        <v>0.18878173651247082</v>
      </c>
      <c r="BU704" s="1">
        <v>7.5492276810099996E-3</v>
      </c>
      <c r="BV704" s="1">
        <v>2.1532308310299999E-3</v>
      </c>
      <c r="BW704" s="1">
        <f t="shared" si="673"/>
        <v>7.5208748668766047E-3</v>
      </c>
      <c r="BX704" s="1">
        <f t="shared" si="674"/>
        <v>-2.1555523656678465E-3</v>
      </c>
      <c r="BY704" s="1">
        <f t="shared" si="675"/>
        <v>-5.3653225012087582E-3</v>
      </c>
      <c r="BZ704" s="1">
        <f t="shared" si="676"/>
        <v>0.40175634646048214</v>
      </c>
      <c r="CA704" s="1">
        <f t="shared" si="677"/>
        <v>4.0527047617847037E-3</v>
      </c>
      <c r="CB704" s="1">
        <v>4617.4359000000004</v>
      </c>
      <c r="CC704" s="1">
        <f t="shared" si="635"/>
        <v>226.22374537165757</v>
      </c>
      <c r="CD704" s="1">
        <f t="shared" si="678"/>
        <v>227.93155993231906</v>
      </c>
      <c r="CE704" s="1">
        <f t="shared" si="691"/>
        <v>0.87108654400291252</v>
      </c>
      <c r="CG704" s="1">
        <v>69.399000000000001</v>
      </c>
      <c r="CH704" s="1">
        <f t="shared" si="679"/>
        <v>0.10800552170280026</v>
      </c>
      <c r="CI704" s="1">
        <v>4.3077343143499997E-3</v>
      </c>
      <c r="CJ704" s="1">
        <v>1.17544922978E-3</v>
      </c>
      <c r="CK704" s="1">
        <f t="shared" si="680"/>
        <v>4.2984825866957148E-3</v>
      </c>
      <c r="CL704" s="1">
        <f t="shared" si="681"/>
        <v>-1.1761406120688195E-3</v>
      </c>
      <c r="CM704" s="1">
        <f t="shared" si="682"/>
        <v>-3.1223419746268955E-3</v>
      </c>
      <c r="CN704" s="1">
        <f t="shared" si="683"/>
        <v>0.37668539244787957</v>
      </c>
      <c r="CO704" s="1">
        <f t="shared" si="684"/>
        <v>1.1833696947160812E-3</v>
      </c>
      <c r="CP704" s="1">
        <v>4328.8942999999999</v>
      </c>
      <c r="CQ704" s="1">
        <f t="shared" si="636"/>
        <v>212.22023772580633</v>
      </c>
      <c r="CR704" s="1">
        <f t="shared" si="685"/>
        <v>213.13442612605732</v>
      </c>
      <c r="CS704" s="1">
        <f t="shared" si="692"/>
        <v>0.23372240694677165</v>
      </c>
    </row>
    <row r="705" spans="1:97" x14ac:dyDescent="0.25">
      <c r="A705" s="1">
        <v>79.807000000000016</v>
      </c>
      <c r="B705" s="1">
        <f t="shared" si="637"/>
        <v>0.48283957436164243</v>
      </c>
      <c r="C705" s="1">
        <v>1.9228307530299998E-2</v>
      </c>
      <c r="D705" s="1">
        <v>7.3055685497800003E-3</v>
      </c>
      <c r="E705" s="1">
        <f t="shared" si="638"/>
        <v>1.90457797144871E-2</v>
      </c>
      <c r="F705" s="1">
        <f t="shared" si="639"/>
        <v>-7.3323849013178233E-3</v>
      </c>
      <c r="G705" s="1">
        <f t="shared" si="640"/>
        <v>-1.1713394813169277E-2</v>
      </c>
      <c r="H705" s="1">
        <f t="shared" si="641"/>
        <v>0.62598290404026002</v>
      </c>
      <c r="I705" s="1">
        <f t="shared" si="642"/>
        <v>1.5515174932427191E-2</v>
      </c>
      <c r="J705" s="1">
        <v>4719.5601999999999</v>
      </c>
      <c r="K705" s="1">
        <f t="shared" si="630"/>
        <v>230.98193993381361</v>
      </c>
      <c r="L705" s="1">
        <f t="shared" si="643"/>
        <v>235.42333170880624</v>
      </c>
      <c r="M705" s="1">
        <f t="shared" si="686"/>
        <v>3.4965608171899896</v>
      </c>
      <c r="O705" s="1">
        <v>88.263000000000034</v>
      </c>
      <c r="P705" s="1">
        <f t="shared" si="644"/>
        <v>0.61738585355376174</v>
      </c>
      <c r="Q705" s="1">
        <v>2.4648355320099999E-2</v>
      </c>
      <c r="R705" s="1">
        <v>9.6291135996600004E-3</v>
      </c>
      <c r="S705" s="1">
        <f t="shared" si="645"/>
        <v>2.434948574869902E-2</v>
      </c>
      <c r="T705" s="1">
        <f t="shared" si="646"/>
        <v>-9.6757732832039867E-3</v>
      </c>
      <c r="U705" s="1">
        <f t="shared" si="647"/>
        <v>-1.4673712465495033E-2</v>
      </c>
      <c r="V705" s="1">
        <f t="shared" si="648"/>
        <v>0.65939504443448727</v>
      </c>
      <c r="W705" s="1">
        <f t="shared" si="649"/>
        <v>2.0713831937513905E-2</v>
      </c>
      <c r="X705" s="1">
        <v>4854.9153999999999</v>
      </c>
      <c r="Y705" s="1">
        <f t="shared" si="631"/>
        <v>237.7395981298308</v>
      </c>
      <c r="Z705" s="1">
        <f t="shared" si="650"/>
        <v>243.59948821819265</v>
      </c>
      <c r="AA705" s="1">
        <f t="shared" si="687"/>
        <v>4.815866279354803</v>
      </c>
      <c r="AC705" s="1">
        <v>69.5</v>
      </c>
      <c r="AD705" s="1">
        <f t="shared" si="651"/>
        <v>0.29555702981552373</v>
      </c>
      <c r="AE705" s="1">
        <v>1.18170538917E-2</v>
      </c>
      <c r="AF705" s="1">
        <v>4.3128617107900001E-3</v>
      </c>
      <c r="AG705" s="1">
        <f t="shared" si="652"/>
        <v>1.1747777736323175E-2</v>
      </c>
      <c r="AH705" s="1">
        <f t="shared" si="653"/>
        <v>-4.3221889265133706E-3</v>
      </c>
      <c r="AI705" s="1">
        <f t="shared" si="654"/>
        <v>-7.4255888098098046E-3</v>
      </c>
      <c r="AJ705" s="1">
        <f t="shared" si="655"/>
        <v>0.58206682826328993</v>
      </c>
      <c r="AK705" s="1">
        <f t="shared" si="656"/>
        <v>8.03849103362962E-3</v>
      </c>
      <c r="AL705" s="1">
        <v>4699.2974999999997</v>
      </c>
      <c r="AM705" s="1">
        <f t="shared" si="632"/>
        <v>230.43267898322219</v>
      </c>
      <c r="AN705" s="1">
        <f t="shared" si="657"/>
        <v>233.15571436917571</v>
      </c>
      <c r="AO705" s="1">
        <f t="shared" si="688"/>
        <v>1.781743582290048</v>
      </c>
      <c r="AQ705" s="1">
        <v>69.5</v>
      </c>
      <c r="AR705" s="1">
        <f t="shared" si="658"/>
        <v>0.19236945556800217</v>
      </c>
      <c r="AS705" s="1">
        <v>7.6757008209799998E-3</v>
      </c>
      <c r="AT705" s="1">
        <v>2.73036956787E-3</v>
      </c>
      <c r="AU705" s="1">
        <f t="shared" si="659"/>
        <v>7.6463925084532189E-3</v>
      </c>
      <c r="AV705" s="1">
        <f t="shared" si="660"/>
        <v>-2.7341038256766524E-3</v>
      </c>
      <c r="AW705" s="1">
        <f t="shared" si="661"/>
        <v>-4.912288682776567E-3</v>
      </c>
      <c r="AX705" s="1">
        <f t="shared" si="662"/>
        <v>0.55658451736823789</v>
      </c>
      <c r="AY705" s="1">
        <f t="shared" si="663"/>
        <v>4.2154359616230347E-3</v>
      </c>
      <c r="AZ705" s="1">
        <v>4640.9407000000001</v>
      </c>
      <c r="BA705" s="1">
        <f t="shared" si="633"/>
        <v>227.06300210382113</v>
      </c>
      <c r="BB705" s="1">
        <f t="shared" si="664"/>
        <v>228.80586977548361</v>
      </c>
      <c r="BC705" s="1">
        <f t="shared" si="689"/>
        <v>0.91888792182460755</v>
      </c>
      <c r="BE705" s="1">
        <v>69.49199999999999</v>
      </c>
      <c r="BF705" s="1">
        <f t="shared" si="665"/>
        <v>0.23167038316823407</v>
      </c>
      <c r="BG705" s="1">
        <v>9.2415250837800007E-3</v>
      </c>
      <c r="BH705" s="1">
        <v>3.3683341462199998E-3</v>
      </c>
      <c r="BI705" s="1">
        <f t="shared" si="666"/>
        <v>9.1990834739222177E-3</v>
      </c>
      <c r="BJ705" s="1">
        <f t="shared" si="667"/>
        <v>-3.3740197546230444E-3</v>
      </c>
      <c r="BK705" s="1">
        <f t="shared" si="668"/>
        <v>-5.8250637192991733E-3</v>
      </c>
      <c r="BL705" s="1">
        <f t="shared" si="669"/>
        <v>0.57922452306306793</v>
      </c>
      <c r="BM705" s="1">
        <f t="shared" si="670"/>
        <v>5.7117695207266591E-3</v>
      </c>
      <c r="BN705" s="1">
        <v>4665.2560000000003</v>
      </c>
      <c r="BO705" s="1">
        <f t="shared" si="634"/>
        <v>228.63371042348336</v>
      </c>
      <c r="BP705" s="1">
        <f t="shared" si="671"/>
        <v>230.74663459335969</v>
      </c>
      <c r="BQ705" s="1">
        <f t="shared" si="690"/>
        <v>1.2495353783343983</v>
      </c>
      <c r="BS705" s="1">
        <v>69.509</v>
      </c>
      <c r="BT705" s="1">
        <f t="shared" si="672"/>
        <v>0.19010734368269344</v>
      </c>
      <c r="BU705" s="1">
        <v>7.6022376306399998E-3</v>
      </c>
      <c r="BV705" s="1">
        <v>2.16929381713E-3</v>
      </c>
      <c r="BW705" s="1">
        <f t="shared" si="673"/>
        <v>7.5734862467699733E-3</v>
      </c>
      <c r="BX705" s="1">
        <f t="shared" si="674"/>
        <v>-2.1716501432884846E-3</v>
      </c>
      <c r="BY705" s="1">
        <f t="shared" si="675"/>
        <v>-5.4018361034814891E-3</v>
      </c>
      <c r="BZ705" s="1">
        <f t="shared" si="676"/>
        <v>0.40202073918696901</v>
      </c>
      <c r="CA705" s="1">
        <f t="shared" si="677"/>
        <v>4.1081776768459328E-3</v>
      </c>
      <c r="CB705" s="1">
        <v>4613.3833999999997</v>
      </c>
      <c r="CC705" s="1">
        <f t="shared" si="635"/>
        <v>226.02519973984516</v>
      </c>
      <c r="CD705" s="1">
        <f t="shared" si="678"/>
        <v>227.74349701878032</v>
      </c>
      <c r="CE705" s="1">
        <f t="shared" si="691"/>
        <v>0.88372535586779699</v>
      </c>
      <c r="CG705" s="1">
        <v>69.500999999999991</v>
      </c>
      <c r="CH705" s="1">
        <f t="shared" si="679"/>
        <v>0.10858154483161801</v>
      </c>
      <c r="CI705" s="1">
        <v>4.3307086452800004E-3</v>
      </c>
      <c r="CJ705" s="1">
        <v>1.17442663759E-3</v>
      </c>
      <c r="CK705" s="1">
        <f t="shared" si="680"/>
        <v>4.3213581131613475E-3</v>
      </c>
      <c r="CL705" s="1">
        <f t="shared" si="681"/>
        <v>-1.1751168169832117E-3</v>
      </c>
      <c r="CM705" s="1">
        <f t="shared" si="682"/>
        <v>-3.146241296178136E-3</v>
      </c>
      <c r="CN705" s="1">
        <f t="shared" si="683"/>
        <v>0.3734986310206635</v>
      </c>
      <c r="CO705" s="1">
        <f t="shared" si="684"/>
        <v>1.2038408616165397E-3</v>
      </c>
      <c r="CP705" s="1">
        <v>4332.1364000000003</v>
      </c>
      <c r="CQ705" s="1">
        <f t="shared" si="636"/>
        <v>212.37917882832548</v>
      </c>
      <c r="CR705" s="1">
        <f t="shared" si="685"/>
        <v>213.29893117415477</v>
      </c>
      <c r="CS705" s="1">
        <f t="shared" si="692"/>
        <v>0.23808720116137941</v>
      </c>
    </row>
    <row r="706" spans="1:97" x14ac:dyDescent="0.25">
      <c r="A706" s="1">
        <v>79.901000000000067</v>
      </c>
      <c r="B706" s="1">
        <f t="shared" si="637"/>
        <v>0.48501969408973844</v>
      </c>
      <c r="C706" s="1">
        <v>1.9315127283299999E-2</v>
      </c>
      <c r="D706" s="1">
        <v>7.3632071726000003E-3</v>
      </c>
      <c r="E706" s="1">
        <f t="shared" si="638"/>
        <v>1.9130957936908062E-2</v>
      </c>
      <c r="F706" s="1">
        <f t="shared" si="639"/>
        <v>-7.3904493916469877E-3</v>
      </c>
      <c r="G706" s="1">
        <f t="shared" si="640"/>
        <v>-1.1740508545261074E-2</v>
      </c>
      <c r="H706" s="1">
        <f t="shared" si="641"/>
        <v>0.62948290213800495</v>
      </c>
      <c r="I706" s="1">
        <f t="shared" si="642"/>
        <v>1.5594595008092831E-2</v>
      </c>
      <c r="J706" s="1">
        <v>4726.8548000000001</v>
      </c>
      <c r="K706" s="1">
        <f t="shared" si="630"/>
        <v>231.33894795736657</v>
      </c>
      <c r="L706" s="1">
        <f t="shared" si="643"/>
        <v>235.80728918274784</v>
      </c>
      <c r="M706" s="1">
        <f t="shared" si="686"/>
        <v>3.5152734029735764</v>
      </c>
      <c r="O706" s="1">
        <v>88.615999999999985</v>
      </c>
      <c r="P706" s="1">
        <f t="shared" si="644"/>
        <v>0.62165833832795891</v>
      </c>
      <c r="Q706" s="1">
        <v>2.48189289123E-2</v>
      </c>
      <c r="R706" s="1">
        <v>9.67019516975E-3</v>
      </c>
      <c r="S706" s="1">
        <f t="shared" si="645"/>
        <v>2.4515942265381306E-2</v>
      </c>
      <c r="T706" s="1">
        <f t="shared" si="646"/>
        <v>-9.717255138870267E-3</v>
      </c>
      <c r="U706" s="1">
        <f t="shared" si="647"/>
        <v>-1.4798687126511039E-2</v>
      </c>
      <c r="V706" s="1">
        <f t="shared" si="648"/>
        <v>0.65662954124236705</v>
      </c>
      <c r="W706" s="1">
        <f t="shared" si="649"/>
        <v>2.0887574981404092E-2</v>
      </c>
      <c r="X706" s="1">
        <v>4844.3788000000004</v>
      </c>
      <c r="Y706" s="1">
        <f t="shared" si="631"/>
        <v>237.22363300103481</v>
      </c>
      <c r="Z706" s="1">
        <f t="shared" si="650"/>
        <v>243.11126948480504</v>
      </c>
      <c r="AA706" s="1">
        <f t="shared" si="687"/>
        <v>4.858147583623512</v>
      </c>
      <c r="AC706" s="1">
        <v>69.621000000000038</v>
      </c>
      <c r="AD706" s="1">
        <f t="shared" si="651"/>
        <v>0.29774094571358556</v>
      </c>
      <c r="AE706" s="1">
        <v>1.1904371902300001E-2</v>
      </c>
      <c r="AF706" s="1">
        <v>4.3980618938800004E-3</v>
      </c>
      <c r="AG706" s="1">
        <f t="shared" si="652"/>
        <v>1.1834072232730902E-2</v>
      </c>
      <c r="AH706" s="1">
        <f t="shared" si="653"/>
        <v>-4.4077618191204222E-3</v>
      </c>
      <c r="AI706" s="1">
        <f t="shared" si="654"/>
        <v>-7.4263104136104794E-3</v>
      </c>
      <c r="AJ706" s="1">
        <f t="shared" si="655"/>
        <v>0.59353320473140347</v>
      </c>
      <c r="AK706" s="1">
        <f t="shared" si="656"/>
        <v>8.1225460087419928E-3</v>
      </c>
      <c r="AL706" s="1">
        <v>4701.7290000000003</v>
      </c>
      <c r="AM706" s="1">
        <f t="shared" si="632"/>
        <v>230.55190894449785</v>
      </c>
      <c r="AN706" s="1">
        <f t="shared" si="657"/>
        <v>233.29648461135835</v>
      </c>
      <c r="AO706" s="1">
        <f t="shared" si="688"/>
        <v>1.8013473962782582</v>
      </c>
      <c r="AQ706" s="1">
        <v>69.599999999999994</v>
      </c>
      <c r="AR706" s="1">
        <f t="shared" si="658"/>
        <v>0.19371986857300139</v>
      </c>
      <c r="AS706" s="1">
        <v>7.72958341986E-3</v>
      </c>
      <c r="AT706" s="1">
        <v>2.6894339825999998E-3</v>
      </c>
      <c r="AU706" s="1">
        <f t="shared" si="659"/>
        <v>7.6998632414261121E-3</v>
      </c>
      <c r="AV706" s="1">
        <f t="shared" si="660"/>
        <v>-2.6930570075556475E-3</v>
      </c>
      <c r="AW706" s="1">
        <f t="shared" si="661"/>
        <v>-5.0068062338704646E-3</v>
      </c>
      <c r="AX706" s="1">
        <f t="shared" si="662"/>
        <v>0.53787921516463499</v>
      </c>
      <c r="AY706" s="1">
        <f t="shared" si="663"/>
        <v>4.2723185468059414E-3</v>
      </c>
      <c r="AZ706" s="1">
        <v>4636.0776999999998</v>
      </c>
      <c r="BA706" s="1">
        <f t="shared" si="633"/>
        <v>226.82507461226086</v>
      </c>
      <c r="BB706" s="1">
        <f t="shared" si="664"/>
        <v>228.57833794819231</v>
      </c>
      <c r="BC706" s="1">
        <f t="shared" si="689"/>
        <v>0.93189651990318667</v>
      </c>
      <c r="BE706" s="1">
        <v>69.602000000000004</v>
      </c>
      <c r="BF706" s="1">
        <f t="shared" si="665"/>
        <v>0.23280524682208767</v>
      </c>
      <c r="BG706" s="1">
        <v>9.2867957428099997E-3</v>
      </c>
      <c r="BH706" s="1">
        <v>3.41068441048E-3</v>
      </c>
      <c r="BI706" s="1">
        <f t="shared" si="666"/>
        <v>9.2439385879876778E-3</v>
      </c>
      <c r="BJ706" s="1">
        <f t="shared" si="667"/>
        <v>-3.4165140537104782E-3</v>
      </c>
      <c r="BK706" s="1">
        <f t="shared" si="668"/>
        <v>-5.8274245342772001E-3</v>
      </c>
      <c r="BL706" s="1">
        <f t="shared" si="669"/>
        <v>0.58628199020242533</v>
      </c>
      <c r="BM706" s="1">
        <f t="shared" si="670"/>
        <v>5.7570740894417856E-3</v>
      </c>
      <c r="BN706" s="1">
        <v>4664.4454999999998</v>
      </c>
      <c r="BO706" s="1">
        <f t="shared" si="634"/>
        <v>228.59398964025127</v>
      </c>
      <c r="BP706" s="1">
        <f t="shared" si="671"/>
        <v>230.71689533007429</v>
      </c>
      <c r="BQ706" s="1">
        <f t="shared" si="690"/>
        <v>1.2599885814348688</v>
      </c>
      <c r="BS706" s="1">
        <v>69.60199999999999</v>
      </c>
      <c r="BT706" s="1">
        <f t="shared" si="672"/>
        <v>0.19163131798968919</v>
      </c>
      <c r="BU706" s="1">
        <v>7.6631801202899997E-3</v>
      </c>
      <c r="BV706" s="1">
        <v>2.19882139936E-3</v>
      </c>
      <c r="BW706" s="1">
        <f t="shared" si="673"/>
        <v>7.6339671036653794E-3</v>
      </c>
      <c r="BX706" s="1">
        <f t="shared" si="674"/>
        <v>-2.2012423566192692E-3</v>
      </c>
      <c r="BY706" s="1">
        <f t="shared" si="675"/>
        <v>-5.4327247470461106E-3</v>
      </c>
      <c r="BZ706" s="1">
        <f t="shared" si="676"/>
        <v>0.40518201438718793</v>
      </c>
      <c r="CA706" s="1">
        <f t="shared" si="677"/>
        <v>4.164187077562255E-3</v>
      </c>
      <c r="CB706" s="1">
        <v>4619.0568999999996</v>
      </c>
      <c r="CC706" s="1">
        <f t="shared" si="635"/>
        <v>226.30316362438248</v>
      </c>
      <c r="CD706" s="1">
        <f t="shared" si="678"/>
        <v>228.03736552902757</v>
      </c>
      <c r="CE706" s="1">
        <f t="shared" si="691"/>
        <v>0.89648936235243259</v>
      </c>
      <c r="CG706" s="1">
        <v>69.593000000000004</v>
      </c>
      <c r="CH706" s="1">
        <f t="shared" si="679"/>
        <v>0.10914993232949083</v>
      </c>
      <c r="CI706" s="1">
        <v>4.3533784337299996E-3</v>
      </c>
      <c r="CJ706" s="1">
        <v>1.18646200281E-3</v>
      </c>
      <c r="CK706" s="1">
        <f t="shared" si="680"/>
        <v>4.3439298939573325E-3</v>
      </c>
      <c r="CL706" s="1">
        <f t="shared" si="681"/>
        <v>-1.1871664060723449E-3</v>
      </c>
      <c r="CM706" s="1">
        <f t="shared" si="682"/>
        <v>-3.1567634878849875E-3</v>
      </c>
      <c r="CN706" s="1">
        <f t="shared" si="683"/>
        <v>0.37607074797603518</v>
      </c>
      <c r="CO706" s="1">
        <f t="shared" si="684"/>
        <v>1.222842654300383E-3</v>
      </c>
      <c r="CP706" s="1">
        <v>4336.9993999999997</v>
      </c>
      <c r="CQ706" s="1">
        <f t="shared" si="636"/>
        <v>212.61758312848602</v>
      </c>
      <c r="CR706" s="1">
        <f t="shared" si="685"/>
        <v>213.54318792950934</v>
      </c>
      <c r="CS706" s="1">
        <f t="shared" si="692"/>
        <v>0.24214258388934951</v>
      </c>
    </row>
    <row r="707" spans="1:97" x14ac:dyDescent="0.25">
      <c r="A707" s="1">
        <v>80.001999999999953</v>
      </c>
      <c r="B707" s="1">
        <f t="shared" si="637"/>
        <v>0.48676108641561788</v>
      </c>
      <c r="C707" s="1">
        <v>1.9384475424899999E-2</v>
      </c>
      <c r="D707" s="1">
        <v>7.3892478831099999E-3</v>
      </c>
      <c r="E707" s="1">
        <f t="shared" si="638"/>
        <v>1.9198989677861454E-2</v>
      </c>
      <c r="F707" s="1">
        <f t="shared" si="639"/>
        <v>-7.4166836117349096E-3</v>
      </c>
      <c r="G707" s="1">
        <f t="shared" si="640"/>
        <v>-1.1782306066126545E-2</v>
      </c>
      <c r="H707" s="1">
        <f t="shared" si="641"/>
        <v>0.62947640046946751</v>
      </c>
      <c r="I707" s="1">
        <f t="shared" si="642"/>
        <v>1.5665418286187022E-2</v>
      </c>
      <c r="J707" s="1">
        <v>4722.8022000000001</v>
      </c>
      <c r="K707" s="1">
        <f t="shared" si="630"/>
        <v>231.14060799132994</v>
      </c>
      <c r="L707" s="1">
        <f t="shared" si="643"/>
        <v>235.62114742663431</v>
      </c>
      <c r="M707" s="1">
        <f t="shared" si="686"/>
        <v>3.5319674566073243</v>
      </c>
      <c r="O707" s="1">
        <v>88.63</v>
      </c>
      <c r="P707" s="1">
        <f t="shared" si="644"/>
        <v>0.62516595986903434</v>
      </c>
      <c r="Q707" s="1">
        <v>2.49589662999E-2</v>
      </c>
      <c r="R707" s="1">
        <v>9.7283609211399995E-3</v>
      </c>
      <c r="S707" s="1">
        <f t="shared" si="645"/>
        <v>2.4652578910888019E-2</v>
      </c>
      <c r="T707" s="1">
        <f t="shared" si="646"/>
        <v>-9.7759905816678649E-3</v>
      </c>
      <c r="U707" s="1">
        <f t="shared" si="647"/>
        <v>-1.4876588329220154E-2</v>
      </c>
      <c r="V707" s="1">
        <f t="shared" si="648"/>
        <v>0.65713928256427945</v>
      </c>
      <c r="W707" s="1">
        <f t="shared" si="649"/>
        <v>2.1017037261544243E-2</v>
      </c>
      <c r="X707" s="1">
        <v>4853.2943999999998</v>
      </c>
      <c r="Y707" s="1">
        <f t="shared" si="631"/>
        <v>237.66021963261363</v>
      </c>
      <c r="Z707" s="1">
        <f t="shared" si="650"/>
        <v>243.59197304525085</v>
      </c>
      <c r="AA707" s="1">
        <f t="shared" si="687"/>
        <v>4.8896524393882848</v>
      </c>
      <c r="AC707" s="1">
        <v>69.701000000000022</v>
      </c>
      <c r="AD707" s="1">
        <f t="shared" si="651"/>
        <v>0.29908753506960084</v>
      </c>
      <c r="AE707" s="1">
        <v>1.19582116604E-2</v>
      </c>
      <c r="AF707" s="1">
        <v>4.3700560927400003E-3</v>
      </c>
      <c r="AG707" s="1">
        <f t="shared" si="652"/>
        <v>1.1887277187009914E-2</v>
      </c>
      <c r="AH707" s="1">
        <f t="shared" si="653"/>
        <v>-4.3796326982532231E-3</v>
      </c>
      <c r="AI707" s="1">
        <f t="shared" si="654"/>
        <v>-7.5076444887566913E-3</v>
      </c>
      <c r="AJ707" s="1">
        <f t="shared" si="655"/>
        <v>0.58335643154282002</v>
      </c>
      <c r="AK707" s="1">
        <f t="shared" si="656"/>
        <v>8.1825917999256096E-3</v>
      </c>
      <c r="AL707" s="1">
        <v>4692.8134</v>
      </c>
      <c r="AM707" s="1">
        <f t="shared" si="632"/>
        <v>230.11472751626462</v>
      </c>
      <c r="AN707" s="1">
        <f t="shared" si="657"/>
        <v>232.86648813407939</v>
      </c>
      <c r="AO707" s="1">
        <f t="shared" si="688"/>
        <v>1.8153429585377616</v>
      </c>
      <c r="AQ707" s="1">
        <v>69.697000000000003</v>
      </c>
      <c r="AR707" s="1">
        <f t="shared" si="658"/>
        <v>0.19486999303393052</v>
      </c>
      <c r="AS707" s="1">
        <v>7.7754743397199996E-3</v>
      </c>
      <c r="AT707" s="1">
        <v>2.7483336161800002E-3</v>
      </c>
      <c r="AU707" s="1">
        <f t="shared" si="659"/>
        <v>7.7454011275169569E-3</v>
      </c>
      <c r="AV707" s="1">
        <f t="shared" si="660"/>
        <v>-2.7521172190048335E-3</v>
      </c>
      <c r="AW707" s="1">
        <f t="shared" si="661"/>
        <v>-4.9932839085121234E-3</v>
      </c>
      <c r="AX707" s="1">
        <f t="shared" si="662"/>
        <v>0.55116377707128961</v>
      </c>
      <c r="AY707" s="1">
        <f t="shared" si="663"/>
        <v>4.3129063773991554E-3</v>
      </c>
      <c r="AZ707" s="1">
        <v>4642.5617000000002</v>
      </c>
      <c r="BA707" s="1">
        <f t="shared" si="633"/>
        <v>227.14231126767456</v>
      </c>
      <c r="BB707" s="1">
        <f t="shared" si="664"/>
        <v>228.90845048040106</v>
      </c>
      <c r="BC707" s="1">
        <f t="shared" si="689"/>
        <v>0.94118071803687331</v>
      </c>
      <c r="BE707" s="1">
        <v>69.69</v>
      </c>
      <c r="BF707" s="1">
        <f t="shared" si="665"/>
        <v>0.23464394586807186</v>
      </c>
      <c r="BG707" s="1">
        <v>9.3601429835000003E-3</v>
      </c>
      <c r="BH707" s="1">
        <v>3.4835424739900001E-3</v>
      </c>
      <c r="BI707" s="1">
        <f t="shared" si="666"/>
        <v>9.316608294923678E-3</v>
      </c>
      <c r="BJ707" s="1">
        <f t="shared" si="667"/>
        <v>-3.4896241360003392E-3</v>
      </c>
      <c r="BK707" s="1">
        <f t="shared" si="668"/>
        <v>-5.8269841589233384E-3</v>
      </c>
      <c r="BL707" s="1">
        <f t="shared" si="669"/>
        <v>0.59887311185776815</v>
      </c>
      <c r="BM707" s="1">
        <f t="shared" si="670"/>
        <v>5.8276726195876233E-3</v>
      </c>
      <c r="BN707" s="1">
        <v>4666.8770000000004</v>
      </c>
      <c r="BO707" s="1">
        <f t="shared" si="634"/>
        <v>228.71315198994756</v>
      </c>
      <c r="BP707" s="1">
        <f t="shared" si="671"/>
        <v>230.85393979478044</v>
      </c>
      <c r="BQ707" s="1">
        <f t="shared" si="690"/>
        <v>1.2762816926938696</v>
      </c>
      <c r="BS707" s="1">
        <v>69.702999999999989</v>
      </c>
      <c r="BT707" s="1">
        <f t="shared" si="672"/>
        <v>0.19279861572454679</v>
      </c>
      <c r="BU707" s="1">
        <v>7.7098594047100002E-3</v>
      </c>
      <c r="BV707" s="1">
        <v>2.2255931980899998E-3</v>
      </c>
      <c r="BW707" s="1">
        <f t="shared" si="673"/>
        <v>7.680290323747143E-3</v>
      </c>
      <c r="BX707" s="1">
        <f t="shared" si="674"/>
        <v>-2.2280735114273828E-3</v>
      </c>
      <c r="BY707" s="1">
        <f t="shared" si="675"/>
        <v>-5.4522168123197602E-3</v>
      </c>
      <c r="BZ707" s="1">
        <f t="shared" si="676"/>
        <v>0.40865460566293987</v>
      </c>
      <c r="CA707" s="1">
        <f t="shared" si="677"/>
        <v>4.2237447661559535E-3</v>
      </c>
      <c r="CB707" s="1">
        <v>4601.2257</v>
      </c>
      <c r="CC707" s="1">
        <f t="shared" si="635"/>
        <v>225.42955304573405</v>
      </c>
      <c r="CD707" s="1">
        <f t="shared" si="678"/>
        <v>227.16758320538329</v>
      </c>
      <c r="CE707" s="1">
        <f t="shared" si="691"/>
        <v>0.91004483964394989</v>
      </c>
      <c r="CG707" s="1">
        <v>69.697000000000003</v>
      </c>
      <c r="CH707" s="1">
        <f t="shared" si="679"/>
        <v>0.11001205811510657</v>
      </c>
      <c r="CI707" s="1">
        <v>4.3877637945099997E-3</v>
      </c>
      <c r="CJ707" s="1">
        <v>1.3214462669600001E-3</v>
      </c>
      <c r="CK707" s="1">
        <f t="shared" si="680"/>
        <v>4.378165625043378E-3</v>
      </c>
      <c r="CL707" s="1">
        <f t="shared" si="681"/>
        <v>-1.3223201470200549E-3</v>
      </c>
      <c r="CM707" s="1">
        <f t="shared" si="682"/>
        <v>-3.0558454780233229E-3</v>
      </c>
      <c r="CN707" s="1">
        <f t="shared" si="683"/>
        <v>0.43271826292584636</v>
      </c>
      <c r="CO707" s="1">
        <f t="shared" si="684"/>
        <v>1.259887980200569E-3</v>
      </c>
      <c r="CP707" s="1">
        <v>4332.9468999999999</v>
      </c>
      <c r="CQ707" s="1">
        <f t="shared" si="636"/>
        <v>212.41891287835222</v>
      </c>
      <c r="CR707" s="1">
        <f t="shared" si="685"/>
        <v>213.35095689354901</v>
      </c>
      <c r="CS707" s="1">
        <f t="shared" si="692"/>
        <v>0.2500498002492752</v>
      </c>
    </row>
    <row r="708" spans="1:97" x14ac:dyDescent="0.25">
      <c r="A708" s="1">
        <v>80.091000000000122</v>
      </c>
      <c r="B708" s="1">
        <f t="shared" si="637"/>
        <v>0.48876571518182277</v>
      </c>
      <c r="C708" s="1">
        <v>1.9464306533299999E-2</v>
      </c>
      <c r="D708" s="1">
        <v>7.4119539931399997E-3</v>
      </c>
      <c r="E708" s="1">
        <f t="shared" si="638"/>
        <v>1.9277299662542283E-2</v>
      </c>
      <c r="F708" s="1">
        <f t="shared" si="639"/>
        <v>-7.4395590134855244E-3</v>
      </c>
      <c r="G708" s="1">
        <f t="shared" si="640"/>
        <v>-1.1837740649056759E-2</v>
      </c>
      <c r="H708" s="1">
        <f t="shared" si="641"/>
        <v>0.62846105807177943</v>
      </c>
      <c r="I708" s="1">
        <f t="shared" si="642"/>
        <v>1.5744058004687589E-2</v>
      </c>
      <c r="J708" s="1">
        <v>4721.9916999999996</v>
      </c>
      <c r="K708" s="1">
        <f t="shared" si="630"/>
        <v>231.10094097695085</v>
      </c>
      <c r="L708" s="1">
        <f t="shared" si="643"/>
        <v>235.5991605322603</v>
      </c>
      <c r="M708" s="1">
        <f t="shared" si="686"/>
        <v>3.5504957727921429</v>
      </c>
      <c r="O708" s="1">
        <v>88.655999999999949</v>
      </c>
      <c r="P708" s="1">
        <f t="shared" si="644"/>
        <v>0.62516782607172139</v>
      </c>
      <c r="Q708" s="1">
        <v>2.4959040805700002E-2</v>
      </c>
      <c r="R708" s="1">
        <v>9.7289169207199992E-3</v>
      </c>
      <c r="S708" s="1">
        <f t="shared" si="645"/>
        <v>2.4652651602380983E-2</v>
      </c>
      <c r="T708" s="1">
        <f t="shared" si="646"/>
        <v>-9.776552043507301E-3</v>
      </c>
      <c r="U708" s="1">
        <f t="shared" si="647"/>
        <v>-1.4876099558873682E-2</v>
      </c>
      <c r="V708" s="1">
        <f t="shared" si="648"/>
        <v>0.65719861613022945</v>
      </c>
      <c r="W708" s="1">
        <f t="shared" si="649"/>
        <v>2.1015895418011996E-2</v>
      </c>
      <c r="X708" s="1">
        <v>4854.9153999999999</v>
      </c>
      <c r="Y708" s="1">
        <f t="shared" si="631"/>
        <v>237.7395981298308</v>
      </c>
      <c r="Z708" s="1">
        <f t="shared" si="650"/>
        <v>243.67335046068399</v>
      </c>
      <c r="AA708" s="1">
        <f t="shared" si="687"/>
        <v>4.8893742490092178</v>
      </c>
      <c r="AC708" s="1">
        <v>69.801000000000045</v>
      </c>
      <c r="AD708" s="1">
        <f t="shared" si="651"/>
        <v>0.30112456301767032</v>
      </c>
      <c r="AE708" s="1">
        <v>1.2039656750899999E-2</v>
      </c>
      <c r="AF708" s="1">
        <v>4.4354554265700003E-3</v>
      </c>
      <c r="AG708" s="1">
        <f t="shared" si="652"/>
        <v>1.1967756610249522E-2</v>
      </c>
      <c r="AH708" s="1">
        <f t="shared" si="653"/>
        <v>-4.4453212427242378E-3</v>
      </c>
      <c r="AI708" s="1">
        <f t="shared" si="654"/>
        <v>-7.5224353675252846E-3</v>
      </c>
      <c r="AJ708" s="1">
        <f t="shared" si="655"/>
        <v>0.59094176626826245</v>
      </c>
      <c r="AK708" s="1">
        <f t="shared" si="656"/>
        <v>8.26853215838135E-3</v>
      </c>
      <c r="AL708" s="1">
        <v>4685.5187999999998</v>
      </c>
      <c r="AM708" s="1">
        <f t="shared" si="632"/>
        <v>229.75703272888182</v>
      </c>
      <c r="AN708" s="1">
        <f t="shared" si="657"/>
        <v>232.52322853904286</v>
      </c>
      <c r="AO708" s="1">
        <f t="shared" si="688"/>
        <v>1.8353408380740135</v>
      </c>
      <c r="AQ708" s="1">
        <v>69.800000000000011</v>
      </c>
      <c r="AR708" s="1">
        <f t="shared" si="658"/>
        <v>0.19626045907957013</v>
      </c>
      <c r="AS708" s="1">
        <v>7.8309550881399993E-3</v>
      </c>
      <c r="AT708" s="1">
        <v>2.7505592443E-3</v>
      </c>
      <c r="AU708" s="1">
        <f t="shared" si="659"/>
        <v>7.8004522998330111E-3</v>
      </c>
      <c r="AV708" s="1">
        <f t="shared" si="660"/>
        <v>-2.7543489832410695E-3</v>
      </c>
      <c r="AW708" s="1">
        <f t="shared" si="661"/>
        <v>-5.0461033165919416E-3</v>
      </c>
      <c r="AX708" s="1">
        <f t="shared" si="662"/>
        <v>0.54583681911239845</v>
      </c>
      <c r="AY708" s="1">
        <f t="shared" si="663"/>
        <v>4.365371391352047E-3</v>
      </c>
      <c r="AZ708" s="1">
        <v>4645.8037999999997</v>
      </c>
      <c r="BA708" s="1">
        <f t="shared" si="633"/>
        <v>227.30093448798863</v>
      </c>
      <c r="BB708" s="1">
        <f t="shared" si="664"/>
        <v>229.08091789745629</v>
      </c>
      <c r="BC708" s="1">
        <f t="shared" si="689"/>
        <v>0.9531949273379835</v>
      </c>
      <c r="BE708" s="1">
        <v>69.800000000000011</v>
      </c>
      <c r="BF708" s="1">
        <f t="shared" si="665"/>
        <v>0.23628043844777136</v>
      </c>
      <c r="BG708" s="1">
        <v>9.4254240393599996E-3</v>
      </c>
      <c r="BH708" s="1">
        <v>3.40354768559E-3</v>
      </c>
      <c r="BI708" s="1">
        <f t="shared" si="666"/>
        <v>9.3812818857688385E-3</v>
      </c>
      <c r="BJ708" s="1">
        <f t="shared" si="667"/>
        <v>-3.4093529300411275E-3</v>
      </c>
      <c r="BK708" s="1">
        <f t="shared" si="668"/>
        <v>-5.971928955727711E-3</v>
      </c>
      <c r="BL708" s="1">
        <f t="shared" si="669"/>
        <v>0.5708964315074776</v>
      </c>
      <c r="BM708" s="1">
        <f t="shared" si="670"/>
        <v>5.8945444221082423E-3</v>
      </c>
      <c r="BN708" s="1">
        <v>4663.6350000000002</v>
      </c>
      <c r="BO708" s="1">
        <f t="shared" si="634"/>
        <v>228.55426885701917</v>
      </c>
      <c r="BP708" s="1">
        <f t="shared" si="671"/>
        <v>230.7084897570025</v>
      </c>
      <c r="BQ708" s="1">
        <f t="shared" si="690"/>
        <v>1.2917144485138317</v>
      </c>
      <c r="BS708" s="1">
        <v>69.813000000000002</v>
      </c>
      <c r="BT708" s="1">
        <f t="shared" si="672"/>
        <v>0.19452667470702467</v>
      </c>
      <c r="BU708" s="1">
        <v>7.7789630740899996E-3</v>
      </c>
      <c r="BV708" s="1">
        <v>2.2388214711100002E-3</v>
      </c>
      <c r="BW708" s="1">
        <f t="shared" si="673"/>
        <v>7.7488629386249126E-3</v>
      </c>
      <c r="BX708" s="1">
        <f t="shared" si="674"/>
        <v>-2.2413313787562408E-3</v>
      </c>
      <c r="BY708" s="1">
        <f t="shared" si="675"/>
        <v>-5.5075315598686718E-3</v>
      </c>
      <c r="BZ708" s="1">
        <f t="shared" si="676"/>
        <v>0.40695751887978032</v>
      </c>
      <c r="CA708" s="1">
        <f t="shared" si="677"/>
        <v>4.2756396121407568E-3</v>
      </c>
      <c r="CB708" s="1">
        <v>4623.1094999999996</v>
      </c>
      <c r="CC708" s="1">
        <f t="shared" si="635"/>
        <v>226.50171415553186</v>
      </c>
      <c r="CD708" s="1">
        <f t="shared" si="678"/>
        <v>228.26366262616585</v>
      </c>
      <c r="CE708" s="1">
        <f t="shared" si="691"/>
        <v>0.92186210682349756</v>
      </c>
      <c r="CG708" s="1">
        <v>69.801999999999992</v>
      </c>
      <c r="CH708" s="1">
        <f t="shared" si="679"/>
        <v>0.11150741588565521</v>
      </c>
      <c r="CI708" s="1">
        <v>4.4474052265300002E-3</v>
      </c>
      <c r="CJ708" s="1">
        <v>1.23656983487E-3</v>
      </c>
      <c r="CK708" s="1">
        <f t="shared" si="680"/>
        <v>4.4375447448011859E-3</v>
      </c>
      <c r="CL708" s="1">
        <f t="shared" si="681"/>
        <v>-1.2373350182150341E-3</v>
      </c>
      <c r="CM708" s="1">
        <f t="shared" si="682"/>
        <v>-3.2002097265861518E-3</v>
      </c>
      <c r="CN708" s="1">
        <f t="shared" si="683"/>
        <v>0.38664185285599101</v>
      </c>
      <c r="CO708" s="1">
        <f t="shared" si="684"/>
        <v>1.3085819488364535E-3</v>
      </c>
      <c r="CP708" s="1">
        <v>4347.5361000000003</v>
      </c>
      <c r="CQ708" s="1">
        <f t="shared" si="636"/>
        <v>213.13413558365815</v>
      </c>
      <c r="CR708" s="1">
        <f t="shared" si="685"/>
        <v>214.08202945220486</v>
      </c>
      <c r="CS708" s="1">
        <f t="shared" si="692"/>
        <v>0.2604565044648065</v>
      </c>
    </row>
    <row r="709" spans="1:97" x14ac:dyDescent="0.25">
      <c r="A709" s="1">
        <v>80.200000000000045</v>
      </c>
      <c r="B709" s="1">
        <f t="shared" si="637"/>
        <v>0.49076842627088985</v>
      </c>
      <c r="C709" s="1">
        <v>1.9544061273299999E-2</v>
      </c>
      <c r="D709" s="1">
        <v>7.4065551161800001E-3</v>
      </c>
      <c r="E709" s="1">
        <f t="shared" si="638"/>
        <v>1.935552861078977E-2</v>
      </c>
      <c r="F709" s="1">
        <f t="shared" si="639"/>
        <v>-7.4341198362770661E-3</v>
      </c>
      <c r="G709" s="1">
        <f t="shared" si="640"/>
        <v>-1.1921408774512704E-2</v>
      </c>
      <c r="H709" s="1">
        <f t="shared" si="641"/>
        <v>0.62359407154721458</v>
      </c>
      <c r="I709" s="1">
        <f t="shared" si="642"/>
        <v>1.5818371429388946E-2</v>
      </c>
      <c r="J709" s="1">
        <v>4726.8548000000001</v>
      </c>
      <c r="K709" s="1">
        <f t="shared" si="630"/>
        <v>231.33894795736657</v>
      </c>
      <c r="L709" s="1">
        <f t="shared" si="643"/>
        <v>235.86025053114611</v>
      </c>
      <c r="M709" s="1">
        <f t="shared" si="686"/>
        <v>3.5680136545140462</v>
      </c>
      <c r="O709" s="1">
        <v>88.942000000000007</v>
      </c>
      <c r="P709" s="1">
        <f t="shared" si="644"/>
        <v>0.6269378728066376</v>
      </c>
      <c r="Q709" s="1">
        <v>2.5029707700000001E-2</v>
      </c>
      <c r="R709" s="1">
        <v>9.7411544993500007E-3</v>
      </c>
      <c r="S709" s="1">
        <f t="shared" si="645"/>
        <v>2.4721595292320063E-2</v>
      </c>
      <c r="T709" s="1">
        <f t="shared" si="646"/>
        <v>-9.7889099265703796E-3</v>
      </c>
      <c r="U709" s="1">
        <f t="shared" si="647"/>
        <v>-1.4932685365749683E-2</v>
      </c>
      <c r="V709" s="1">
        <f t="shared" si="648"/>
        <v>0.65553580530282174</v>
      </c>
      <c r="W709" s="1">
        <f t="shared" si="649"/>
        <v>2.1082766836209785E-2</v>
      </c>
      <c r="X709" s="1">
        <v>4857.3468999999996</v>
      </c>
      <c r="Y709" s="1">
        <f t="shared" si="631"/>
        <v>237.85866587565653</v>
      </c>
      <c r="Z709" s="1">
        <f t="shared" si="650"/>
        <v>243.81219875643615</v>
      </c>
      <c r="AA709" s="1">
        <f t="shared" si="687"/>
        <v>4.905673674022756</v>
      </c>
      <c r="AC709" s="1">
        <v>69.90100000000001</v>
      </c>
      <c r="AD709" s="1">
        <f t="shared" si="651"/>
        <v>0.30227089932295614</v>
      </c>
      <c r="AE709" s="1">
        <v>1.20854899287E-2</v>
      </c>
      <c r="AF709" s="1">
        <v>4.4724540784999997E-3</v>
      </c>
      <c r="AG709" s="1">
        <f t="shared" si="652"/>
        <v>1.2013043511489749E-2</v>
      </c>
      <c r="AH709" s="1">
        <f t="shared" si="653"/>
        <v>-4.4824854222325168E-3</v>
      </c>
      <c r="AI709" s="1">
        <f t="shared" si="654"/>
        <v>-7.5305580892572324E-3</v>
      </c>
      <c r="AJ709" s="1">
        <f t="shared" si="655"/>
        <v>0.59523947217498208</v>
      </c>
      <c r="AK709" s="1">
        <f t="shared" si="656"/>
        <v>8.3059724104338848E-3</v>
      </c>
      <c r="AL709" s="1">
        <v>4695.2448999999997</v>
      </c>
      <c r="AM709" s="1">
        <f t="shared" si="632"/>
        <v>230.23395747754026</v>
      </c>
      <c r="AN709" s="1">
        <f t="shared" si="657"/>
        <v>233.01644765187982</v>
      </c>
      <c r="AO709" s="1">
        <f t="shared" si="688"/>
        <v>1.8440557994825353</v>
      </c>
      <c r="AQ709" s="1">
        <v>69.900000000000006</v>
      </c>
      <c r="AR709" s="1">
        <f t="shared" si="658"/>
        <v>0.1978988758535109</v>
      </c>
      <c r="AS709" s="1">
        <v>7.8963292762599998E-3</v>
      </c>
      <c r="AT709" s="1">
        <v>2.7459489647300001E-3</v>
      </c>
      <c r="AU709" s="1">
        <f t="shared" si="659"/>
        <v>7.8653164197464969E-3</v>
      </c>
      <c r="AV709" s="1">
        <f t="shared" si="660"/>
        <v>-2.7497259985343717E-3</v>
      </c>
      <c r="AW709" s="1">
        <f t="shared" si="661"/>
        <v>-5.1155904212121257E-3</v>
      </c>
      <c r="AX709" s="1">
        <f t="shared" si="662"/>
        <v>0.53751879492393595</v>
      </c>
      <c r="AY709" s="1">
        <f t="shared" si="663"/>
        <v>4.4336086722647113E-3</v>
      </c>
      <c r="AZ709" s="1">
        <v>4640.9407000000001</v>
      </c>
      <c r="BA709" s="1">
        <f t="shared" si="633"/>
        <v>227.06300210382113</v>
      </c>
      <c r="BB709" s="1">
        <f t="shared" si="664"/>
        <v>228.85596633488902</v>
      </c>
      <c r="BC709" s="1">
        <f t="shared" si="689"/>
        <v>0.96881911124279985</v>
      </c>
      <c r="BE709" s="1">
        <v>69.91</v>
      </c>
      <c r="BF709" s="1">
        <f t="shared" si="665"/>
        <v>0.23817633710606151</v>
      </c>
      <c r="BG709" s="1">
        <v>9.5010530203600008E-3</v>
      </c>
      <c r="BH709" s="1">
        <v>3.4834642428900001E-3</v>
      </c>
      <c r="BI709" s="1">
        <f t="shared" si="666"/>
        <v>9.456201881018509E-3</v>
      </c>
      <c r="BJ709" s="1">
        <f t="shared" si="667"/>
        <v>-3.4895456314294714E-3</v>
      </c>
      <c r="BK709" s="1">
        <f t="shared" si="668"/>
        <v>-5.9666562495890377E-3</v>
      </c>
      <c r="BL709" s="1">
        <f t="shared" si="669"/>
        <v>0.58484107102195115</v>
      </c>
      <c r="BM709" s="1">
        <f t="shared" si="670"/>
        <v>5.9625369893722968E-3</v>
      </c>
      <c r="BN709" s="1">
        <v>4672.5505999999996</v>
      </c>
      <c r="BO709" s="1">
        <f t="shared" si="634"/>
        <v>228.99120237334742</v>
      </c>
      <c r="BP709" s="1">
        <f t="shared" si="671"/>
        <v>231.16685992829261</v>
      </c>
      <c r="BQ709" s="1">
        <f t="shared" si="690"/>
        <v>1.3074164939043746</v>
      </c>
      <c r="BS709" s="1">
        <v>69.912999999999997</v>
      </c>
      <c r="BT709" s="1">
        <f t="shared" si="672"/>
        <v>0.19587135586414173</v>
      </c>
      <c r="BU709" s="1">
        <v>7.8327357768999996E-3</v>
      </c>
      <c r="BV709" s="1">
        <v>2.2186639253100001E-3</v>
      </c>
      <c r="BW709" s="1">
        <f t="shared" si="673"/>
        <v>7.8022191508886419E-3</v>
      </c>
      <c r="BX709" s="1">
        <f t="shared" si="674"/>
        <v>-2.2211288066204412E-3</v>
      </c>
      <c r="BY709" s="1">
        <f t="shared" si="675"/>
        <v>-5.5810903442682011E-3</v>
      </c>
      <c r="BZ709" s="1">
        <f t="shared" si="676"/>
        <v>0.39797399246574605</v>
      </c>
      <c r="CA709" s="1">
        <f t="shared" si="677"/>
        <v>4.3239389038455273E-3</v>
      </c>
      <c r="CB709" s="1">
        <v>4629.5936000000002</v>
      </c>
      <c r="CC709" s="1">
        <f t="shared" si="635"/>
        <v>226.81939206576868</v>
      </c>
      <c r="CD709" s="1">
        <f t="shared" si="678"/>
        <v>228.59600843289692</v>
      </c>
      <c r="CE709" s="1">
        <f t="shared" si="691"/>
        <v>0.9328951060838111</v>
      </c>
      <c r="CG709" s="1">
        <v>69.906000000000006</v>
      </c>
      <c r="CH709" s="1">
        <f t="shared" si="679"/>
        <v>0.11140441659410888</v>
      </c>
      <c r="CI709" s="1">
        <v>4.4432971626499999E-3</v>
      </c>
      <c r="CJ709" s="1">
        <v>1.2126564979599999E-3</v>
      </c>
      <c r="CK709" s="1">
        <f t="shared" si="680"/>
        <v>4.4334548618871188E-3</v>
      </c>
      <c r="CL709" s="1">
        <f t="shared" si="681"/>
        <v>-1.2133923608104084E-3</v>
      </c>
      <c r="CM709" s="1">
        <f t="shared" si="682"/>
        <v>-3.2200625010767106E-3</v>
      </c>
      <c r="CN709" s="1">
        <f t="shared" si="683"/>
        <v>0.37682261148803153</v>
      </c>
      <c r="CO709" s="1">
        <f t="shared" si="684"/>
        <v>1.3045048629876954E-3</v>
      </c>
      <c r="CP709" s="1">
        <v>4347.5361000000003</v>
      </c>
      <c r="CQ709" s="1">
        <f t="shared" si="636"/>
        <v>213.13413558365815</v>
      </c>
      <c r="CR709" s="1">
        <f t="shared" si="685"/>
        <v>214.08115388356089</v>
      </c>
      <c r="CS709" s="1">
        <f t="shared" si="692"/>
        <v>0.25958367543693778</v>
      </c>
    </row>
    <row r="710" spans="1:97" x14ac:dyDescent="0.25">
      <c r="A710" s="1">
        <v>80.29099999999994</v>
      </c>
      <c r="B710" s="1">
        <f t="shared" si="637"/>
        <v>0.49269868653464799</v>
      </c>
      <c r="C710" s="1">
        <v>1.9620930775999999E-2</v>
      </c>
      <c r="D710" s="1">
        <v>7.4715772643699999E-3</v>
      </c>
      <c r="E710" s="1">
        <f t="shared" si="638"/>
        <v>1.9430921728106076E-2</v>
      </c>
      <c r="F710" s="1">
        <f t="shared" si="639"/>
        <v>-7.499629313829856E-3</v>
      </c>
      <c r="G710" s="1">
        <f t="shared" si="640"/>
        <v>-1.1931292414276221E-2</v>
      </c>
      <c r="H710" s="1">
        <f t="shared" si="641"/>
        <v>0.62856805896872325</v>
      </c>
      <c r="I710" s="1">
        <f t="shared" si="642"/>
        <v>1.5892891307596961E-2</v>
      </c>
      <c r="J710" s="1">
        <v>4727.6652999999997</v>
      </c>
      <c r="K710" s="1">
        <f t="shared" si="630"/>
        <v>231.37861497174563</v>
      </c>
      <c r="L710" s="1">
        <f t="shared" si="643"/>
        <v>235.918478759153</v>
      </c>
      <c r="M710" s="1">
        <f t="shared" si="686"/>
        <v>3.5855921012379688</v>
      </c>
      <c r="O710" s="1">
        <v>88.977999999999952</v>
      </c>
      <c r="P710" s="1">
        <f t="shared" si="644"/>
        <v>0.63162423471442442</v>
      </c>
      <c r="Q710" s="1">
        <v>2.5216804817300001E-2</v>
      </c>
      <c r="R710" s="1">
        <v>9.8527176305699994E-3</v>
      </c>
      <c r="S710" s="1">
        <f t="shared" si="645"/>
        <v>2.4904107118753831E-2</v>
      </c>
      <c r="T710" s="1">
        <f t="shared" si="646"/>
        <v>-9.9015768485396331E-3</v>
      </c>
      <c r="U710" s="1">
        <f t="shared" si="647"/>
        <v>-1.5002530270214198E-2</v>
      </c>
      <c r="V710" s="1">
        <f t="shared" si="648"/>
        <v>0.65999379239367895</v>
      </c>
      <c r="W710" s="1">
        <f t="shared" si="649"/>
        <v>2.126400718474368E-2</v>
      </c>
      <c r="X710" s="1">
        <v>4858.1574000000001</v>
      </c>
      <c r="Y710" s="1">
        <f t="shared" si="631"/>
        <v>237.89835512426515</v>
      </c>
      <c r="Z710" s="1">
        <f t="shared" si="650"/>
        <v>243.89739151179049</v>
      </c>
      <c r="AA710" s="1">
        <f t="shared" si="687"/>
        <v>4.9498700020845243</v>
      </c>
      <c r="AC710" s="1">
        <v>69.999000000000024</v>
      </c>
      <c r="AD710" s="1">
        <f t="shared" si="651"/>
        <v>0.30379486764327018</v>
      </c>
      <c r="AE710" s="1">
        <v>1.21464217082E-2</v>
      </c>
      <c r="AF710" s="1">
        <v>4.4372696429500003E-3</v>
      </c>
      <c r="AG710" s="1">
        <f t="shared" si="652"/>
        <v>1.2073245881749866E-2</v>
      </c>
      <c r="AH710" s="1">
        <f t="shared" si="653"/>
        <v>-4.4471435434911017E-3</v>
      </c>
      <c r="AI710" s="1">
        <f t="shared" si="654"/>
        <v>-7.6261023382587639E-3</v>
      </c>
      <c r="AJ710" s="1">
        <f t="shared" si="655"/>
        <v>0.58314763508753276</v>
      </c>
      <c r="AK710" s="1">
        <f t="shared" si="656"/>
        <v>8.3678714750936543E-3</v>
      </c>
      <c r="AL710" s="1">
        <v>4692.8134</v>
      </c>
      <c r="AM710" s="1">
        <f t="shared" si="632"/>
        <v>230.11472751626462</v>
      </c>
      <c r="AN710" s="1">
        <f t="shared" si="657"/>
        <v>232.90979803794468</v>
      </c>
      <c r="AO710" s="1">
        <f t="shared" si="688"/>
        <v>1.8584759988868544</v>
      </c>
      <c r="AQ710" s="1">
        <v>70.001000000000005</v>
      </c>
      <c r="AR710" s="1">
        <f t="shared" si="658"/>
        <v>0.19956016674171459</v>
      </c>
      <c r="AS710" s="1">
        <v>7.9626161605099999E-3</v>
      </c>
      <c r="AT710" s="1">
        <v>2.77027208358E-3</v>
      </c>
      <c r="AU710" s="1">
        <f t="shared" si="659"/>
        <v>7.9310818190805876E-3</v>
      </c>
      <c r="AV710" s="1">
        <f t="shared" si="660"/>
        <v>-2.7741163887776295E-3</v>
      </c>
      <c r="AW710" s="1">
        <f t="shared" si="661"/>
        <v>-5.1569654303029577E-3</v>
      </c>
      <c r="AX710" s="1">
        <f t="shared" si="662"/>
        <v>0.53793581249868061</v>
      </c>
      <c r="AY710" s="1">
        <f t="shared" si="663"/>
        <v>4.4937540861847338E-3</v>
      </c>
      <c r="AZ710" s="1">
        <v>4648.2353000000003</v>
      </c>
      <c r="BA710" s="1">
        <f t="shared" si="633"/>
        <v>227.41989823376878</v>
      </c>
      <c r="BB710" s="1">
        <f t="shared" si="664"/>
        <v>229.23075559066652</v>
      </c>
      <c r="BC710" s="1">
        <f t="shared" si="689"/>
        <v>0.98259501899353929</v>
      </c>
      <c r="BE710" s="1">
        <v>70.003000000000014</v>
      </c>
      <c r="BF710" s="1">
        <f t="shared" si="665"/>
        <v>0.23970412707588934</v>
      </c>
      <c r="BG710" s="1">
        <v>9.5619978383199994E-3</v>
      </c>
      <c r="BH710" s="1">
        <v>3.4399374853800002E-3</v>
      </c>
      <c r="BI710" s="1">
        <f t="shared" si="666"/>
        <v>9.5165712864735859E-3</v>
      </c>
      <c r="BJ710" s="1">
        <f t="shared" si="667"/>
        <v>-3.4458676738891199E-3</v>
      </c>
      <c r="BK710" s="1">
        <f t="shared" si="668"/>
        <v>-6.070703612584466E-3</v>
      </c>
      <c r="BL710" s="1">
        <f t="shared" si="669"/>
        <v>0.56762245265044642</v>
      </c>
      <c r="BM710" s="1">
        <f t="shared" si="670"/>
        <v>6.0214833835309138E-3</v>
      </c>
      <c r="BN710" s="1">
        <v>4674.1715999999997</v>
      </c>
      <c r="BO710" s="1">
        <f t="shared" si="634"/>
        <v>229.07064393981162</v>
      </c>
      <c r="BP710" s="1">
        <f t="shared" si="671"/>
        <v>231.26101694198664</v>
      </c>
      <c r="BQ710" s="1">
        <f t="shared" si="690"/>
        <v>1.3210457218543386</v>
      </c>
      <c r="BS710" s="1">
        <v>70.011999999999986</v>
      </c>
      <c r="BT710" s="1">
        <f t="shared" si="672"/>
        <v>0.19752883643625047</v>
      </c>
      <c r="BU710" s="1">
        <v>7.8990170732100001E-3</v>
      </c>
      <c r="BV710" s="1">
        <v>2.2726799361399998E-3</v>
      </c>
      <c r="BW710" s="1">
        <f t="shared" si="673"/>
        <v>7.8679831556877095E-3</v>
      </c>
      <c r="BX710" s="1">
        <f t="shared" si="674"/>
        <v>-2.275266392721131E-3</v>
      </c>
      <c r="BY710" s="1">
        <f t="shared" si="675"/>
        <v>-5.5927167629665781E-3</v>
      </c>
      <c r="BZ710" s="1">
        <f t="shared" si="676"/>
        <v>0.40682667997552013</v>
      </c>
      <c r="CA710" s="1">
        <f t="shared" si="677"/>
        <v>4.394346073444147E-3</v>
      </c>
      <c r="CB710" s="1">
        <v>4623.1094999999996</v>
      </c>
      <c r="CC710" s="1">
        <f t="shared" si="635"/>
        <v>226.50171415553186</v>
      </c>
      <c r="CD710" s="1">
        <f t="shared" si="678"/>
        <v>228.29085506275774</v>
      </c>
      <c r="CE710" s="1">
        <f t="shared" si="691"/>
        <v>0.94897916152657102</v>
      </c>
      <c r="CG710" s="1">
        <v>70.001000000000005</v>
      </c>
      <c r="CH710" s="1">
        <f t="shared" si="679"/>
        <v>0.11226272456425218</v>
      </c>
      <c r="CI710" s="1">
        <v>4.4775302521900002E-3</v>
      </c>
      <c r="CJ710" s="1">
        <v>1.2517515569900001E-3</v>
      </c>
      <c r="CK710" s="1">
        <f t="shared" si="680"/>
        <v>4.4675359357414304E-3</v>
      </c>
      <c r="CL710" s="1">
        <f t="shared" si="681"/>
        <v>-1.252535652366897E-3</v>
      </c>
      <c r="CM710" s="1">
        <f t="shared" si="682"/>
        <v>-3.2150002833745334E-3</v>
      </c>
      <c r="CN710" s="1">
        <f t="shared" si="683"/>
        <v>0.3895911483566678</v>
      </c>
      <c r="CO710" s="1">
        <f t="shared" si="684"/>
        <v>1.3314791210701565E-3</v>
      </c>
      <c r="CP710" s="1">
        <v>4357.2622000000001</v>
      </c>
      <c r="CQ710" s="1">
        <f t="shared" si="636"/>
        <v>213.61094908639137</v>
      </c>
      <c r="CR710" s="1">
        <f t="shared" si="685"/>
        <v>214.56739857312471</v>
      </c>
      <c r="CS710" s="1">
        <f t="shared" si="692"/>
        <v>0.26536491377725779</v>
      </c>
    </row>
    <row r="711" spans="1:97" x14ac:dyDescent="0.25">
      <c r="A711" s="1">
        <v>80.401000000000067</v>
      </c>
      <c r="B711" s="1">
        <f t="shared" si="637"/>
        <v>0.49457169708069026</v>
      </c>
      <c r="C711" s="1">
        <v>1.9695520401000002E-2</v>
      </c>
      <c r="D711" s="1">
        <v>7.5100823305500001E-3</v>
      </c>
      <c r="E711" s="1">
        <f t="shared" si="638"/>
        <v>1.9504073322592824E-2</v>
      </c>
      <c r="F711" s="1">
        <f t="shared" si="639"/>
        <v>-7.538424991835475E-3</v>
      </c>
      <c r="G711" s="1">
        <f t="shared" si="640"/>
        <v>-1.1965648330757349E-2</v>
      </c>
      <c r="H711" s="1">
        <f t="shared" si="641"/>
        <v>0.63000556120792672</v>
      </c>
      <c r="I711" s="1">
        <f t="shared" si="642"/>
        <v>1.5963357695567688E-2</v>
      </c>
      <c r="J711" s="1">
        <v>4730.9072999999999</v>
      </c>
      <c r="K711" s="1">
        <f t="shared" si="630"/>
        <v>231.537283029262</v>
      </c>
      <c r="L711" s="1">
        <f t="shared" si="643"/>
        <v>236.09753031075695</v>
      </c>
      <c r="M711" s="1">
        <f t="shared" si="686"/>
        <v>3.6022227328497261</v>
      </c>
      <c r="O711" s="1">
        <v>89.188999999999965</v>
      </c>
      <c r="P711" s="1">
        <f t="shared" si="644"/>
        <v>0.63276289837480104</v>
      </c>
      <c r="Q711" s="1">
        <v>2.5262264534799999E-2</v>
      </c>
      <c r="R711" s="1">
        <v>9.8570082336700005E-3</v>
      </c>
      <c r="S711" s="1">
        <f t="shared" si="645"/>
        <v>2.4948447700607935E-2</v>
      </c>
      <c r="T711" s="1">
        <f t="shared" si="646"/>
        <v>-9.9059101557885422E-3</v>
      </c>
      <c r="U711" s="1">
        <f t="shared" si="647"/>
        <v>-1.5042537544819393E-2</v>
      </c>
      <c r="V711" s="1">
        <f t="shared" si="648"/>
        <v>0.65852653691398688</v>
      </c>
      <c r="W711" s="1">
        <f t="shared" si="649"/>
        <v>2.1313044878797982E-2</v>
      </c>
      <c r="X711" s="1">
        <v>4851.6733999999997</v>
      </c>
      <c r="Y711" s="1">
        <f t="shared" si="631"/>
        <v>237.58084113539647</v>
      </c>
      <c r="Z711" s="1">
        <f t="shared" si="650"/>
        <v>243.58267119255913</v>
      </c>
      <c r="AA711" s="1">
        <f t="shared" si="687"/>
        <v>4.9618224511707583</v>
      </c>
      <c r="AC711" s="1">
        <v>70.100000000000023</v>
      </c>
      <c r="AD711" s="1">
        <f t="shared" si="651"/>
        <v>0.30541419899148659</v>
      </c>
      <c r="AE711" s="1">
        <v>1.22111663222E-2</v>
      </c>
      <c r="AF711" s="1">
        <v>4.4868122786299999E-3</v>
      </c>
      <c r="AG711" s="1">
        <f t="shared" si="652"/>
        <v>1.213721147202401E-2</v>
      </c>
      <c r="AH711" s="1">
        <f t="shared" si="653"/>
        <v>-4.4969082312565582E-3</v>
      </c>
      <c r="AI711" s="1">
        <f t="shared" si="654"/>
        <v>-7.6403032407674522E-3</v>
      </c>
      <c r="AJ711" s="1">
        <f t="shared" si="655"/>
        <v>0.5885771924943719</v>
      </c>
      <c r="AK711" s="1">
        <f t="shared" si="656"/>
        <v>8.4175198951725889E-3</v>
      </c>
      <c r="AL711" s="1">
        <v>4710.6445999999996</v>
      </c>
      <c r="AM711" s="1">
        <f t="shared" si="632"/>
        <v>230.98909037273106</v>
      </c>
      <c r="AN711" s="1">
        <f t="shared" si="657"/>
        <v>233.80973657388617</v>
      </c>
      <c r="AO711" s="1">
        <f t="shared" si="688"/>
        <v>1.8700619426435809</v>
      </c>
      <c r="AQ711" s="1">
        <v>70.099999999999994</v>
      </c>
      <c r="AR711" s="1">
        <f t="shared" si="658"/>
        <v>0.20084380133802809</v>
      </c>
      <c r="AS711" s="1">
        <v>8.0138342454999997E-3</v>
      </c>
      <c r="AT711" s="1">
        <v>2.84872553311E-3</v>
      </c>
      <c r="AU711" s="1">
        <f t="shared" si="659"/>
        <v>7.9818940048983281E-3</v>
      </c>
      <c r="AV711" s="1">
        <f t="shared" si="660"/>
        <v>-2.8527908742211443E-3</v>
      </c>
      <c r="AW711" s="1">
        <f t="shared" si="661"/>
        <v>-5.1291031306771838E-3</v>
      </c>
      <c r="AX711" s="1">
        <f t="shared" si="662"/>
        <v>0.55619682457905595</v>
      </c>
      <c r="AY711" s="1">
        <f t="shared" si="663"/>
        <v>4.5449909972642135E-3</v>
      </c>
      <c r="AZ711" s="1">
        <v>4647.4247999999998</v>
      </c>
      <c r="BA711" s="1">
        <f t="shared" si="633"/>
        <v>227.38024365184205</v>
      </c>
      <c r="BB711" s="1">
        <f t="shared" si="664"/>
        <v>229.20243123516934</v>
      </c>
      <c r="BC711" s="1">
        <f t="shared" si="689"/>
        <v>0.99433936920817823</v>
      </c>
      <c r="BE711" s="1">
        <v>70.099999999999994</v>
      </c>
      <c r="BF711" s="1">
        <f t="shared" si="665"/>
        <v>0.24173926593301931</v>
      </c>
      <c r="BG711" s="1">
        <v>9.6431812271500009E-3</v>
      </c>
      <c r="BH711" s="1">
        <v>3.52863781154E-3</v>
      </c>
      <c r="BI711" s="1">
        <f t="shared" si="666"/>
        <v>9.5969825192849419E-3</v>
      </c>
      <c r="BJ711" s="1">
        <f t="shared" si="667"/>
        <v>-3.5348781381689979E-3</v>
      </c>
      <c r="BK711" s="1">
        <f t="shared" si="668"/>
        <v>-6.0621043811159439E-3</v>
      </c>
      <c r="BL711" s="1">
        <f t="shared" si="669"/>
        <v>0.58311073448033879</v>
      </c>
      <c r="BM711" s="1">
        <f t="shared" si="670"/>
        <v>6.1040379445705907E-3</v>
      </c>
      <c r="BN711" s="1">
        <v>4670.9296000000004</v>
      </c>
      <c r="BO711" s="1">
        <f t="shared" si="634"/>
        <v>228.91176080688328</v>
      </c>
      <c r="BP711" s="1">
        <f t="shared" si="671"/>
        <v>231.11919840137008</v>
      </c>
      <c r="BQ711" s="1">
        <f t="shared" si="690"/>
        <v>1.3401315197098895</v>
      </c>
      <c r="BS711" s="1">
        <v>70.106999999999985</v>
      </c>
      <c r="BT711" s="1">
        <f t="shared" si="672"/>
        <v>0.19898414206099635</v>
      </c>
      <c r="BU711" s="1">
        <v>7.9572135582600002E-3</v>
      </c>
      <c r="BV711" s="1">
        <v>2.2770892828699999E-3</v>
      </c>
      <c r="BW711" s="1">
        <f t="shared" si="673"/>
        <v>7.92572188147753E-3</v>
      </c>
      <c r="BX711" s="1">
        <f t="shared" si="674"/>
        <v>-2.2796857930769522E-3</v>
      </c>
      <c r="BY711" s="1">
        <f t="shared" si="675"/>
        <v>-5.6460360884005778E-3</v>
      </c>
      <c r="BZ711" s="1">
        <f t="shared" si="676"/>
        <v>0.40376748525579242</v>
      </c>
      <c r="CA711" s="1">
        <f t="shared" si="677"/>
        <v>4.4445759687351226E-3</v>
      </c>
      <c r="CB711" s="1">
        <v>4632.8356000000003</v>
      </c>
      <c r="CC711" s="1">
        <f t="shared" si="635"/>
        <v>226.97822857121858</v>
      </c>
      <c r="CD711" s="1">
        <f t="shared" si="678"/>
        <v>228.78434280903531</v>
      </c>
      <c r="CE711" s="1">
        <f t="shared" si="691"/>
        <v>0.96045858119117211</v>
      </c>
      <c r="CG711" s="1">
        <v>70.09899999999999</v>
      </c>
      <c r="CH711" s="1">
        <f t="shared" si="679"/>
        <v>0.11336899206170095</v>
      </c>
      <c r="CI711" s="1">
        <v>4.5216530561400002E-3</v>
      </c>
      <c r="CJ711" s="1">
        <v>1.27259711735E-3</v>
      </c>
      <c r="CK711" s="1">
        <f t="shared" si="680"/>
        <v>4.5114610944211745E-3</v>
      </c>
      <c r="CL711" s="1">
        <f t="shared" si="681"/>
        <v>-1.2734075567096552E-3</v>
      </c>
      <c r="CM711" s="1">
        <f t="shared" si="682"/>
        <v>-3.2380535377115193E-3</v>
      </c>
      <c r="CN711" s="1">
        <f t="shared" si="683"/>
        <v>0.39326328051068316</v>
      </c>
      <c r="CO711" s="1">
        <f t="shared" si="684"/>
        <v>1.3711829515603464E-3</v>
      </c>
      <c r="CP711" s="1">
        <v>4362.9357</v>
      </c>
      <c r="CQ711" s="1">
        <f t="shared" si="636"/>
        <v>213.88908743657871</v>
      </c>
      <c r="CR711" s="1">
        <f t="shared" si="685"/>
        <v>214.85621968246133</v>
      </c>
      <c r="CS711" s="1">
        <f t="shared" si="692"/>
        <v>0.27388979505110972</v>
      </c>
    </row>
    <row r="712" spans="1:97" x14ac:dyDescent="0.25">
      <c r="A712" s="1">
        <v>80.500999999999976</v>
      </c>
      <c r="B712" s="1">
        <f t="shared" si="637"/>
        <v>0.49670981497519612</v>
      </c>
      <c r="C712" s="1">
        <v>1.97806674987E-2</v>
      </c>
      <c r="D712" s="1">
        <v>7.4924575164900002E-3</v>
      </c>
      <c r="E712" s="1">
        <f t="shared" si="638"/>
        <v>1.9587572309494032E-2</v>
      </c>
      <c r="F712" s="1">
        <f t="shared" si="639"/>
        <v>-7.5206669700603893E-3</v>
      </c>
      <c r="G712" s="1">
        <f t="shared" si="640"/>
        <v>-1.2066905339433644E-2</v>
      </c>
      <c r="H712" s="1">
        <f t="shared" si="641"/>
        <v>0.6232473661232325</v>
      </c>
      <c r="I712" s="1">
        <f t="shared" si="642"/>
        <v>1.6047774317503719E-2</v>
      </c>
      <c r="J712" s="1">
        <v>4729.2862999999998</v>
      </c>
      <c r="K712" s="1">
        <f t="shared" si="630"/>
        <v>231.45794900050382</v>
      </c>
      <c r="L712" s="1">
        <f t="shared" si="643"/>
        <v>236.03634172961384</v>
      </c>
      <c r="M712" s="1">
        <f t="shared" si="686"/>
        <v>3.6221507061393394</v>
      </c>
      <c r="O712" s="1">
        <v>89.456999999999994</v>
      </c>
      <c r="P712" s="1">
        <f t="shared" si="644"/>
        <v>0.63638879052180841</v>
      </c>
      <c r="Q712" s="1">
        <v>2.5407023727900001E-2</v>
      </c>
      <c r="R712" s="1">
        <v>9.89260710776E-3</v>
      </c>
      <c r="S712" s="1">
        <f t="shared" si="645"/>
        <v>2.508963008839624E-2</v>
      </c>
      <c r="T712" s="1">
        <f t="shared" si="646"/>
        <v>-9.9418640678489763E-3</v>
      </c>
      <c r="U712" s="1">
        <f t="shared" si="647"/>
        <v>-1.5147766020547264E-2</v>
      </c>
      <c r="V712" s="1">
        <f t="shared" si="648"/>
        <v>0.65632543137801869</v>
      </c>
      <c r="W712" s="1">
        <f t="shared" si="649"/>
        <v>2.1439743608617858E-2</v>
      </c>
      <c r="X712" s="1">
        <v>4870.3150999999998</v>
      </c>
      <c r="Y712" s="1">
        <f t="shared" si="631"/>
        <v>238.49370364716276</v>
      </c>
      <c r="Z712" s="1">
        <f t="shared" si="650"/>
        <v>244.55311883468099</v>
      </c>
      <c r="AA712" s="1">
        <f t="shared" si="687"/>
        <v>4.9927455434587946</v>
      </c>
      <c r="AC712" s="1">
        <v>70.200000000000045</v>
      </c>
      <c r="AD712" s="1">
        <f t="shared" si="651"/>
        <v>0.30742264598229418</v>
      </c>
      <c r="AE712" s="1">
        <v>1.2291468679900001E-2</v>
      </c>
      <c r="AF712" s="1">
        <v>4.4911508448400002E-3</v>
      </c>
      <c r="AG712" s="1">
        <f t="shared" si="652"/>
        <v>1.2216541927172664E-2</v>
      </c>
      <c r="AH712" s="1">
        <f t="shared" si="653"/>
        <v>-4.5012663610307256E-3</v>
      </c>
      <c r="AI712" s="1">
        <f t="shared" si="654"/>
        <v>-7.7152755661419386E-3</v>
      </c>
      <c r="AJ712" s="1">
        <f t="shared" si="655"/>
        <v>0.58342262987783411</v>
      </c>
      <c r="AK712" s="1">
        <f t="shared" si="656"/>
        <v>8.5087163662578222E-3</v>
      </c>
      <c r="AL712" s="1">
        <v>4695.2448999999997</v>
      </c>
      <c r="AM712" s="1">
        <f t="shared" si="632"/>
        <v>230.23395747754026</v>
      </c>
      <c r="AN712" s="1">
        <f t="shared" si="657"/>
        <v>233.06387095492488</v>
      </c>
      <c r="AO712" s="1">
        <f t="shared" si="688"/>
        <v>1.8913505553683108</v>
      </c>
      <c r="AQ712" s="1">
        <v>70.200999999999993</v>
      </c>
      <c r="AR712" s="1">
        <f t="shared" si="658"/>
        <v>0.20240593994385292</v>
      </c>
      <c r="AS712" s="1">
        <v>8.0761648714499992E-3</v>
      </c>
      <c r="AT712" s="1">
        <v>2.8136717155599999E-3</v>
      </c>
      <c r="AU712" s="1">
        <f t="shared" si="659"/>
        <v>8.0437271829777966E-3</v>
      </c>
      <c r="AV712" s="1">
        <f t="shared" si="660"/>
        <v>-2.8176375305693675E-3</v>
      </c>
      <c r="AW712" s="1">
        <f t="shared" si="661"/>
        <v>-5.2260896524084291E-3</v>
      </c>
      <c r="AX712" s="1">
        <f t="shared" si="662"/>
        <v>0.5391483342178921</v>
      </c>
      <c r="AY712" s="1">
        <f t="shared" si="663"/>
        <v>4.604813379443979E-3</v>
      </c>
      <c r="AZ712" s="1">
        <v>4649.8563000000004</v>
      </c>
      <c r="BA712" s="1">
        <f t="shared" si="633"/>
        <v>227.4992073976222</v>
      </c>
      <c r="BB712" s="1">
        <f t="shared" si="664"/>
        <v>229.3365285046896</v>
      </c>
      <c r="BC712" s="1">
        <f t="shared" si="689"/>
        <v>1.0080548156551132</v>
      </c>
      <c r="BE712" s="1">
        <v>70.204000000000008</v>
      </c>
      <c r="BF712" s="1">
        <f t="shared" si="665"/>
        <v>0.24279022125754651</v>
      </c>
      <c r="BG712" s="1">
        <v>9.6851047128400005E-3</v>
      </c>
      <c r="BH712" s="1">
        <v>3.6281608045099999E-3</v>
      </c>
      <c r="BI712" s="1">
        <f t="shared" si="666"/>
        <v>9.638504728415374E-3</v>
      </c>
      <c r="BJ712" s="1">
        <f t="shared" si="667"/>
        <v>-3.6347585431939647E-3</v>
      </c>
      <c r="BK712" s="1">
        <f t="shared" si="668"/>
        <v>-6.0037461852214093E-3</v>
      </c>
      <c r="BL712" s="1">
        <f t="shared" si="669"/>
        <v>0.60541509102119384</v>
      </c>
      <c r="BM712" s="1">
        <f t="shared" si="670"/>
        <v>6.146627358176341E-3</v>
      </c>
      <c r="BN712" s="1">
        <v>4669.3086000000003</v>
      </c>
      <c r="BO712" s="1">
        <f t="shared" si="634"/>
        <v>228.83231924041908</v>
      </c>
      <c r="BP712" s="1">
        <f t="shared" si="671"/>
        <v>231.04858421394454</v>
      </c>
      <c r="BQ712" s="1">
        <f t="shared" si="690"/>
        <v>1.3499732471344177</v>
      </c>
      <c r="BS712" s="1">
        <v>70.209999999999994</v>
      </c>
      <c r="BT712" s="1">
        <f t="shared" si="672"/>
        <v>0.20017052542764702</v>
      </c>
      <c r="BU712" s="1">
        <v>8.0046560615300005E-3</v>
      </c>
      <c r="BV712" s="1">
        <v>2.2588216233999999E-3</v>
      </c>
      <c r="BW712" s="1">
        <f t="shared" si="673"/>
        <v>7.9727887471694302E-3</v>
      </c>
      <c r="BX712" s="1">
        <f t="shared" si="674"/>
        <v>-2.2613766091930149E-3</v>
      </c>
      <c r="BY712" s="1">
        <f t="shared" si="675"/>
        <v>-5.7114121379764158E-3</v>
      </c>
      <c r="BZ712" s="1">
        <f t="shared" si="676"/>
        <v>0.39594001528214579</v>
      </c>
      <c r="CA712" s="1">
        <f t="shared" si="677"/>
        <v>4.4945242048482961E-3</v>
      </c>
      <c r="CB712" s="1">
        <v>4628.7830999999996</v>
      </c>
      <c r="CC712" s="1">
        <f t="shared" si="635"/>
        <v>226.77968293940617</v>
      </c>
      <c r="CD712" s="1">
        <f t="shared" si="678"/>
        <v>228.59497630307891</v>
      </c>
      <c r="CE712" s="1">
        <f t="shared" si="691"/>
        <v>0.9718812263033193</v>
      </c>
      <c r="CG712" s="1">
        <v>70.198999999999984</v>
      </c>
      <c r="CH712" s="1">
        <f t="shared" si="679"/>
        <v>0.11365699778861293</v>
      </c>
      <c r="CI712" s="1">
        <v>4.53313998878E-3</v>
      </c>
      <c r="CJ712" s="1">
        <v>1.2615057639799999E-3</v>
      </c>
      <c r="CK712" s="1">
        <f t="shared" si="680"/>
        <v>4.5228962555525299E-3</v>
      </c>
      <c r="CL712" s="1">
        <f t="shared" si="681"/>
        <v>-1.2623021321954482E-3</v>
      </c>
      <c r="CM712" s="1">
        <f t="shared" si="682"/>
        <v>-3.2605941233570818E-3</v>
      </c>
      <c r="CN712" s="1">
        <f t="shared" si="683"/>
        <v>0.38713868836143028</v>
      </c>
      <c r="CO712" s="1">
        <f t="shared" si="684"/>
        <v>1.3790818851505955E-3</v>
      </c>
      <c r="CP712" s="1">
        <v>4367.7987999999996</v>
      </c>
      <c r="CQ712" s="1">
        <f t="shared" si="636"/>
        <v>214.12749663915136</v>
      </c>
      <c r="CR712" s="1">
        <f t="shared" si="685"/>
        <v>215.09816655686365</v>
      </c>
      <c r="CS712" s="1">
        <f t="shared" si="692"/>
        <v>0.27558788562298009</v>
      </c>
    </row>
    <row r="713" spans="1:97" x14ac:dyDescent="0.25">
      <c r="A713" s="1">
        <v>80.601000000000113</v>
      </c>
      <c r="B713" s="1">
        <f t="shared" si="637"/>
        <v>0.49806215244351165</v>
      </c>
      <c r="C713" s="1">
        <v>1.9834522157899999E-2</v>
      </c>
      <c r="D713" s="1">
        <v>7.5064301490799998E-3</v>
      </c>
      <c r="E713" s="1">
        <f t="shared" si="638"/>
        <v>1.9640380956424654E-2</v>
      </c>
      <c r="F713" s="1">
        <f t="shared" si="639"/>
        <v>-7.534745181405937E-3</v>
      </c>
      <c r="G713" s="1">
        <f t="shared" si="640"/>
        <v>-1.2105635775018716E-2</v>
      </c>
      <c r="H713" s="1">
        <f t="shared" si="641"/>
        <v>0.62241631265287989</v>
      </c>
      <c r="I713" s="1">
        <f t="shared" si="642"/>
        <v>1.6096149201033347E-2</v>
      </c>
      <c r="J713" s="1">
        <v>4734.9598999999998</v>
      </c>
      <c r="K713" s="1">
        <f t="shared" si="630"/>
        <v>231.7356229952986</v>
      </c>
      <c r="L713" s="1">
        <f t="shared" si="643"/>
        <v>236.3319883443736</v>
      </c>
      <c r="M713" s="1">
        <f t="shared" si="686"/>
        <v>3.6335760876145464</v>
      </c>
      <c r="O713" s="1">
        <v>89.481999999999971</v>
      </c>
      <c r="P713" s="1">
        <f t="shared" si="644"/>
        <v>0.64115334632919241</v>
      </c>
      <c r="Q713" s="1">
        <v>2.5597242638499999E-2</v>
      </c>
      <c r="R713" s="1">
        <v>9.9637247621999995E-3</v>
      </c>
      <c r="S713" s="1">
        <f t="shared" si="645"/>
        <v>2.5275118645650574E-2</v>
      </c>
      <c r="T713" s="1">
        <f t="shared" si="646"/>
        <v>-1.0013694870447003E-2</v>
      </c>
      <c r="U713" s="1">
        <f t="shared" si="647"/>
        <v>-1.5261423775203571E-2</v>
      </c>
      <c r="V713" s="1">
        <f t="shared" si="648"/>
        <v>0.6561442115719921</v>
      </c>
      <c r="W713" s="1">
        <f t="shared" si="649"/>
        <v>2.1631237813428281E-2</v>
      </c>
      <c r="X713" s="1">
        <v>4861.3995000000004</v>
      </c>
      <c r="Y713" s="1">
        <f t="shared" si="631"/>
        <v>238.05711701558394</v>
      </c>
      <c r="Z713" s="1">
        <f t="shared" si="650"/>
        <v>244.15072280165364</v>
      </c>
      <c r="AA713" s="1">
        <f t="shared" si="687"/>
        <v>5.0395375202297688</v>
      </c>
      <c r="AC713" s="1">
        <v>70.314000000000021</v>
      </c>
      <c r="AD713" s="1">
        <f t="shared" si="651"/>
        <v>0.30923652350540665</v>
      </c>
      <c r="AE713" s="1">
        <v>1.23639917001E-2</v>
      </c>
      <c r="AF713" s="1">
        <v>4.5244419015900003E-3</v>
      </c>
      <c r="AG713" s="1">
        <f t="shared" si="652"/>
        <v>1.228818179049765E-2</v>
      </c>
      <c r="AH713" s="1">
        <f t="shared" si="653"/>
        <v>-4.5347081666338241E-3</v>
      </c>
      <c r="AI713" s="1">
        <f t="shared" si="654"/>
        <v>-7.7534736238638264E-3</v>
      </c>
      <c r="AJ713" s="1">
        <f t="shared" si="655"/>
        <v>0.5848614939085871</v>
      </c>
      <c r="AK713" s="1">
        <f t="shared" si="656"/>
        <v>8.5781703036722206E-3</v>
      </c>
      <c r="AL713" s="1">
        <v>4697.6764000000003</v>
      </c>
      <c r="AM713" s="1">
        <f t="shared" si="632"/>
        <v>230.35318743881592</v>
      </c>
      <c r="AN713" s="1">
        <f t="shared" si="657"/>
        <v>233.20127233640102</v>
      </c>
      <c r="AO713" s="1">
        <f t="shared" si="688"/>
        <v>1.9075425304086464</v>
      </c>
      <c r="AQ713" s="1">
        <v>70.298000000000002</v>
      </c>
      <c r="AR713" s="1">
        <f t="shared" si="658"/>
        <v>0.20345877939737453</v>
      </c>
      <c r="AS713" s="1">
        <v>8.1181740388300005E-3</v>
      </c>
      <c r="AT713" s="1">
        <v>2.8209050651600001E-3</v>
      </c>
      <c r="AU713" s="1">
        <f t="shared" si="659"/>
        <v>8.0853989271895653E-3</v>
      </c>
      <c r="AV713" s="1">
        <f t="shared" si="660"/>
        <v>-2.8248913161753285E-3</v>
      </c>
      <c r="AW713" s="1">
        <f t="shared" si="661"/>
        <v>-5.2605076110142368E-3</v>
      </c>
      <c r="AX713" s="1">
        <f t="shared" si="662"/>
        <v>0.53699975839987113</v>
      </c>
      <c r="AY713" s="1">
        <f t="shared" si="663"/>
        <v>4.6433444917855331E-3</v>
      </c>
      <c r="AZ713" s="1">
        <v>4653.9089000000004</v>
      </c>
      <c r="BA713" s="1">
        <f t="shared" si="633"/>
        <v>227.69748519986302</v>
      </c>
      <c r="BB713" s="1">
        <f t="shared" si="664"/>
        <v>229.54597301291946</v>
      </c>
      <c r="BC713" s="1">
        <f t="shared" si="689"/>
        <v>1.0168954422638874</v>
      </c>
      <c r="BE713" s="1">
        <v>70.293000000000006</v>
      </c>
      <c r="BF713" s="1">
        <f t="shared" si="665"/>
        <v>0.24451255994951293</v>
      </c>
      <c r="BG713" s="1">
        <v>9.7538102418199997E-3</v>
      </c>
      <c r="BH713" s="1">
        <v>3.5678509157199998E-3</v>
      </c>
      <c r="BI713" s="1">
        <f t="shared" si="666"/>
        <v>9.7065489049416413E-3</v>
      </c>
      <c r="BJ713" s="1">
        <f t="shared" si="667"/>
        <v>-3.5742308754824043E-3</v>
      </c>
      <c r="BK713" s="1">
        <f t="shared" si="668"/>
        <v>-6.1323180294592366E-3</v>
      </c>
      <c r="BL713" s="1">
        <f t="shared" si="669"/>
        <v>0.58285151851421335</v>
      </c>
      <c r="BM713" s="1">
        <f t="shared" si="670"/>
        <v>6.2114031128225559E-3</v>
      </c>
      <c r="BN713" s="1">
        <v>4673.3611000000001</v>
      </c>
      <c r="BO713" s="1">
        <f t="shared" si="634"/>
        <v>229.03092315657955</v>
      </c>
      <c r="BP713" s="1">
        <f t="shared" si="671"/>
        <v>231.26484732055769</v>
      </c>
      <c r="BQ713" s="1">
        <f t="shared" si="690"/>
        <v>1.3649465978397819</v>
      </c>
      <c r="BS713" s="1">
        <v>70.310999999999993</v>
      </c>
      <c r="BT713" s="1">
        <f t="shared" si="672"/>
        <v>0.20160102788214082</v>
      </c>
      <c r="BU713" s="1">
        <v>8.0618606880299998E-3</v>
      </c>
      <c r="BV713" s="1">
        <v>2.31315242127E-3</v>
      </c>
      <c r="BW713" s="1">
        <f t="shared" si="673"/>
        <v>8.0295374963205678E-3</v>
      </c>
      <c r="BX713" s="1">
        <f t="shared" si="674"/>
        <v>-2.3158318911442625E-3</v>
      </c>
      <c r="BY713" s="1">
        <f t="shared" si="675"/>
        <v>-5.7137056051763052E-3</v>
      </c>
      <c r="BZ713" s="1">
        <f t="shared" si="676"/>
        <v>0.40531172782970221</v>
      </c>
      <c r="CA713" s="1">
        <f t="shared" si="677"/>
        <v>4.5474210887705372E-3</v>
      </c>
      <c r="CB713" s="1">
        <v>4633.6460999999999</v>
      </c>
      <c r="CC713" s="1">
        <f t="shared" si="635"/>
        <v>227.01793769758103</v>
      </c>
      <c r="CD713" s="1">
        <f t="shared" si="678"/>
        <v>228.84812468498282</v>
      </c>
      <c r="CE713" s="1">
        <f t="shared" si="691"/>
        <v>0.98397988361031707</v>
      </c>
      <c r="CG713" s="1">
        <v>70.296999999999997</v>
      </c>
      <c r="CH713" s="1">
        <f t="shared" si="679"/>
        <v>0.11469840912400793</v>
      </c>
      <c r="CI713" s="1">
        <v>4.5746760442900002E-3</v>
      </c>
      <c r="CJ713" s="1">
        <v>1.2522236211200001E-3</v>
      </c>
      <c r="CK713" s="1">
        <f t="shared" si="680"/>
        <v>4.564244017165312E-3</v>
      </c>
      <c r="CL713" s="1">
        <f t="shared" si="681"/>
        <v>-1.2530083082562126E-3</v>
      </c>
      <c r="CM713" s="1">
        <f t="shared" si="682"/>
        <v>-3.3112357089090994E-3</v>
      </c>
      <c r="CN713" s="1">
        <f t="shared" si="683"/>
        <v>0.3784110883090897</v>
      </c>
      <c r="CO713" s="1">
        <f t="shared" si="684"/>
        <v>1.4179660607204995E-3</v>
      </c>
      <c r="CP713" s="1">
        <v>4371.0407999999998</v>
      </c>
      <c r="CQ713" s="1">
        <f t="shared" si="636"/>
        <v>214.28643283925842</v>
      </c>
      <c r="CR713" s="1">
        <f t="shared" si="685"/>
        <v>215.26672385018452</v>
      </c>
      <c r="CS713" s="1">
        <f t="shared" si="692"/>
        <v>0.28395507760183514</v>
      </c>
    </row>
    <row r="714" spans="1:97" x14ac:dyDescent="0.25">
      <c r="A714" s="1">
        <v>80.706000000000131</v>
      </c>
      <c r="B714" s="1">
        <f t="shared" si="637"/>
        <v>0.49989507883310169</v>
      </c>
      <c r="C714" s="1">
        <v>1.9907515495999999E-2</v>
      </c>
      <c r="D714" s="1">
        <v>7.6255183666899999E-3</v>
      </c>
      <c r="E714" s="1">
        <f t="shared" si="638"/>
        <v>1.9711952102955697E-2</v>
      </c>
      <c r="F714" s="1">
        <f t="shared" si="639"/>
        <v>-7.6547412866017663E-3</v>
      </c>
      <c r="G714" s="1">
        <f t="shared" si="640"/>
        <v>-1.2057210816353931E-2</v>
      </c>
      <c r="H714" s="1">
        <f t="shared" si="641"/>
        <v>0.63486832926726078</v>
      </c>
      <c r="I714" s="1">
        <f t="shared" si="642"/>
        <v>1.6174140693169373E-2</v>
      </c>
      <c r="J714" s="1">
        <v>4726.0442999999996</v>
      </c>
      <c r="K714" s="1">
        <f t="shared" ref="K714:K777" si="693">J714/B$5</f>
        <v>231.29928094298745</v>
      </c>
      <c r="L714" s="1">
        <f t="shared" si="643"/>
        <v>235.90387496257364</v>
      </c>
      <c r="M714" s="1">
        <f t="shared" si="686"/>
        <v>3.6519912774242731</v>
      </c>
      <c r="O714" s="1">
        <v>89.552999999999997</v>
      </c>
      <c r="P714" s="1">
        <f t="shared" si="644"/>
        <v>0.64175417033160198</v>
      </c>
      <c r="Q714" s="1">
        <v>2.5621229782700001E-2</v>
      </c>
      <c r="R714" s="1">
        <v>9.9692875519399992E-3</v>
      </c>
      <c r="S714" s="1">
        <f t="shared" si="645"/>
        <v>2.5298506836156507E-2</v>
      </c>
      <c r="T714" s="1">
        <f t="shared" si="646"/>
        <v>-1.0019313659886628E-2</v>
      </c>
      <c r="U714" s="1">
        <f t="shared" si="647"/>
        <v>-1.5279193176269879E-2</v>
      </c>
      <c r="V714" s="1">
        <f t="shared" si="648"/>
        <v>0.65574887000235249</v>
      </c>
      <c r="W714" s="1">
        <f t="shared" si="649"/>
        <v>2.165150314103681E-2</v>
      </c>
      <c r="X714" s="1">
        <v>4865.4520000000002</v>
      </c>
      <c r="Y714" s="1">
        <f t="shared" ref="Y714:Y777" si="694">X714/P$5</f>
        <v>238.25556325862684</v>
      </c>
      <c r="Z714" s="1">
        <f t="shared" si="650"/>
        <v>244.35996379188276</v>
      </c>
      <c r="AA714" s="1">
        <f t="shared" si="687"/>
        <v>5.0444874347818116</v>
      </c>
      <c r="AC714" s="1">
        <v>70.403999999999996</v>
      </c>
      <c r="AD714" s="1">
        <f t="shared" si="651"/>
        <v>0.31126593452309931</v>
      </c>
      <c r="AE714" s="1">
        <v>1.24451322481E-2</v>
      </c>
      <c r="AF714" s="1">
        <v>4.5566288754300003E-3</v>
      </c>
      <c r="AG714" s="1">
        <f t="shared" si="652"/>
        <v>1.2368328157959036E-2</v>
      </c>
      <c r="AH714" s="1">
        <f t="shared" si="653"/>
        <v>-4.5670419531786775E-3</v>
      </c>
      <c r="AI714" s="1">
        <f t="shared" si="654"/>
        <v>-7.8012862047803586E-3</v>
      </c>
      <c r="AJ714" s="1">
        <f t="shared" si="655"/>
        <v>0.58542166423533493</v>
      </c>
      <c r="AK714" s="1">
        <f t="shared" si="656"/>
        <v>8.6516177623272069E-3</v>
      </c>
      <c r="AL714" s="1">
        <v>4705.7815000000001</v>
      </c>
      <c r="AM714" s="1">
        <f t="shared" ref="AM714:AM777" si="695">AL714/AD$5</f>
        <v>230.75062554662392</v>
      </c>
      <c r="AN714" s="1">
        <f t="shared" si="657"/>
        <v>233.62234759788348</v>
      </c>
      <c r="AO714" s="1">
        <f t="shared" si="688"/>
        <v>1.9246860346707937</v>
      </c>
      <c r="AQ714" s="1">
        <v>70.397999999999996</v>
      </c>
      <c r="AR714" s="1">
        <f t="shared" si="658"/>
        <v>0.20498275557814788</v>
      </c>
      <c r="AS714" s="1">
        <v>8.1789819523700007E-3</v>
      </c>
      <c r="AT714" s="1">
        <v>2.8723329305600002E-3</v>
      </c>
      <c r="AU714" s="1">
        <f t="shared" si="659"/>
        <v>8.1457153476911463E-3</v>
      </c>
      <c r="AV714" s="1">
        <f t="shared" si="660"/>
        <v>-2.8764659950474359E-3</v>
      </c>
      <c r="AW714" s="1">
        <f t="shared" si="661"/>
        <v>-5.2692493526437104E-3</v>
      </c>
      <c r="AX714" s="1">
        <f t="shared" si="662"/>
        <v>0.54589673073722411</v>
      </c>
      <c r="AY714" s="1">
        <f t="shared" si="663"/>
        <v>4.7028538075878168E-3</v>
      </c>
      <c r="AZ714" s="1">
        <v>4654.7194</v>
      </c>
      <c r="BA714" s="1">
        <f t="shared" ref="BA714:BA777" si="696">AZ714/AR$5</f>
        <v>227.73713978178972</v>
      </c>
      <c r="BB714" s="1">
        <f t="shared" si="664"/>
        <v>229.59979773794936</v>
      </c>
      <c r="BC714" s="1">
        <f t="shared" si="689"/>
        <v>1.0305571675993357</v>
      </c>
      <c r="BE714" s="1">
        <v>70.394000000000005</v>
      </c>
      <c r="BF714" s="1">
        <f t="shared" si="665"/>
        <v>0.24610518392882613</v>
      </c>
      <c r="BG714" s="1">
        <v>9.8173413425700004E-3</v>
      </c>
      <c r="BH714" s="1">
        <v>3.6242394708099999E-3</v>
      </c>
      <c r="BI714" s="1">
        <f t="shared" si="666"/>
        <v>9.7694643419353657E-3</v>
      </c>
      <c r="BJ714" s="1">
        <f t="shared" si="667"/>
        <v>-3.6308229382026238E-3</v>
      </c>
      <c r="BK714" s="1">
        <f t="shared" si="668"/>
        <v>-6.1386414037327419E-3</v>
      </c>
      <c r="BL714" s="1">
        <f t="shared" si="669"/>
        <v>0.591470115194352</v>
      </c>
      <c r="BM714" s="1">
        <f t="shared" si="670"/>
        <v>6.2710675669135378E-3</v>
      </c>
      <c r="BN714" s="1">
        <v>4677.4137000000001</v>
      </c>
      <c r="BO714" s="1">
        <f t="shared" ref="BO714:BO777" si="697">BN714/BF$5</f>
        <v>229.22953197351526</v>
      </c>
      <c r="BP714" s="1">
        <f t="shared" si="671"/>
        <v>231.47995653469681</v>
      </c>
      <c r="BQ714" s="1">
        <f t="shared" si="690"/>
        <v>1.3787513058925129</v>
      </c>
      <c r="BS714" s="1">
        <v>70.414000000000001</v>
      </c>
      <c r="BT714" s="1">
        <f t="shared" si="672"/>
        <v>0.20297621810307029</v>
      </c>
      <c r="BU714" s="1">
        <v>8.1168534234200007E-3</v>
      </c>
      <c r="BV714" s="1">
        <v>2.3445696569999999E-3</v>
      </c>
      <c r="BW714" s="1">
        <f t="shared" si="673"/>
        <v>8.0840889455731854E-3</v>
      </c>
      <c r="BX714" s="1">
        <f t="shared" si="674"/>
        <v>-2.3473224640452681E-3</v>
      </c>
      <c r="BY714" s="1">
        <f t="shared" si="675"/>
        <v>-5.7367664815279173E-3</v>
      </c>
      <c r="BZ714" s="1">
        <f t="shared" si="676"/>
        <v>0.40917169482207816</v>
      </c>
      <c r="CA714" s="1">
        <f t="shared" si="677"/>
        <v>4.5993460553072855E-3</v>
      </c>
      <c r="CB714" s="1">
        <v>4636.8882000000003</v>
      </c>
      <c r="CC714" s="1">
        <f t="shared" ref="CC714:CC777" si="698">CB714/BT$5</f>
        <v>227.17677910236796</v>
      </c>
      <c r="CD714" s="1">
        <f t="shared" si="678"/>
        <v>229.02073971954653</v>
      </c>
      <c r="CE714" s="1">
        <f t="shared" si="691"/>
        <v>0.99586729634152915</v>
      </c>
      <c r="CG714" s="1">
        <v>70.396999999999991</v>
      </c>
      <c r="CH714" s="1">
        <f t="shared" si="679"/>
        <v>0.11594390429663563</v>
      </c>
      <c r="CI714" s="1">
        <v>4.6243518590900002E-3</v>
      </c>
      <c r="CJ714" s="1">
        <v>1.2899027205999999E-3</v>
      </c>
      <c r="CK714" s="1">
        <f t="shared" si="680"/>
        <v>4.613692393478779E-3</v>
      </c>
      <c r="CL714" s="1">
        <f t="shared" si="681"/>
        <v>-1.2907353612082821E-3</v>
      </c>
      <c r="CM714" s="1">
        <f t="shared" si="682"/>
        <v>-3.3229570322704967E-3</v>
      </c>
      <c r="CN714" s="1">
        <f t="shared" si="683"/>
        <v>0.38842974756322796</v>
      </c>
      <c r="CO714" s="1">
        <f t="shared" si="684"/>
        <v>1.4585073018953121E-3</v>
      </c>
      <c r="CP714" s="1">
        <v>4383.1985000000004</v>
      </c>
      <c r="CQ714" s="1">
        <f t="shared" ref="CQ714:CQ777" si="699">CP714/CH$5</f>
        <v>214.88245339448406</v>
      </c>
      <c r="CR714" s="1">
        <f t="shared" si="685"/>
        <v>215.87614546732468</v>
      </c>
      <c r="CS714" s="1">
        <f t="shared" si="692"/>
        <v>0.29269461112473605</v>
      </c>
    </row>
    <row r="715" spans="1:97" x14ac:dyDescent="0.25">
      <c r="A715" s="1">
        <v>80.800999999999931</v>
      </c>
      <c r="B715" s="1">
        <f t="shared" ref="B715:B778" si="700">C715*B$6</f>
        <v>0.50232697570769558</v>
      </c>
      <c r="C715" s="1">
        <v>2.00043618679E-2</v>
      </c>
      <c r="D715" s="1">
        <v>7.6625151559699999E-3</v>
      </c>
      <c r="E715" s="1">
        <f t="shared" ref="E715:E778" si="701">LN(1+C715)</f>
        <v>1.9806903628114624E-2</v>
      </c>
      <c r="F715" s="1">
        <f t="shared" ref="F715:F778" si="702">LN(1-D715)</f>
        <v>-7.6920230583744156E-3</v>
      </c>
      <c r="G715" s="1">
        <f t="shared" ref="G715:G778" si="703">-E715-F715</f>
        <v>-1.2114880569740208E-2</v>
      </c>
      <c r="H715" s="1">
        <f t="shared" ref="H715:H778" si="704">F715/G715</f>
        <v>0.6349235565381528</v>
      </c>
      <c r="I715" s="1">
        <f t="shared" ref="I715:I778" si="705">E715-(L715/(B$8*1000))</f>
        <v>1.6266935942257921E-2</v>
      </c>
      <c r="J715" s="1">
        <v>4728.4758000000002</v>
      </c>
      <c r="K715" s="1">
        <f t="shared" si="693"/>
        <v>231.41828198612475</v>
      </c>
      <c r="L715" s="1">
        <f t="shared" ref="L715:L778" si="706">K715*(1+C715)</f>
        <v>236.04765704182293</v>
      </c>
      <c r="M715" s="1">
        <f t="shared" si="686"/>
        <v>3.6738887074093078</v>
      </c>
      <c r="O715" s="1">
        <v>89.602999999999952</v>
      </c>
      <c r="P715" s="1">
        <f t="shared" ref="P715:P778" si="707">Q715*P$6</f>
        <v>0.64276504575184223</v>
      </c>
      <c r="Q715" s="1">
        <v>2.56615877151E-2</v>
      </c>
      <c r="R715" s="1">
        <v>9.9968602880800006E-3</v>
      </c>
      <c r="S715" s="1">
        <f t="shared" ref="S715:S778" si="708">LN(1+Q715)</f>
        <v>2.5337855805553536E-2</v>
      </c>
      <c r="T715" s="1">
        <f t="shared" ref="T715:T778" si="709">LN(1-R715)</f>
        <v>-1.0047164432348585E-2</v>
      </c>
      <c r="U715" s="1">
        <f t="shared" ref="U715:U778" si="710">-S715-T715</f>
        <v>-1.5290691373204952E-2</v>
      </c>
      <c r="V715" s="1">
        <f t="shared" ref="V715:V778" si="711">T715/U715</f>
        <v>0.65707718422431827</v>
      </c>
      <c r="W715" s="1">
        <f t="shared" ref="W715:W778" si="712">S715-(Z715/(P$8*1000))</f>
        <v>2.1687063217631149E-2</v>
      </c>
      <c r="X715" s="1">
        <v>4870.3150999999998</v>
      </c>
      <c r="Y715" s="1">
        <f t="shared" si="694"/>
        <v>238.49370364716276</v>
      </c>
      <c r="Z715" s="1">
        <f t="shared" ref="Z715:Z778" si="713">Y715*(1+Q715)</f>
        <v>244.61383074280351</v>
      </c>
      <c r="AA715" s="1">
        <f t="shared" si="687"/>
        <v>5.053181407574951</v>
      </c>
      <c r="AC715" s="1">
        <v>70.520000000000039</v>
      </c>
      <c r="AD715" s="1">
        <f t="shared" ref="AD715:AD778" si="714">AE715*AD$6</f>
        <v>0.31327247145686232</v>
      </c>
      <c r="AE715" s="1">
        <v>1.2525358237299999E-2</v>
      </c>
      <c r="AF715" s="1">
        <v>4.6057766303399996E-3</v>
      </c>
      <c r="AG715" s="1">
        <f t="shared" ref="AG715:AG778" si="715">LN(1+AE715)</f>
        <v>1.2447564857573973E-2</v>
      </c>
      <c r="AH715" s="1">
        <f t="shared" ref="AH715:AH778" si="716">LN(1-AF715)</f>
        <v>-4.6164159001605464E-3</v>
      </c>
      <c r="AI715" s="1">
        <f t="shared" ref="AI715:AI778" si="717">-AG715-AH715</f>
        <v>-7.8311489574134259E-3</v>
      </c>
      <c r="AJ715" s="1">
        <f t="shared" ref="AJ715:AJ778" si="718">AH715/AI715</f>
        <v>0.58949407363658635</v>
      </c>
      <c r="AK715" s="1">
        <f t="shared" ref="AK715:AK778" si="719">AG715-(AN715/(AD$8*1000))</f>
        <v>8.7363218124920788E-3</v>
      </c>
      <c r="AL715" s="1">
        <v>4698.4868999999999</v>
      </c>
      <c r="AM715" s="1">
        <f t="shared" si="695"/>
        <v>230.3929307592411</v>
      </c>
      <c r="AN715" s="1">
        <f t="shared" ref="AN715:AN778" si="720">AM715*(1+AE715)</f>
        <v>233.27868475234203</v>
      </c>
      <c r="AO715" s="1">
        <f t="shared" si="688"/>
        <v>1.9444602389039056</v>
      </c>
      <c r="AQ715" s="1">
        <v>70.498000000000019</v>
      </c>
      <c r="AR715" s="1">
        <f t="shared" ref="AR715:AR778" si="721">AS715*AR$6</f>
        <v>0.20651436424388139</v>
      </c>
      <c r="AS715" s="1">
        <v>8.2400944083900005E-3</v>
      </c>
      <c r="AT715" s="1">
        <v>2.8860047459600001E-3</v>
      </c>
      <c r="AU715" s="1">
        <f t="shared" ref="AU715:AU778" si="722">LN(1+AS715)</f>
        <v>8.206330183917478E-3</v>
      </c>
      <c r="AV715" s="1">
        <f t="shared" ref="AV715:AV778" si="723">LN(1-AT715)</f>
        <v>-2.8901772875738426E-3</v>
      </c>
      <c r="AW715" s="1">
        <f t="shared" ref="AW715:AW778" si="724">-AU715-AV715</f>
        <v>-5.3161528963436358E-3</v>
      </c>
      <c r="AX715" s="1">
        <f t="shared" ref="AX715:AX778" si="725">AV715/AW715</f>
        <v>0.54365954928829452</v>
      </c>
      <c r="AY715" s="1">
        <f t="shared" ref="AY715:AY778" si="726">AU715-(BB715/(AR$8*1000))</f>
        <v>4.7650585161230713E-3</v>
      </c>
      <c r="AZ715" s="1">
        <v>4652.2879000000003</v>
      </c>
      <c r="BA715" s="1">
        <f t="shared" si="696"/>
        <v>227.6181760360096</v>
      </c>
      <c r="BB715" s="1">
        <f t="shared" ref="BB715:BB778" si="727">BA715*(1+AS715)</f>
        <v>229.49377129561185</v>
      </c>
      <c r="BC715" s="1">
        <f t="shared" si="689"/>
        <v>1.0448360584254068</v>
      </c>
      <c r="BE715" s="1">
        <v>70.492999999999995</v>
      </c>
      <c r="BF715" s="1">
        <f t="shared" ref="BF715:BF778" si="728">BG715*BF$6</f>
        <v>0.24696350496743921</v>
      </c>
      <c r="BG715" s="1">
        <v>9.8515804856999997E-3</v>
      </c>
      <c r="BH715" s="1">
        <v>3.7087046075599999E-3</v>
      </c>
      <c r="BI715" s="1">
        <f t="shared" ref="BI715:BI778" si="729">LN(1+BG715)</f>
        <v>9.8033700407984658E-3</v>
      </c>
      <c r="BJ715" s="1">
        <f t="shared" ref="BJ715:BJ778" si="730">LN(1-BH715)</f>
        <v>-3.715598903710318E-3</v>
      </c>
      <c r="BK715" s="1">
        <f t="shared" ref="BK715:BK778" si="731">-BI715-BJ715</f>
        <v>-6.0877711370881478E-3</v>
      </c>
      <c r="BL715" s="1">
        <f t="shared" ref="BL715:BL778" si="732">BJ715/BK715</f>
        <v>0.61033813854696461</v>
      </c>
      <c r="BM715" s="1">
        <f t="shared" ref="BM715:BM778" si="733">BI715-(BP715/(BF$8*1000))</f>
        <v>6.3030359849760922E-3</v>
      </c>
      <c r="BN715" s="1">
        <v>4679.8451999999997</v>
      </c>
      <c r="BO715" s="1">
        <f t="shared" si="697"/>
        <v>229.34869432321153</v>
      </c>
      <c r="BP715" s="1">
        <f t="shared" ref="BP715:BP778" si="734">BO715*(1+BG715)</f>
        <v>231.60814144462685</v>
      </c>
      <c r="BQ715" s="1">
        <f t="shared" si="690"/>
        <v>1.3861534028505111</v>
      </c>
      <c r="BS715" s="1">
        <v>70.507999999999996</v>
      </c>
      <c r="BT715" s="1">
        <f t="shared" ref="BT715:BT778" si="735">BU715*BT$6</f>
        <v>0.20442581783400576</v>
      </c>
      <c r="BU715" s="1">
        <v>8.17482173443E-3</v>
      </c>
      <c r="BV715" s="1">
        <v>2.3006326519000001E-3</v>
      </c>
      <c r="BW715" s="1">
        <f t="shared" ref="BW715:BW778" si="736">LN(1+BU715)</f>
        <v>8.1415888715414345E-3</v>
      </c>
      <c r="BX715" s="1">
        <f t="shared" ref="BX715:BX778" si="737">LN(1-BV715)</f>
        <v>-2.3032831732303985E-3</v>
      </c>
      <c r="BY715" s="1">
        <f t="shared" ref="BY715:BY778" si="738">-BW715-BX715</f>
        <v>-5.838305698311036E-3</v>
      </c>
      <c r="BZ715" s="1">
        <f t="shared" ref="BZ715:BZ778" si="739">BX715/BY715</f>
        <v>0.3945122595921477</v>
      </c>
      <c r="CA715" s="1">
        <f t="shared" ref="CA715:CA778" si="740">BW715-(CD715/(BT$8*1000))</f>
        <v>4.6505540579367954E-3</v>
      </c>
      <c r="CB715" s="1">
        <v>4644.9933000000001</v>
      </c>
      <c r="CC715" s="1">
        <f t="shared" si="698"/>
        <v>227.57387526532969</v>
      </c>
      <c r="CD715" s="1">
        <f t="shared" ref="CD715:CD778" si="741">CC715*(1+BU715)</f>
        <v>229.43425112703716</v>
      </c>
      <c r="CE715" s="1">
        <f t="shared" si="691"/>
        <v>1.0076055785299212</v>
      </c>
      <c r="CG715" s="1">
        <v>70.49799999999999</v>
      </c>
      <c r="CH715" s="1">
        <f t="shared" ref="CH715:CH778" si="742">CI715*CH$6</f>
        <v>0.11670684860617751</v>
      </c>
      <c r="CI715" s="1">
        <v>4.6547814272299998E-3</v>
      </c>
      <c r="CJ715" s="1">
        <v>1.31405203138E-3</v>
      </c>
      <c r="CK715" s="1">
        <f t="shared" ref="CK715:CK778" si="743">LN(1+CI715)</f>
        <v>4.6439814336008247E-3</v>
      </c>
      <c r="CL715" s="1">
        <f t="shared" ref="CL715:CL778" si="744">LN(1-CJ715)</f>
        <v>-1.3149161548356813E-3</v>
      </c>
      <c r="CM715" s="1">
        <f t="shared" ref="CM715:CM778" si="745">-CK715-CL715</f>
        <v>-3.3290652787651433E-3</v>
      </c>
      <c r="CN715" s="1">
        <f t="shared" ref="CN715:CN778" si="746">CL715/CM715</f>
        <v>0.39498058605910719</v>
      </c>
      <c r="CO715" s="1">
        <f t="shared" ref="CO715:CO778" si="747">CK715-(CR715/(CH$8*1000))</f>
        <v>1.4863669932917312E-3</v>
      </c>
      <c r="CP715" s="1">
        <v>4386.4404999999997</v>
      </c>
      <c r="CQ715" s="1">
        <f t="shared" si="699"/>
        <v>215.0413895945911</v>
      </c>
      <c r="CR715" s="1">
        <f t="shared" ref="CR715:CR778" si="748">CQ715*(1+CI715)</f>
        <v>216.04236026096171</v>
      </c>
      <c r="CS715" s="1">
        <f t="shared" si="692"/>
        <v>0.29871116926373231</v>
      </c>
    </row>
    <row r="716" spans="1:97" x14ac:dyDescent="0.25">
      <c r="A716" s="1">
        <v>80.902000000000044</v>
      </c>
      <c r="B716" s="1">
        <f t="shared" si="700"/>
        <v>0.50391387798722354</v>
      </c>
      <c r="C716" s="1">
        <v>2.0067557692500002E-2</v>
      </c>
      <c r="D716" s="1">
        <v>7.6181348413200001E-3</v>
      </c>
      <c r="E716" s="1">
        <f t="shared" si="701"/>
        <v>1.9868858134732065E-2</v>
      </c>
      <c r="F716" s="1">
        <f t="shared" si="702"/>
        <v>-7.6473010530618002E-3</v>
      </c>
      <c r="G716" s="1">
        <f t="shared" si="703"/>
        <v>-1.2221557081670265E-2</v>
      </c>
      <c r="H716" s="1">
        <f t="shared" si="704"/>
        <v>0.62572232015600737</v>
      </c>
      <c r="I716" s="1">
        <f t="shared" si="705"/>
        <v>1.6323816510755297E-2</v>
      </c>
      <c r="J716" s="1">
        <v>4734.9598999999998</v>
      </c>
      <c r="K716" s="1">
        <f t="shared" si="693"/>
        <v>231.7356229952986</v>
      </c>
      <c r="L716" s="1">
        <f t="shared" si="706"/>
        <v>236.38599097916418</v>
      </c>
      <c r="M716" s="1">
        <f t="shared" si="686"/>
        <v>3.6873248546476693</v>
      </c>
      <c r="O716" s="1">
        <v>89.866999999999962</v>
      </c>
      <c r="P716" s="1">
        <f t="shared" si="707"/>
        <v>0.64586065636201506</v>
      </c>
      <c r="Q716" s="1">
        <v>2.5785176083399999E-2</v>
      </c>
      <c r="R716" s="1">
        <v>1.00782290101E-2</v>
      </c>
      <c r="S716" s="1">
        <f t="shared" si="708"/>
        <v>2.5458344789845416E-2</v>
      </c>
      <c r="T716" s="1">
        <f t="shared" si="709"/>
        <v>-1.0129358177804308E-2</v>
      </c>
      <c r="U716" s="1">
        <f t="shared" si="710"/>
        <v>-1.5328986612041108E-2</v>
      </c>
      <c r="V716" s="1">
        <f t="shared" si="711"/>
        <v>0.66079764006366681</v>
      </c>
      <c r="W716" s="1">
        <f t="shared" si="712"/>
        <v>2.1810758118528378E-2</v>
      </c>
      <c r="X716" s="1">
        <v>4865.4520000000002</v>
      </c>
      <c r="Y716" s="1">
        <f t="shared" si="694"/>
        <v>238.25556325862684</v>
      </c>
      <c r="Z716" s="1">
        <f t="shared" si="713"/>
        <v>244.3990249101002</v>
      </c>
      <c r="AA716" s="1">
        <f t="shared" si="687"/>
        <v>5.0834256059336793</v>
      </c>
      <c r="AC716" s="1">
        <v>70.588000000000022</v>
      </c>
      <c r="AD716" s="1">
        <f t="shared" si="714"/>
        <v>0.31447983637635923</v>
      </c>
      <c r="AE716" s="1">
        <v>1.2573631480299999E-2</v>
      </c>
      <c r="AF716" s="1">
        <v>4.6116933226600003E-3</v>
      </c>
      <c r="AG716" s="1">
        <f t="shared" si="715"/>
        <v>1.2495239804087011E-2</v>
      </c>
      <c r="AH716" s="1">
        <f t="shared" si="716"/>
        <v>-4.6223599872023914E-3</v>
      </c>
      <c r="AI716" s="1">
        <f t="shared" si="717"/>
        <v>-7.8728798168846183E-3</v>
      </c>
      <c r="AJ716" s="1">
        <f t="shared" si="718"/>
        <v>0.58712441885484135</v>
      </c>
      <c r="AK716" s="1">
        <f t="shared" si="719"/>
        <v>8.7774174560439032E-3</v>
      </c>
      <c r="AL716" s="1">
        <v>4706.5919999999996</v>
      </c>
      <c r="AM716" s="1">
        <f t="shared" si="695"/>
        <v>230.7903688670491</v>
      </c>
      <c r="AN716" s="1">
        <f t="shared" si="720"/>
        <v>233.69224191438587</v>
      </c>
      <c r="AO716" s="1">
        <f t="shared" si="688"/>
        <v>1.9540554742795861</v>
      </c>
      <c r="AQ716" s="1">
        <v>70.600999999999999</v>
      </c>
      <c r="AR716" s="1">
        <f t="shared" si="721"/>
        <v>0.2084484172722251</v>
      </c>
      <c r="AS716" s="1">
        <v>8.3172647282499998E-3</v>
      </c>
      <c r="AT716" s="1">
        <v>2.9143020510699999E-3</v>
      </c>
      <c r="AU716" s="1">
        <f t="shared" si="722"/>
        <v>8.2828668810244598E-3</v>
      </c>
      <c r="AV716" s="1">
        <f t="shared" si="723"/>
        <v>-2.9185568979091074E-3</v>
      </c>
      <c r="AW716" s="1">
        <f t="shared" si="724"/>
        <v>-5.3643099831153524E-3</v>
      </c>
      <c r="AX716" s="1">
        <f t="shared" si="725"/>
        <v>0.54406939701388013</v>
      </c>
      <c r="AY716" s="1">
        <f t="shared" si="726"/>
        <v>4.8341369264724588E-3</v>
      </c>
      <c r="AZ716" s="1">
        <v>4662.0140000000001</v>
      </c>
      <c r="BA716" s="1">
        <f t="shared" si="696"/>
        <v>228.09403591173736</v>
      </c>
      <c r="BB716" s="1">
        <f t="shared" si="727"/>
        <v>229.99115439135022</v>
      </c>
      <c r="BC716" s="1">
        <f t="shared" si="689"/>
        <v>1.0607063025483878</v>
      </c>
      <c r="BE716" s="1">
        <v>70.600999999999999</v>
      </c>
      <c r="BF716" s="1">
        <f t="shared" si="728"/>
        <v>0.24889946670088403</v>
      </c>
      <c r="BG716" s="1">
        <v>9.9288076162300006E-3</v>
      </c>
      <c r="BH716" s="1">
        <v>3.6671387497300002E-3</v>
      </c>
      <c r="BI716" s="1">
        <f t="shared" si="729"/>
        <v>9.8798408601237803E-3</v>
      </c>
      <c r="BJ716" s="1">
        <f t="shared" si="730"/>
        <v>-3.6738791868259697E-3</v>
      </c>
      <c r="BK716" s="1">
        <f t="shared" si="731"/>
        <v>-6.205961673297811E-3</v>
      </c>
      <c r="BL716" s="1">
        <f t="shared" si="732"/>
        <v>0.59199192328780403</v>
      </c>
      <c r="BM716" s="1">
        <f t="shared" si="733"/>
        <v>6.3786328532260241E-3</v>
      </c>
      <c r="BN716" s="1">
        <v>4680.6557000000003</v>
      </c>
      <c r="BO716" s="1">
        <f t="shared" si="697"/>
        <v>229.38841510644363</v>
      </c>
      <c r="BP716" s="1">
        <f t="shared" si="734"/>
        <v>231.66596854942742</v>
      </c>
      <c r="BQ716" s="1">
        <f t="shared" si="690"/>
        <v>1.4036644387789237</v>
      </c>
      <c r="BS716" s="1">
        <v>70.597999999999999</v>
      </c>
      <c r="BT716" s="1">
        <f t="shared" si="735"/>
        <v>0.20583151711849754</v>
      </c>
      <c r="BU716" s="1">
        <v>8.2310345023899993E-3</v>
      </c>
      <c r="BV716" s="1">
        <v>2.3570894263700002E-3</v>
      </c>
      <c r="BW716" s="1">
        <f t="shared" si="736"/>
        <v>8.1973442818926469E-3</v>
      </c>
      <c r="BX716" s="1">
        <f t="shared" si="737"/>
        <v>-2.3598717346114068E-3</v>
      </c>
      <c r="BY716" s="1">
        <f t="shared" si="738"/>
        <v>-5.8374725472812401E-3</v>
      </c>
      <c r="BZ716" s="1">
        <f t="shared" si="739"/>
        <v>0.40426258376332747</v>
      </c>
      <c r="CA716" s="1">
        <f t="shared" si="740"/>
        <v>4.70672399974356E-3</v>
      </c>
      <c r="CB716" s="1">
        <v>4644.1827999999996</v>
      </c>
      <c r="CC716" s="1">
        <f t="shared" si="698"/>
        <v>227.53416613896721</v>
      </c>
      <c r="CD716" s="1">
        <f t="shared" si="741"/>
        <v>229.40700771092958</v>
      </c>
      <c r="CE716" s="1">
        <f t="shared" si="691"/>
        <v>1.0204921219336567</v>
      </c>
      <c r="CG716" s="1">
        <v>70.597999999999985</v>
      </c>
      <c r="CH716" s="1">
        <f t="shared" si="742"/>
        <v>0.11728477480535995</v>
      </c>
      <c r="CI716" s="1">
        <v>4.6778316609599998E-3</v>
      </c>
      <c r="CJ716" s="1">
        <v>1.3423705240699999E-3</v>
      </c>
      <c r="CK716" s="1">
        <f t="shared" si="743"/>
        <v>4.6669246074495119E-3</v>
      </c>
      <c r="CL716" s="1">
        <f t="shared" si="744"/>
        <v>-1.3432723104933434E-3</v>
      </c>
      <c r="CM716" s="1">
        <f t="shared" si="745"/>
        <v>-3.3236522969561687E-3</v>
      </c>
      <c r="CN716" s="1">
        <f t="shared" si="746"/>
        <v>0.40415548633758247</v>
      </c>
      <c r="CO716" s="1">
        <f t="shared" si="747"/>
        <v>1.5080707319771458E-3</v>
      </c>
      <c r="CP716" s="1">
        <v>4388.0616</v>
      </c>
      <c r="CQ716" s="1">
        <f t="shared" si="699"/>
        <v>215.12086259705671</v>
      </c>
      <c r="CR716" s="1">
        <f t="shared" si="748"/>
        <v>216.12716177904625</v>
      </c>
      <c r="CS716" s="1">
        <f t="shared" si="692"/>
        <v>0.30340101645081075</v>
      </c>
    </row>
    <row r="717" spans="1:97" x14ac:dyDescent="0.25">
      <c r="A717" s="1">
        <v>81.004000000000133</v>
      </c>
      <c r="B717" s="1">
        <f t="shared" si="700"/>
        <v>0.50580405409452944</v>
      </c>
      <c r="C717" s="1">
        <v>2.0142830908300002E-2</v>
      </c>
      <c r="D717" s="1">
        <v>7.6314727775799998E-3</v>
      </c>
      <c r="E717" s="1">
        <f t="shared" si="701"/>
        <v>1.994264779510705E-2</v>
      </c>
      <c r="F717" s="1">
        <f t="shared" si="702"/>
        <v>-7.6607414698632451E-3</v>
      </c>
      <c r="G717" s="1">
        <f t="shared" si="703"/>
        <v>-1.2281906325243806E-2</v>
      </c>
      <c r="H717" s="1">
        <f t="shared" si="704"/>
        <v>0.62374205330956001</v>
      </c>
      <c r="I717" s="1">
        <f t="shared" si="705"/>
        <v>1.6400378960019661E-2</v>
      </c>
      <c r="J717" s="1">
        <v>4730.9072999999999</v>
      </c>
      <c r="K717" s="1">
        <f t="shared" si="693"/>
        <v>231.537283029262</v>
      </c>
      <c r="L717" s="1">
        <f t="shared" si="706"/>
        <v>236.20109937028764</v>
      </c>
      <c r="M717" s="1">
        <f t="shared" ref="M717:M780" si="749">(((L717+L716)/2)*(I717-I716))+M716</f>
        <v>3.7054160672116061</v>
      </c>
      <c r="O717" s="1">
        <v>90.191000000000031</v>
      </c>
      <c r="P717" s="1">
        <f t="shared" si="707"/>
        <v>0.65064046837849421</v>
      </c>
      <c r="Q717" s="1">
        <v>2.5976004079000001E-2</v>
      </c>
      <c r="R717" s="1">
        <v>1.01743768901E-2</v>
      </c>
      <c r="S717" s="1">
        <f t="shared" si="708"/>
        <v>2.5644358637846119E-2</v>
      </c>
      <c r="T717" s="1">
        <f t="shared" si="709"/>
        <v>-1.0226489640497122E-2</v>
      </c>
      <c r="U717" s="1">
        <f t="shared" si="710"/>
        <v>-1.5417868997348996E-2</v>
      </c>
      <c r="V717" s="1">
        <f t="shared" si="711"/>
        <v>0.66328813938265407</v>
      </c>
      <c r="W717" s="1">
        <f t="shared" si="712"/>
        <v>2.2001563116747044E-2</v>
      </c>
      <c r="X717" s="1">
        <v>4858.1574000000001</v>
      </c>
      <c r="Y717" s="1">
        <f t="shared" si="694"/>
        <v>237.89835512426515</v>
      </c>
      <c r="Z717" s="1">
        <f t="shared" si="713"/>
        <v>244.07800376736046</v>
      </c>
      <c r="AA717" s="1">
        <f t="shared" ref="AA717:AA780" si="750">(((Z717+Z716)/2)*(W717-W716))+AA716</f>
        <v>5.1300275352270104</v>
      </c>
      <c r="AC717" s="1">
        <v>70.700000000000045</v>
      </c>
      <c r="AD717" s="1">
        <f t="shared" si="714"/>
        <v>0.31626892976099863</v>
      </c>
      <c r="AE717" s="1">
        <v>1.26451635733E-2</v>
      </c>
      <c r="AF717" s="1">
        <v>4.6411976218199997E-3</v>
      </c>
      <c r="AG717" s="1">
        <f t="shared" si="715"/>
        <v>1.2565881152275655E-2</v>
      </c>
      <c r="AH717" s="1">
        <f t="shared" si="716"/>
        <v>-4.6520014208410428E-3</v>
      </c>
      <c r="AI717" s="1">
        <f t="shared" si="717"/>
        <v>-7.9138797314346129E-3</v>
      </c>
      <c r="AJ717" s="1">
        <f t="shared" si="718"/>
        <v>0.5878281675627306</v>
      </c>
      <c r="AK717" s="1">
        <f t="shared" si="719"/>
        <v>8.8593211716666426E-3</v>
      </c>
      <c r="AL717" s="1">
        <v>4692.0029000000004</v>
      </c>
      <c r="AM717" s="1">
        <f t="shared" si="695"/>
        <v>230.07498419583942</v>
      </c>
      <c r="AN717" s="1">
        <f t="shared" si="720"/>
        <v>232.98432000512022</v>
      </c>
      <c r="AO717" s="1">
        <f t="shared" ref="AO717:AO780" si="751">(((AN717+AN716)/2)*(AK717-AK716))+AO716</f>
        <v>1.9731667464872127</v>
      </c>
      <c r="AQ717" s="1">
        <v>70.698000000000008</v>
      </c>
      <c r="AR717" s="1">
        <f t="shared" si="721"/>
        <v>0.20985984347541994</v>
      </c>
      <c r="AS717" s="1">
        <v>8.3735818043400006E-3</v>
      </c>
      <c r="AT717" s="1">
        <v>3.0024528969099999E-3</v>
      </c>
      <c r="AU717" s="1">
        <f t="shared" si="722"/>
        <v>8.3387178570940683E-3</v>
      </c>
      <c r="AV717" s="1">
        <f t="shared" si="723"/>
        <v>-3.0069693010684748E-3</v>
      </c>
      <c r="AW717" s="1">
        <f t="shared" si="724"/>
        <v>-5.3317485560255935E-3</v>
      </c>
      <c r="AX717" s="1">
        <f t="shared" si="725"/>
        <v>0.56397432652186774</v>
      </c>
      <c r="AY717" s="1">
        <f t="shared" si="726"/>
        <v>4.8891956804802249E-3</v>
      </c>
      <c r="AZ717" s="1">
        <v>4662.8244999999997</v>
      </c>
      <c r="BA717" s="1">
        <f t="shared" si="696"/>
        <v>228.13369049366406</v>
      </c>
      <c r="BB717" s="1">
        <f t="shared" si="727"/>
        <v>230.04398661333875</v>
      </c>
      <c r="BC717" s="1">
        <f t="shared" ref="BC717:BC780" si="752">(((BB717+BB716)/2)*(AY717-AY716))+BC716</f>
        <v>1.0733707833801405</v>
      </c>
      <c r="BE717" s="1">
        <v>70.693999999999988</v>
      </c>
      <c r="BF717" s="1">
        <f t="shared" si="728"/>
        <v>0.25082779403765082</v>
      </c>
      <c r="BG717" s="1">
        <v>1.00057302043E-2</v>
      </c>
      <c r="BH717" s="1">
        <v>3.6956858821200001E-3</v>
      </c>
      <c r="BI717" s="1">
        <f t="shared" si="729"/>
        <v>9.9560043066779323E-3</v>
      </c>
      <c r="BJ717" s="1">
        <f t="shared" si="730"/>
        <v>-3.7025318013057295E-3</v>
      </c>
      <c r="BK717" s="1">
        <f t="shared" si="731"/>
        <v>-6.2534725053722028E-3</v>
      </c>
      <c r="BL717" s="1">
        <f t="shared" si="732"/>
        <v>0.59207613020205596</v>
      </c>
      <c r="BM717" s="1">
        <f t="shared" si="733"/>
        <v>6.4533169983469144E-3</v>
      </c>
      <c r="BN717" s="1">
        <v>4682.2767000000003</v>
      </c>
      <c r="BO717" s="1">
        <f t="shared" si="697"/>
        <v>229.46785667290783</v>
      </c>
      <c r="BP717" s="1">
        <f t="shared" si="734"/>
        <v>231.76385013733591</v>
      </c>
      <c r="BQ717" s="1">
        <f t="shared" ref="BQ717:BQ780" si="753">(((BP717+BP716)/2)*(BM717-BM716))+BQ716</f>
        <v>1.4209698686949988</v>
      </c>
      <c r="BS717" s="1">
        <v>70.713999999999984</v>
      </c>
      <c r="BT717" s="1">
        <f t="shared" si="735"/>
        <v>0.20785331317322109</v>
      </c>
      <c r="BU717" s="1">
        <v>8.3118844777299999E-3</v>
      </c>
      <c r="BV717" s="1">
        <v>2.39362497814E-3</v>
      </c>
      <c r="BW717" s="1">
        <f t="shared" si="736"/>
        <v>8.2775309961175842E-3</v>
      </c>
      <c r="BX717" s="1">
        <f t="shared" si="737"/>
        <v>-2.3964942780076788E-3</v>
      </c>
      <c r="BY717" s="1">
        <f t="shared" si="738"/>
        <v>-5.8810367181099058E-3</v>
      </c>
      <c r="BZ717" s="1">
        <f t="shared" si="739"/>
        <v>0.40749520754189122</v>
      </c>
      <c r="CA717" s="1">
        <f t="shared" si="740"/>
        <v>4.7902862554059979E-3</v>
      </c>
      <c r="CB717" s="1">
        <v>4639.3197</v>
      </c>
      <c r="CC717" s="1">
        <f t="shared" si="698"/>
        <v>227.29590648145538</v>
      </c>
      <c r="CD717" s="1">
        <f t="shared" si="741"/>
        <v>229.18516379839014</v>
      </c>
      <c r="CE717" s="1">
        <f t="shared" ref="CE717:CE780" si="754">(((CD717+CD716)/2)*(CA717-CA716))+CE716</f>
        <v>1.0396526200738838</v>
      </c>
      <c r="CG717" s="1">
        <v>70.700999999999993</v>
      </c>
      <c r="CH717" s="1">
        <f t="shared" si="742"/>
        <v>0.11848640596341016</v>
      </c>
      <c r="CI717" s="1">
        <v>4.7257579863100004E-3</v>
      </c>
      <c r="CJ717" s="1">
        <v>1.30351132248E-3</v>
      </c>
      <c r="CK717" s="1">
        <f t="shared" si="743"/>
        <v>4.7146266476032397E-3</v>
      </c>
      <c r="CL717" s="1">
        <f t="shared" si="744"/>
        <v>-1.3043616323699186E-3</v>
      </c>
      <c r="CM717" s="1">
        <f t="shared" si="745"/>
        <v>-3.4102650152333211E-3</v>
      </c>
      <c r="CN717" s="1">
        <f t="shared" si="746"/>
        <v>0.38248101732371603</v>
      </c>
      <c r="CO717" s="1">
        <f t="shared" si="747"/>
        <v>1.5544551124491218E-3</v>
      </c>
      <c r="CP717" s="1">
        <v>4389.6826000000001</v>
      </c>
      <c r="CQ717" s="1">
        <f t="shared" si="699"/>
        <v>215.20033069711025</v>
      </c>
      <c r="CR717" s="1">
        <f t="shared" si="748"/>
        <v>216.21731537855868</v>
      </c>
      <c r="CS717" s="1">
        <f t="shared" ref="CS717:CS780" si="755">(((CR717+CR716)/2)*(CO717-CO716))+CS716</f>
        <v>0.31342803181252871</v>
      </c>
    </row>
    <row r="718" spans="1:97" x14ac:dyDescent="0.25">
      <c r="A718" s="1">
        <v>81.098999999999933</v>
      </c>
      <c r="B718" s="1">
        <f t="shared" si="700"/>
        <v>0.5075836128972121</v>
      </c>
      <c r="C718" s="1">
        <v>2.0213698968300001E-2</v>
      </c>
      <c r="D718" s="1">
        <v>7.74571765214E-3</v>
      </c>
      <c r="E718" s="1">
        <f t="shared" si="701"/>
        <v>2.0012114144728487E-2</v>
      </c>
      <c r="F718" s="1">
        <f t="shared" si="702"/>
        <v>-7.7758715330019943E-3</v>
      </c>
      <c r="G718" s="1">
        <f t="shared" si="703"/>
        <v>-1.2236242611726494E-2</v>
      </c>
      <c r="H718" s="1">
        <f t="shared" si="704"/>
        <v>0.63547869879190344</v>
      </c>
      <c r="I718" s="1">
        <f t="shared" si="705"/>
        <v>1.6481130490606757E-2</v>
      </c>
      <c r="J718" s="1">
        <v>4715.5077000000001</v>
      </c>
      <c r="K718" s="1">
        <f t="shared" si="693"/>
        <v>230.78360486191821</v>
      </c>
      <c r="L718" s="1">
        <f t="shared" si="706"/>
        <v>235.44859517741611</v>
      </c>
      <c r="M718" s="1">
        <f t="shared" si="749"/>
        <v>3.7244592845794378</v>
      </c>
      <c r="O718" s="1">
        <v>90.303999999999974</v>
      </c>
      <c r="P718" s="1">
        <f t="shared" si="707"/>
        <v>0.65524289781429779</v>
      </c>
      <c r="Q718" s="1">
        <v>2.6159750297699999E-2</v>
      </c>
      <c r="R718" s="1">
        <v>1.02190338075E-2</v>
      </c>
      <c r="S718" s="1">
        <f t="shared" si="708"/>
        <v>2.5823436672814466E-2</v>
      </c>
      <c r="T718" s="1">
        <f t="shared" si="709"/>
        <v>-1.0271606602270094E-2</v>
      </c>
      <c r="U718" s="1">
        <f t="shared" si="710"/>
        <v>-1.5551830070544372E-2</v>
      </c>
      <c r="V718" s="1">
        <f t="shared" si="711"/>
        <v>0.66047574823523969</v>
      </c>
      <c r="W718" s="1">
        <f t="shared" si="712"/>
        <v>2.217877298040653E-2</v>
      </c>
      <c r="X718" s="1">
        <v>4859.7785000000003</v>
      </c>
      <c r="Y718" s="1">
        <f t="shared" si="694"/>
        <v>237.97773851836678</v>
      </c>
      <c r="Z718" s="1">
        <f t="shared" si="713"/>
        <v>244.20317673441861</v>
      </c>
      <c r="AA718" s="1">
        <f t="shared" si="750"/>
        <v>5.1732916559391171</v>
      </c>
      <c r="AC718" s="1">
        <v>70.801000000000045</v>
      </c>
      <c r="AD718" s="1">
        <f t="shared" si="714"/>
        <v>0.3178787341267959</v>
      </c>
      <c r="AE718" s="1">
        <v>1.27095272765E-2</v>
      </c>
      <c r="AF718" s="1">
        <v>4.69176564366E-3</v>
      </c>
      <c r="AG718" s="1">
        <f t="shared" si="715"/>
        <v>1.2629439109321417E-2</v>
      </c>
      <c r="AH718" s="1">
        <f t="shared" si="716"/>
        <v>-4.7028065237715976E-3</v>
      </c>
      <c r="AI718" s="1">
        <f t="shared" si="717"/>
        <v>-7.9266325855498199E-3</v>
      </c>
      <c r="AJ718" s="1">
        <f t="shared" si="718"/>
        <v>0.59329185161739073</v>
      </c>
      <c r="AK718" s="1">
        <f t="shared" si="719"/>
        <v>8.9072758322134918E-3</v>
      </c>
      <c r="AL718" s="1">
        <v>4711.4551000000001</v>
      </c>
      <c r="AM718" s="1">
        <f t="shared" si="695"/>
        <v>231.02883369315629</v>
      </c>
      <c r="AN718" s="1">
        <f t="shared" si="720"/>
        <v>233.96510095663746</v>
      </c>
      <c r="AO718" s="1">
        <f t="shared" si="751"/>
        <v>1.9843629469745971</v>
      </c>
      <c r="AQ718" s="1">
        <v>70.814999999999998</v>
      </c>
      <c r="AR718" s="1">
        <f t="shared" si="721"/>
        <v>0.21191977415393723</v>
      </c>
      <c r="AS718" s="1">
        <v>8.4557747468400005E-3</v>
      </c>
      <c r="AT718" s="1">
        <v>2.95611191541E-3</v>
      </c>
      <c r="AU718" s="1">
        <f t="shared" si="722"/>
        <v>8.4202249437282575E-3</v>
      </c>
      <c r="AV718" s="1">
        <f t="shared" si="723"/>
        <v>-2.9604898441318067E-3</v>
      </c>
      <c r="AW718" s="1">
        <f t="shared" si="724"/>
        <v>-5.4597350995964512E-3</v>
      </c>
      <c r="AX718" s="1">
        <f t="shared" si="725"/>
        <v>0.54224056481249927</v>
      </c>
      <c r="AY718" s="1">
        <f t="shared" si="726"/>
        <v>4.9662239668101689E-3</v>
      </c>
      <c r="AZ718" s="1">
        <v>4668.4980999999998</v>
      </c>
      <c r="BA718" s="1">
        <f t="shared" si="696"/>
        <v>228.41127745975828</v>
      </c>
      <c r="BB718" s="1">
        <f t="shared" si="727"/>
        <v>230.34267177159595</v>
      </c>
      <c r="BC718" s="1">
        <f t="shared" si="752"/>
        <v>1.0911021810524208</v>
      </c>
      <c r="BE718" s="1">
        <v>70.798000000000002</v>
      </c>
      <c r="BF718" s="1">
        <f t="shared" si="728"/>
        <v>0.25216675524729765</v>
      </c>
      <c r="BG718" s="1">
        <v>1.00591424853E-2</v>
      </c>
      <c r="BH718" s="1">
        <v>3.7591329310100001E-3</v>
      </c>
      <c r="BI718" s="1">
        <f t="shared" si="729"/>
        <v>1.0008886054917452E-2</v>
      </c>
      <c r="BJ718" s="1">
        <f t="shared" si="730"/>
        <v>-3.7662162281488932E-3</v>
      </c>
      <c r="BK718" s="1">
        <f t="shared" si="731"/>
        <v>-6.2426698267685592E-3</v>
      </c>
      <c r="BL718" s="1">
        <f t="shared" si="732"/>
        <v>0.60330216600585918</v>
      </c>
      <c r="BM718" s="1">
        <f t="shared" si="733"/>
        <v>6.5023753646392107E-3</v>
      </c>
      <c r="BN718" s="1">
        <v>4687.1397999999999</v>
      </c>
      <c r="BO718" s="1">
        <f t="shared" si="697"/>
        <v>229.70618627307562</v>
      </c>
      <c r="BP718" s="1">
        <f t="shared" si="734"/>
        <v>232.01683353055137</v>
      </c>
      <c r="BQ718" s="1">
        <f t="shared" si="753"/>
        <v>1.4323460300243342</v>
      </c>
      <c r="BS718" s="1">
        <v>70.813000000000002</v>
      </c>
      <c r="BT718" s="1">
        <f t="shared" si="735"/>
        <v>0.20946884960534967</v>
      </c>
      <c r="BU718" s="1">
        <v>8.3764884620899996E-3</v>
      </c>
      <c r="BV718" s="1">
        <v>2.3584279697399999E-3</v>
      </c>
      <c r="BW718" s="1">
        <f t="shared" si="736"/>
        <v>8.3416003736665502E-3</v>
      </c>
      <c r="BX718" s="1">
        <f t="shared" si="737"/>
        <v>-2.3612134414021852E-3</v>
      </c>
      <c r="BY718" s="1">
        <f t="shared" si="738"/>
        <v>-5.9803869322643654E-3</v>
      </c>
      <c r="BZ718" s="1">
        <f t="shared" si="739"/>
        <v>0.39482619906470739</v>
      </c>
      <c r="CA718" s="1">
        <f t="shared" si="740"/>
        <v>4.8510858559731992E-3</v>
      </c>
      <c r="CB718" s="1">
        <v>4643.3721999999998</v>
      </c>
      <c r="CC718" s="1">
        <f t="shared" si="698"/>
        <v>227.49445211326773</v>
      </c>
      <c r="CD718" s="1">
        <f t="shared" si="741"/>
        <v>229.40005676658402</v>
      </c>
      <c r="CE718" s="1">
        <f t="shared" si="754"/>
        <v>1.05359351919207</v>
      </c>
      <c r="CG718" s="1">
        <v>70.790999999999997</v>
      </c>
      <c r="CH718" s="1">
        <f t="shared" si="742"/>
        <v>0.11884689180807637</v>
      </c>
      <c r="CI718" s="1">
        <v>4.7401357442100004E-3</v>
      </c>
      <c r="CJ718" s="1">
        <v>1.3254580553600001E-3</v>
      </c>
      <c r="CK718" s="1">
        <f t="shared" si="743"/>
        <v>4.7289366768952365E-3</v>
      </c>
      <c r="CL718" s="1">
        <f t="shared" si="744"/>
        <v>-1.3263372518661884E-3</v>
      </c>
      <c r="CM718" s="1">
        <f t="shared" si="745"/>
        <v>-3.4025994250290481E-3</v>
      </c>
      <c r="CN718" s="1">
        <f t="shared" si="746"/>
        <v>0.38980117439327006</v>
      </c>
      <c r="CO718" s="1">
        <f t="shared" si="747"/>
        <v>1.5628849022141342E-3</v>
      </c>
      <c r="CP718" s="1">
        <v>4397.7876999999999</v>
      </c>
      <c r="CQ718" s="1">
        <f t="shared" si="699"/>
        <v>215.59767609978996</v>
      </c>
      <c r="CR718" s="1">
        <f t="shared" si="748"/>
        <v>216.61963835063921</v>
      </c>
      <c r="CS718" s="1">
        <f t="shared" si="755"/>
        <v>0.31525239407376149</v>
      </c>
    </row>
    <row r="719" spans="1:97" x14ac:dyDescent="0.25">
      <c r="A719" s="1">
        <v>81.201999999999998</v>
      </c>
      <c r="B719" s="1">
        <f t="shared" si="700"/>
        <v>0.50956724074787763</v>
      </c>
      <c r="C719" s="1">
        <v>2.0292693749100001E-2</v>
      </c>
      <c r="D719" s="1">
        <v>7.7531011775099998E-3</v>
      </c>
      <c r="E719" s="1">
        <f t="shared" si="701"/>
        <v>2.0089540788547272E-2</v>
      </c>
      <c r="F719" s="1">
        <f t="shared" si="702"/>
        <v>-7.7833127232014142E-3</v>
      </c>
      <c r="G719" s="1">
        <f t="shared" si="703"/>
        <v>-1.2306228065345858E-2</v>
      </c>
      <c r="H719" s="1">
        <f t="shared" si="704"/>
        <v>0.63246940344938829</v>
      </c>
      <c r="I719" s="1">
        <f t="shared" si="705"/>
        <v>1.6543109797680443E-2</v>
      </c>
      <c r="J719" s="1">
        <v>4735.7704000000003</v>
      </c>
      <c r="K719" s="1">
        <f t="shared" si="693"/>
        <v>231.77529000967772</v>
      </c>
      <c r="L719" s="1">
        <f t="shared" si="706"/>
        <v>236.47863498845294</v>
      </c>
      <c r="M719" s="1">
        <f t="shared" si="749"/>
        <v>3.73908414593688</v>
      </c>
      <c r="O719" s="1">
        <v>90.587999999999965</v>
      </c>
      <c r="P719" s="1">
        <f t="shared" si="707"/>
        <v>0.65997316214417789</v>
      </c>
      <c r="Q719" s="1">
        <v>2.6348600164100001E-2</v>
      </c>
      <c r="R719" s="1">
        <v>1.0340212844299999E-2</v>
      </c>
      <c r="S719" s="1">
        <f t="shared" si="708"/>
        <v>2.600745528291213E-2</v>
      </c>
      <c r="T719" s="1">
        <f t="shared" si="709"/>
        <v>-1.0394044252143058E-2</v>
      </c>
      <c r="U719" s="1">
        <f t="shared" si="710"/>
        <v>-1.5613411030769072E-2</v>
      </c>
      <c r="V719" s="1">
        <f t="shared" si="711"/>
        <v>0.66571258718928872</v>
      </c>
      <c r="W719" s="1">
        <f t="shared" si="712"/>
        <v>2.2343273904845959E-2</v>
      </c>
      <c r="X719" s="1">
        <v>4884.9043000000001</v>
      </c>
      <c r="Y719" s="1">
        <f t="shared" si="694"/>
        <v>239.20811991588619</v>
      </c>
      <c r="Z719" s="1">
        <f t="shared" si="713"/>
        <v>245.51091902355597</v>
      </c>
      <c r="AA719" s="1">
        <f t="shared" si="750"/>
        <v>5.2135708666707199</v>
      </c>
      <c r="AC719" s="1">
        <v>70.90100000000001</v>
      </c>
      <c r="AD719" s="1">
        <f t="shared" si="714"/>
        <v>0.31960677560442513</v>
      </c>
      <c r="AE719" s="1">
        <v>1.2778618372999999E-2</v>
      </c>
      <c r="AF719" s="1">
        <v>4.7256089746999996E-3</v>
      </c>
      <c r="AG719" s="1">
        <f t="shared" si="715"/>
        <v>1.2697660783859668E-2</v>
      </c>
      <c r="AH719" s="1">
        <f t="shared" si="716"/>
        <v>-4.7368099663935527E-3</v>
      </c>
      <c r="AI719" s="1">
        <f t="shared" si="717"/>
        <v>-7.9608508174661141E-3</v>
      </c>
      <c r="AJ719" s="1">
        <f t="shared" si="718"/>
        <v>0.5950130300144536</v>
      </c>
      <c r="AK719" s="1">
        <f t="shared" si="719"/>
        <v>8.9752435658780362E-3</v>
      </c>
      <c r="AL719" s="1">
        <v>4711.4551000000001</v>
      </c>
      <c r="AM719" s="1">
        <f t="shared" si="695"/>
        <v>231.02883369315629</v>
      </c>
      <c r="AN719" s="1">
        <f t="shared" si="720"/>
        <v>233.98106299208044</v>
      </c>
      <c r="AO719" s="1">
        <f t="shared" si="751"/>
        <v>2.0002655670949028</v>
      </c>
      <c r="AQ719" s="1">
        <v>70.90100000000001</v>
      </c>
      <c r="AR719" s="1">
        <f t="shared" si="721"/>
        <v>0.21313284911038727</v>
      </c>
      <c r="AS719" s="1">
        <v>8.5041774436800006E-3</v>
      </c>
      <c r="AT719" s="1">
        <v>2.9903708491499999E-3</v>
      </c>
      <c r="AU719" s="1">
        <f t="shared" si="722"/>
        <v>8.4682206382355948E-3</v>
      </c>
      <c r="AV719" s="1">
        <f t="shared" si="723"/>
        <v>-2.9948509417124284E-3</v>
      </c>
      <c r="AW719" s="1">
        <f t="shared" si="724"/>
        <v>-5.473369696523166E-3</v>
      </c>
      <c r="AX719" s="1">
        <f t="shared" si="725"/>
        <v>0.54716766960120367</v>
      </c>
      <c r="AY719" s="1">
        <f t="shared" si="726"/>
        <v>5.0194510687867778E-3</v>
      </c>
      <c r="AZ719" s="1">
        <v>4661.2034999999996</v>
      </c>
      <c r="BA719" s="1">
        <f t="shared" si="696"/>
        <v>228.05438132981064</v>
      </c>
      <c r="BB719" s="1">
        <f t="shared" si="727"/>
        <v>229.99379625544802</v>
      </c>
      <c r="BC719" s="1">
        <f t="shared" si="752"/>
        <v>1.1033533691160347</v>
      </c>
      <c r="BE719" s="1">
        <v>70.894000000000005</v>
      </c>
      <c r="BF719" s="1">
        <f t="shared" si="728"/>
        <v>0.2537784535464519</v>
      </c>
      <c r="BG719" s="1">
        <v>1.01234344766E-2</v>
      </c>
      <c r="BH719" s="1">
        <v>3.7112927530000002E-3</v>
      </c>
      <c r="BI719" s="1">
        <f t="shared" si="729"/>
        <v>1.0072535738916075E-2</v>
      </c>
      <c r="BJ719" s="1">
        <f t="shared" si="730"/>
        <v>-3.7181966869225722E-3</v>
      </c>
      <c r="BK719" s="1">
        <f t="shared" si="731"/>
        <v>-6.354339051993502E-3</v>
      </c>
      <c r="BL719" s="1">
        <f t="shared" si="732"/>
        <v>0.58514294822780799</v>
      </c>
      <c r="BM719" s="1">
        <f t="shared" si="733"/>
        <v>6.5676210060271068E-3</v>
      </c>
      <c r="BN719" s="1">
        <v>4684.7083000000002</v>
      </c>
      <c r="BO719" s="1">
        <f t="shared" si="697"/>
        <v>229.58702392337935</v>
      </c>
      <c r="BP719" s="1">
        <f t="shared" si="734"/>
        <v>231.91123311674525</v>
      </c>
      <c r="BQ719" s="1">
        <f t="shared" si="753"/>
        <v>1.4474806721574589</v>
      </c>
      <c r="BS719" s="1">
        <v>70.915000000000006</v>
      </c>
      <c r="BT719" s="1">
        <f t="shared" si="735"/>
        <v>0.21069717711223054</v>
      </c>
      <c r="BU719" s="1">
        <v>8.4256082773199997E-3</v>
      </c>
      <c r="BV719" s="1">
        <v>2.3889793083100002E-3</v>
      </c>
      <c r="BW719" s="1">
        <f t="shared" si="736"/>
        <v>8.3903109688400184E-3</v>
      </c>
      <c r="BX719" s="1">
        <f t="shared" si="737"/>
        <v>-2.3918374723482664E-3</v>
      </c>
      <c r="BY719" s="1">
        <f t="shared" si="738"/>
        <v>-5.9984734964917521E-3</v>
      </c>
      <c r="BZ719" s="1">
        <f t="shared" si="739"/>
        <v>0.39874102532038336</v>
      </c>
      <c r="CA719" s="1">
        <f t="shared" si="740"/>
        <v>4.8923146893334237E-3</v>
      </c>
      <c r="CB719" s="1">
        <v>4653.0983999999999</v>
      </c>
      <c r="CC719" s="1">
        <f t="shared" si="698"/>
        <v>227.97097142829142</v>
      </c>
      <c r="CD719" s="1">
        <f t="shared" si="741"/>
        <v>229.89176553214631</v>
      </c>
      <c r="CE719" s="1">
        <f t="shared" si="754"/>
        <v>1.063061552194704</v>
      </c>
      <c r="CG719" s="1">
        <v>70.907999999999987</v>
      </c>
      <c r="CH719" s="1">
        <f t="shared" si="742"/>
        <v>0.11999320550513165</v>
      </c>
      <c r="CI719" s="1">
        <v>4.7858557663900004E-3</v>
      </c>
      <c r="CJ719" s="1">
        <v>1.3999511720599999E-3</v>
      </c>
      <c r="CK719" s="1">
        <f t="shared" si="743"/>
        <v>4.7744399671049553E-3</v>
      </c>
      <c r="CL719" s="1">
        <f t="shared" si="744"/>
        <v>-1.4009320192344295E-3</v>
      </c>
      <c r="CM719" s="1">
        <f t="shared" si="745"/>
        <v>-3.3735079478705255E-3</v>
      </c>
      <c r="CN719" s="1">
        <f t="shared" si="746"/>
        <v>0.41527455719164558</v>
      </c>
      <c r="CO719" s="1">
        <f t="shared" si="747"/>
        <v>1.6123288427741947E-3</v>
      </c>
      <c r="CP719" s="1">
        <v>4392.1140999999998</v>
      </c>
      <c r="CQ719" s="1">
        <f t="shared" si="699"/>
        <v>215.31953284719052</v>
      </c>
      <c r="CR719" s="1">
        <f t="shared" si="748"/>
        <v>216.35002107508365</v>
      </c>
      <c r="CS719" s="1">
        <f t="shared" si="755"/>
        <v>0.32595625712623905</v>
      </c>
    </row>
    <row r="720" spans="1:97" x14ac:dyDescent="0.25">
      <c r="A720" s="1">
        <v>81.303000000000111</v>
      </c>
      <c r="B720" s="1">
        <f t="shared" si="700"/>
        <v>0.51208113006698108</v>
      </c>
      <c r="C720" s="1">
        <v>2.03928053379E-2</v>
      </c>
      <c r="D720" s="1">
        <v>7.8144716098899995E-3</v>
      </c>
      <c r="E720" s="1">
        <f t="shared" si="701"/>
        <v>2.0187656435397598E-2</v>
      </c>
      <c r="F720" s="1">
        <f t="shared" si="702"/>
        <v>-7.8451645973775866E-3</v>
      </c>
      <c r="G720" s="1">
        <f t="shared" si="703"/>
        <v>-1.2342491838020012E-2</v>
      </c>
      <c r="H720" s="1">
        <f t="shared" si="704"/>
        <v>0.63562242538505997</v>
      </c>
      <c r="I720" s="1">
        <f t="shared" si="705"/>
        <v>1.6644519607510854E-2</v>
      </c>
      <c r="J720" s="1">
        <v>4730.9072999999999</v>
      </c>
      <c r="K720" s="1">
        <f t="shared" si="693"/>
        <v>231.537283029262</v>
      </c>
      <c r="L720" s="1">
        <f t="shared" si="706"/>
        <v>236.25897777054402</v>
      </c>
      <c r="M720" s="1">
        <f t="shared" si="749"/>
        <v>3.7630542616416665</v>
      </c>
      <c r="O720" s="1">
        <v>90.711000000000013</v>
      </c>
      <c r="P720" s="1">
        <f t="shared" si="707"/>
        <v>0.6644897462488667</v>
      </c>
      <c r="Q720" s="1">
        <v>2.65289191157E-2</v>
      </c>
      <c r="R720" s="1">
        <v>1.037867181E-2</v>
      </c>
      <c r="S720" s="1">
        <f t="shared" si="708"/>
        <v>2.6183129623315145E-2</v>
      </c>
      <c r="T720" s="1">
        <f t="shared" si="709"/>
        <v>-1.0432905801830613E-2</v>
      </c>
      <c r="U720" s="1">
        <f t="shared" si="710"/>
        <v>-1.5750223821484534E-2</v>
      </c>
      <c r="V720" s="1">
        <f t="shared" si="711"/>
        <v>0.66239730432270527</v>
      </c>
      <c r="W720" s="1">
        <f t="shared" si="712"/>
        <v>2.2531682072592735E-2</v>
      </c>
      <c r="X720" s="1">
        <v>4867.0730999999996</v>
      </c>
      <c r="Y720" s="1">
        <f t="shared" si="694"/>
        <v>238.33494665272843</v>
      </c>
      <c r="Z720" s="1">
        <f t="shared" si="713"/>
        <v>244.65771517492337</v>
      </c>
      <c r="AA720" s="1">
        <f t="shared" si="750"/>
        <v>5.2597467537988578</v>
      </c>
      <c r="AC720" s="1">
        <v>70.995000000000005</v>
      </c>
      <c r="AD720" s="1">
        <f t="shared" si="714"/>
        <v>0.32133102026326549</v>
      </c>
      <c r="AE720" s="1">
        <v>1.28475576639E-2</v>
      </c>
      <c r="AF720" s="1">
        <v>4.7777546569699996E-3</v>
      </c>
      <c r="AG720" s="1">
        <f t="shared" si="715"/>
        <v>1.2765727924521722E-2</v>
      </c>
      <c r="AH720" s="1">
        <f t="shared" si="716"/>
        <v>-4.7892046113571689E-3</v>
      </c>
      <c r="AI720" s="1">
        <f t="shared" si="717"/>
        <v>-7.9765233131645526E-3</v>
      </c>
      <c r="AJ720" s="1">
        <f t="shared" si="718"/>
        <v>0.6004125385621335</v>
      </c>
      <c r="AK720" s="1">
        <f t="shared" si="719"/>
        <v>9.0526634302554761E-3</v>
      </c>
      <c r="AL720" s="1">
        <v>4699.2974999999997</v>
      </c>
      <c r="AM720" s="1">
        <f t="shared" si="695"/>
        <v>230.43267898322219</v>
      </c>
      <c r="AN720" s="1">
        <f t="shared" si="720"/>
        <v>233.3931761141061</v>
      </c>
      <c r="AO720" s="1">
        <f t="shared" si="751"/>
        <v>2.0183575921974577</v>
      </c>
      <c r="AQ720" s="1">
        <v>71.012</v>
      </c>
      <c r="AR720" s="1">
        <f t="shared" si="721"/>
        <v>0.2152824323116026</v>
      </c>
      <c r="AS720" s="1">
        <v>8.5899475961900007E-3</v>
      </c>
      <c r="AT720" s="1">
        <v>3.0014989897600001E-3</v>
      </c>
      <c r="AU720" s="1">
        <f t="shared" si="722"/>
        <v>8.5532639205463563E-3</v>
      </c>
      <c r="AV720" s="1">
        <f t="shared" si="723"/>
        <v>-3.0060125216897493E-3</v>
      </c>
      <c r="AW720" s="1">
        <f t="shared" si="724"/>
        <v>-5.547251398856607E-3</v>
      </c>
      <c r="AX720" s="1">
        <f t="shared" si="725"/>
        <v>0.54189224636715494</v>
      </c>
      <c r="AY720" s="1">
        <f t="shared" si="726"/>
        <v>5.1006026615134379E-3</v>
      </c>
      <c r="AZ720" s="1">
        <v>4666.0664999999999</v>
      </c>
      <c r="BA720" s="1">
        <f t="shared" si="696"/>
        <v>228.29230882137091</v>
      </c>
      <c r="BB720" s="1">
        <f t="shared" si="727"/>
        <v>230.2533277907597</v>
      </c>
      <c r="BC720" s="1">
        <f t="shared" si="752"/>
        <v>1.1220282626981419</v>
      </c>
      <c r="BE720" s="1">
        <v>70.998999999999995</v>
      </c>
      <c r="BF720" s="1">
        <f t="shared" si="728"/>
        <v>0.2555904438739115</v>
      </c>
      <c r="BG720" s="1">
        <v>1.0195716284200001E-2</v>
      </c>
      <c r="BH720" s="1">
        <v>3.7559173069899999E-3</v>
      </c>
      <c r="BI720" s="1">
        <f t="shared" si="729"/>
        <v>1.0144090579747649E-2</v>
      </c>
      <c r="BJ720" s="1">
        <f t="shared" si="730"/>
        <v>-3.7629884757681832E-3</v>
      </c>
      <c r="BK720" s="1">
        <f t="shared" si="731"/>
        <v>-6.3811021039794653E-3</v>
      </c>
      <c r="BL720" s="1">
        <f t="shared" si="732"/>
        <v>0.58970823761328939</v>
      </c>
      <c r="BM720" s="1">
        <f t="shared" si="733"/>
        <v>6.6334671205577223E-3</v>
      </c>
      <c r="BN720" s="1">
        <v>4692.0029000000004</v>
      </c>
      <c r="BO720" s="1">
        <f t="shared" si="697"/>
        <v>229.94451587324346</v>
      </c>
      <c r="BP720" s="1">
        <f t="shared" si="734"/>
        <v>232.28896491819475</v>
      </c>
      <c r="BQ720" s="1">
        <f t="shared" si="753"/>
        <v>1.4627635618599304</v>
      </c>
      <c r="BS720" s="1">
        <v>71.004000000000005</v>
      </c>
      <c r="BT720" s="1">
        <f t="shared" si="735"/>
        <v>0.2121028996860195</v>
      </c>
      <c r="BU720" s="1">
        <v>8.4818219765999993E-3</v>
      </c>
      <c r="BV720" s="1">
        <v>2.4543337058299999E-3</v>
      </c>
      <c r="BW720" s="1">
        <f t="shared" si="736"/>
        <v>8.4460534371868026E-3</v>
      </c>
      <c r="BX720" s="1">
        <f t="shared" si="737"/>
        <v>-2.4573505199898503E-3</v>
      </c>
      <c r="BY720" s="1">
        <f t="shared" si="738"/>
        <v>-5.9887029171969523E-3</v>
      </c>
      <c r="BZ720" s="1">
        <f t="shared" si="739"/>
        <v>0.41033101056547777</v>
      </c>
      <c r="CA720" s="1">
        <f t="shared" si="740"/>
        <v>4.9509089029194679E-3</v>
      </c>
      <c r="CB720" s="1">
        <v>4649.0457999999999</v>
      </c>
      <c r="CC720" s="1">
        <f t="shared" si="698"/>
        <v>227.77242089714207</v>
      </c>
      <c r="CD720" s="1">
        <f t="shared" si="741"/>
        <v>229.70434602237086</v>
      </c>
      <c r="CE720" s="1">
        <f t="shared" si="754"/>
        <v>1.0765263885565743</v>
      </c>
      <c r="CG720" s="1">
        <v>71.002999999999986</v>
      </c>
      <c r="CH720" s="1">
        <f t="shared" si="742"/>
        <v>0.12081146727591913</v>
      </c>
      <c r="CI720" s="1">
        <v>4.8184916377099997E-3</v>
      </c>
      <c r="CJ720" s="1">
        <v>1.3695876114099999E-3</v>
      </c>
      <c r="CK720" s="1">
        <f t="shared" si="743"/>
        <v>4.8069198643196495E-3</v>
      </c>
      <c r="CL720" s="1">
        <f t="shared" si="744"/>
        <v>-1.3705263537471838E-3</v>
      </c>
      <c r="CM720" s="1">
        <f t="shared" si="745"/>
        <v>-3.4363935105724656E-3</v>
      </c>
      <c r="CN720" s="1">
        <f t="shared" si="746"/>
        <v>0.39882695317943057</v>
      </c>
      <c r="CO720" s="1">
        <f t="shared" si="747"/>
        <v>1.6365364011256445E-3</v>
      </c>
      <c r="CP720" s="1">
        <v>4403.4611999999997</v>
      </c>
      <c r="CQ720" s="1">
        <f t="shared" si="699"/>
        <v>215.8758144499773</v>
      </c>
      <c r="CR720" s="1">
        <f t="shared" si="748"/>
        <v>216.91601025668837</v>
      </c>
      <c r="CS720" s="1">
        <f t="shared" si="755"/>
        <v>0.33120041349382151</v>
      </c>
    </row>
    <row r="721" spans="1:97" x14ac:dyDescent="0.25">
      <c r="A721" s="1">
        <v>81.405999999999949</v>
      </c>
      <c r="B721" s="1">
        <f t="shared" si="700"/>
        <v>0.5132007736297115</v>
      </c>
      <c r="C721" s="1">
        <v>2.0437393337499998E-2</v>
      </c>
      <c r="D721" s="1">
        <v>7.7940672636000003E-3</v>
      </c>
      <c r="E721" s="1">
        <f t="shared" si="701"/>
        <v>2.023135237799573E-2</v>
      </c>
      <c r="F721" s="1">
        <f t="shared" si="702"/>
        <v>-7.8245997575357926E-3</v>
      </c>
      <c r="G721" s="1">
        <f t="shared" si="703"/>
        <v>-1.2406752620459937E-2</v>
      </c>
      <c r="H721" s="1">
        <f t="shared" si="704"/>
        <v>0.63067266648262732</v>
      </c>
      <c r="I721" s="1">
        <f t="shared" si="705"/>
        <v>1.6683204351559542E-2</v>
      </c>
      <c r="J721" s="1">
        <v>4737.3914000000004</v>
      </c>
      <c r="K721" s="1">
        <f t="shared" si="693"/>
        <v>231.85462403843587</v>
      </c>
      <c r="L721" s="1">
        <f t="shared" si="706"/>
        <v>236.59312818702756</v>
      </c>
      <c r="M721" s="1">
        <f t="shared" si="749"/>
        <v>3.7722003429875923</v>
      </c>
      <c r="O721" s="1">
        <v>90.811000000000035</v>
      </c>
      <c r="P721" s="1">
        <f t="shared" si="707"/>
        <v>0.66653062567064592</v>
      </c>
      <c r="Q721" s="1">
        <v>2.66103986651E-2</v>
      </c>
      <c r="R721" s="1">
        <v>1.0410615243E-2</v>
      </c>
      <c r="S721" s="1">
        <f t="shared" si="708"/>
        <v>2.6262500320410179E-2</v>
      </c>
      <c r="T721" s="1">
        <f t="shared" si="709"/>
        <v>-1.0465184763129555E-2</v>
      </c>
      <c r="U721" s="1">
        <f t="shared" si="710"/>
        <v>-1.5797315557280624E-2</v>
      </c>
      <c r="V721" s="1">
        <f t="shared" si="711"/>
        <v>0.66246601995023069</v>
      </c>
      <c r="W721" s="1">
        <f t="shared" si="712"/>
        <v>2.2608330486010894E-2</v>
      </c>
      <c r="X721" s="1">
        <v>4870.3150999999998</v>
      </c>
      <c r="Y721" s="1">
        <f t="shared" si="694"/>
        <v>238.49370364716276</v>
      </c>
      <c r="Z721" s="1">
        <f t="shared" si="713"/>
        <v>244.84011618033</v>
      </c>
      <c r="AA721" s="1">
        <f t="shared" si="750"/>
        <v>5.278506369871363</v>
      </c>
      <c r="AC721" s="1">
        <v>71.103000000000009</v>
      </c>
      <c r="AD721" s="1">
        <f t="shared" si="714"/>
        <v>0.32345199749257275</v>
      </c>
      <c r="AE721" s="1">
        <v>1.2932359240900001E-2</v>
      </c>
      <c r="AF721" s="1">
        <v>4.8218537121999996E-3</v>
      </c>
      <c r="AG721" s="1">
        <f t="shared" si="715"/>
        <v>1.2849450323329176E-2</v>
      </c>
      <c r="AH721" s="1">
        <f t="shared" si="716"/>
        <v>-4.8335163542835707E-3</v>
      </c>
      <c r="AI721" s="1">
        <f t="shared" si="717"/>
        <v>-8.0159339690456053E-3</v>
      </c>
      <c r="AJ721" s="1">
        <f t="shared" si="718"/>
        <v>0.60298854418570769</v>
      </c>
      <c r="AK721" s="1">
        <f t="shared" si="719"/>
        <v>9.1399177611608661E-3</v>
      </c>
      <c r="AL721" s="1">
        <v>4694.4344000000001</v>
      </c>
      <c r="AM721" s="1">
        <f t="shared" si="695"/>
        <v>230.19421415711506</v>
      </c>
      <c r="AN721" s="1">
        <f t="shared" si="720"/>
        <v>233.17116842977157</v>
      </c>
      <c r="AO721" s="1">
        <f t="shared" si="751"/>
        <v>2.0387124720512015</v>
      </c>
      <c r="AQ721" s="1">
        <v>71.099000000000018</v>
      </c>
      <c r="AR721" s="1">
        <f t="shared" si="721"/>
        <v>0.21598816875419349</v>
      </c>
      <c r="AS721" s="1">
        <v>8.61810706556E-3</v>
      </c>
      <c r="AT721" s="1">
        <v>3.0436269007599998E-3</v>
      </c>
      <c r="AU721" s="1">
        <f t="shared" si="722"/>
        <v>8.5811831719164108E-3</v>
      </c>
      <c r="AV721" s="1">
        <f t="shared" si="723"/>
        <v>-3.0482681530014494E-3</v>
      </c>
      <c r="AW721" s="1">
        <f t="shared" si="724"/>
        <v>-5.532915018914961E-3</v>
      </c>
      <c r="AX721" s="1">
        <f t="shared" si="725"/>
        <v>0.5509334848954961</v>
      </c>
      <c r="AY721" s="1">
        <f t="shared" si="726"/>
        <v>5.1254267060782295E-3</v>
      </c>
      <c r="AZ721" s="1">
        <v>4670.1190999999999</v>
      </c>
      <c r="BA721" s="1">
        <f t="shared" si="696"/>
        <v>228.4905866236117</v>
      </c>
      <c r="BB721" s="1">
        <f t="shared" si="727"/>
        <v>230.45974296260661</v>
      </c>
      <c r="BC721" s="1">
        <f t="shared" si="752"/>
        <v>1.1277466435981238</v>
      </c>
      <c r="BE721" s="1">
        <v>71.094999999999999</v>
      </c>
      <c r="BF721" s="1">
        <f t="shared" si="728"/>
        <v>0.25699615352801475</v>
      </c>
      <c r="BG721" s="1">
        <v>1.02517912164E-2</v>
      </c>
      <c r="BH721" s="1">
        <v>3.7308994215E-3</v>
      </c>
      <c r="BI721" s="1">
        <f t="shared" si="729"/>
        <v>1.0199598017586331E-2</v>
      </c>
      <c r="BJ721" s="1">
        <f t="shared" si="730"/>
        <v>-3.737876586219459E-3</v>
      </c>
      <c r="BK721" s="1">
        <f t="shared" si="731"/>
        <v>-6.4617214313668712E-3</v>
      </c>
      <c r="BL721" s="1">
        <f t="shared" si="732"/>
        <v>0.57846452000775472</v>
      </c>
      <c r="BM721" s="1">
        <f t="shared" si="733"/>
        <v>6.6924185300004293E-3</v>
      </c>
      <c r="BN721" s="1">
        <v>4687.1397999999999</v>
      </c>
      <c r="BO721" s="1">
        <f t="shared" si="697"/>
        <v>229.70618627307562</v>
      </c>
      <c r="BP721" s="1">
        <f t="shared" si="734"/>
        <v>232.06108613586267</v>
      </c>
      <c r="BQ721" s="1">
        <f t="shared" si="753"/>
        <v>1.4764506068521452</v>
      </c>
      <c r="BS721" s="1">
        <v>71.112000000000009</v>
      </c>
      <c r="BT721" s="1">
        <f t="shared" si="735"/>
        <v>0.21354674694480033</v>
      </c>
      <c r="BU721" s="1">
        <v>8.5395602509399995E-3</v>
      </c>
      <c r="BV721" s="1">
        <v>2.4411838967399999E-3</v>
      </c>
      <c r="BW721" s="1">
        <f t="shared" si="736"/>
        <v>8.5033044657226164E-3</v>
      </c>
      <c r="BX721" s="1">
        <f t="shared" si="737"/>
        <v>-2.4441684443579498E-3</v>
      </c>
      <c r="BY721" s="1">
        <f t="shared" si="738"/>
        <v>-6.0591360213646667E-3</v>
      </c>
      <c r="BZ721" s="1">
        <f t="shared" si="739"/>
        <v>0.40338563711719794</v>
      </c>
      <c r="CA721" s="1">
        <f t="shared" si="740"/>
        <v>5.0018660761825878E-3</v>
      </c>
      <c r="CB721" s="1">
        <v>4657.1508999999996</v>
      </c>
      <c r="CC721" s="1">
        <f t="shared" si="698"/>
        <v>228.1695170601038</v>
      </c>
      <c r="CD721" s="1">
        <f t="shared" si="741"/>
        <v>230.11798439846643</v>
      </c>
      <c r="CE721" s="1">
        <f t="shared" si="754"/>
        <v>1.0882420116373275</v>
      </c>
      <c r="CG721" s="1">
        <v>71.09899999999999</v>
      </c>
      <c r="CH721" s="1">
        <f t="shared" si="742"/>
        <v>0.12127113459665921</v>
      </c>
      <c r="CI721" s="1">
        <v>4.8368251882500001E-3</v>
      </c>
      <c r="CJ721" s="1">
        <v>1.3533044839300001E-3</v>
      </c>
      <c r="CK721" s="1">
        <f t="shared" si="743"/>
        <v>4.8251653319746632E-3</v>
      </c>
      <c r="CL721" s="1">
        <f t="shared" si="744"/>
        <v>-1.3542210274447403E-3</v>
      </c>
      <c r="CM721" s="1">
        <f t="shared" si="745"/>
        <v>-3.4709443045299231E-3</v>
      </c>
      <c r="CN721" s="1">
        <f t="shared" si="746"/>
        <v>0.39015925022978587</v>
      </c>
      <c r="CO721" s="1">
        <f t="shared" si="747"/>
        <v>1.657058225756096E-3</v>
      </c>
      <c r="CP721" s="1">
        <v>4400.2191999999995</v>
      </c>
      <c r="CQ721" s="1">
        <f t="shared" si="699"/>
        <v>215.71687824987023</v>
      </c>
      <c r="CR721" s="1">
        <f t="shared" si="748"/>
        <v>216.76026308011987</v>
      </c>
      <c r="CS721" s="1">
        <f t="shared" si="755"/>
        <v>0.33565032770772435</v>
      </c>
    </row>
    <row r="722" spans="1:97" x14ac:dyDescent="0.25">
      <c r="A722" s="1">
        <v>81.508000000000038</v>
      </c>
      <c r="B722" s="1">
        <f t="shared" si="700"/>
        <v>0.51496887313354445</v>
      </c>
      <c r="C722" s="1">
        <v>2.0507805049399998E-2</v>
      </c>
      <c r="D722" s="1">
        <v>7.8248716890800003E-3</v>
      </c>
      <c r="E722" s="1">
        <f t="shared" si="701"/>
        <v>2.0300351498583318E-2</v>
      </c>
      <c r="F722" s="1">
        <f t="shared" si="702"/>
        <v>-7.8556466427204315E-3</v>
      </c>
      <c r="G722" s="1">
        <f t="shared" si="703"/>
        <v>-1.2444704855862887E-2</v>
      </c>
      <c r="H722" s="1">
        <f t="shared" si="704"/>
        <v>0.63124411014211546</v>
      </c>
      <c r="I722" s="1">
        <f t="shared" si="705"/>
        <v>1.675438696193661E-2</v>
      </c>
      <c r="J722" s="1">
        <v>4734.1494000000002</v>
      </c>
      <c r="K722" s="1">
        <f t="shared" si="693"/>
        <v>231.69595598091954</v>
      </c>
      <c r="L722" s="1">
        <f t="shared" si="706"/>
        <v>236.44753147691063</v>
      </c>
      <c r="M722" s="1">
        <f t="shared" si="749"/>
        <v>3.7890364774722771</v>
      </c>
      <c r="O722" s="1">
        <v>90.932000000000016</v>
      </c>
      <c r="P722" s="1">
        <f t="shared" si="707"/>
        <v>0.66797254729270261</v>
      </c>
      <c r="Q722" s="1">
        <v>2.6667965576099999E-2</v>
      </c>
      <c r="R722" s="1">
        <v>1.0413793847000001E-2</v>
      </c>
      <c r="S722" s="1">
        <f t="shared" si="708"/>
        <v>2.6318573488099017E-2</v>
      </c>
      <c r="T722" s="1">
        <f t="shared" si="709"/>
        <v>-1.0468396811635621E-2</v>
      </c>
      <c r="U722" s="1">
        <f t="shared" si="710"/>
        <v>-1.5850176676463396E-2</v>
      </c>
      <c r="V722" s="1">
        <f t="shared" si="711"/>
        <v>0.66045931381828638</v>
      </c>
      <c r="W722" s="1">
        <f t="shared" si="712"/>
        <v>2.2673321112032199E-2</v>
      </c>
      <c r="X722" s="1">
        <v>4858.1574000000001</v>
      </c>
      <c r="Y722" s="1">
        <f t="shared" si="694"/>
        <v>237.89835512426515</v>
      </c>
      <c r="Z722" s="1">
        <f t="shared" si="713"/>
        <v>244.24262026932985</v>
      </c>
      <c r="AA722" s="1">
        <f t="shared" si="750"/>
        <v>5.2943992664804016</v>
      </c>
      <c r="AC722" s="1">
        <v>71.201000000000022</v>
      </c>
      <c r="AD722" s="1">
        <f t="shared" si="714"/>
        <v>0.32526778507272974</v>
      </c>
      <c r="AE722" s="1">
        <v>1.3004958629599999E-2</v>
      </c>
      <c r="AF722" s="1">
        <v>4.8239836469299996E-3</v>
      </c>
      <c r="AG722" s="1">
        <f t="shared" si="715"/>
        <v>1.292112024923512E-2</v>
      </c>
      <c r="AH722" s="1">
        <f t="shared" si="716"/>
        <v>-4.8356566112991448E-3</v>
      </c>
      <c r="AI722" s="1">
        <f t="shared" si="717"/>
        <v>-8.0854636379359759E-3</v>
      </c>
      <c r="AJ722" s="1">
        <f t="shared" si="718"/>
        <v>0.59806794363787052</v>
      </c>
      <c r="AK722" s="1">
        <f t="shared" si="719"/>
        <v>9.2132433197037455E-3</v>
      </c>
      <c r="AL722" s="1">
        <v>4692.0029000000004</v>
      </c>
      <c r="AM722" s="1">
        <f t="shared" si="695"/>
        <v>230.07498419583942</v>
      </c>
      <c r="AN722" s="1">
        <f t="shared" si="720"/>
        <v>233.06709984701217</v>
      </c>
      <c r="AO722" s="1">
        <f t="shared" si="751"/>
        <v>2.0558060627689314</v>
      </c>
      <c r="AQ722" s="1">
        <v>71.201999999999998</v>
      </c>
      <c r="AR722" s="1">
        <f t="shared" si="721"/>
        <v>0.21795844691001279</v>
      </c>
      <c r="AS722" s="1">
        <v>8.6967227980499998E-3</v>
      </c>
      <c r="AT722" s="1">
        <v>3.0468858312800002E-3</v>
      </c>
      <c r="AU722" s="1">
        <f t="shared" si="722"/>
        <v>8.6591241371697311E-3</v>
      </c>
      <c r="AV722" s="1">
        <f t="shared" si="723"/>
        <v>-3.0515370381146538E-3</v>
      </c>
      <c r="AW722" s="1">
        <f t="shared" si="724"/>
        <v>-5.6075870990550773E-3</v>
      </c>
      <c r="AX722" s="1">
        <f t="shared" si="725"/>
        <v>0.54418005181388296</v>
      </c>
      <c r="AY722" s="1">
        <f t="shared" si="726"/>
        <v>5.2054975654257348E-3</v>
      </c>
      <c r="AZ722" s="1">
        <v>4666.8770000000004</v>
      </c>
      <c r="BA722" s="1">
        <f t="shared" si="696"/>
        <v>228.33196340329764</v>
      </c>
      <c r="BB722" s="1">
        <f t="shared" si="727"/>
        <v>230.31770319495058</v>
      </c>
      <c r="BC722" s="1">
        <f t="shared" si="752"/>
        <v>1.146194066639016</v>
      </c>
      <c r="BE722" s="1">
        <v>71.199000000000012</v>
      </c>
      <c r="BF722" s="1">
        <f t="shared" si="728"/>
        <v>0.2584171319774794</v>
      </c>
      <c r="BG722" s="1">
        <v>1.03084752336E-2</v>
      </c>
      <c r="BH722" s="1">
        <v>3.87136102654E-3</v>
      </c>
      <c r="BI722" s="1">
        <f t="shared" si="729"/>
        <v>1.025570524502826E-2</v>
      </c>
      <c r="BJ722" s="1">
        <f t="shared" si="730"/>
        <v>-3.8788741415612823E-3</v>
      </c>
      <c r="BK722" s="1">
        <f t="shared" si="731"/>
        <v>-6.3768311034669775E-3</v>
      </c>
      <c r="BL722" s="1">
        <f t="shared" si="732"/>
        <v>0.60827612941675724</v>
      </c>
      <c r="BM722" s="1">
        <f t="shared" si="733"/>
        <v>6.7452964970821164E-3</v>
      </c>
      <c r="BN722" s="1">
        <v>4691.1922999999997</v>
      </c>
      <c r="BO722" s="1">
        <f t="shared" si="697"/>
        <v>229.90479018923608</v>
      </c>
      <c r="BP722" s="1">
        <f t="shared" si="734"/>
        <v>232.27475802498782</v>
      </c>
      <c r="BQ722" s="1">
        <f t="shared" si="753"/>
        <v>1.4887271745933377</v>
      </c>
      <c r="BS722" s="1">
        <v>71.204999999999998</v>
      </c>
      <c r="BT722" s="1">
        <f t="shared" si="735"/>
        <v>0.21510888087073368</v>
      </c>
      <c r="BU722" s="1">
        <v>8.6020287126299996E-3</v>
      </c>
      <c r="BV722" s="1">
        <v>2.4703177623500001E-3</v>
      </c>
      <c r="BW722" s="1">
        <f t="shared" si="736"/>
        <v>8.5652420729306258E-3</v>
      </c>
      <c r="BX722" s="1">
        <f t="shared" si="737"/>
        <v>-2.4733740316151419E-3</v>
      </c>
      <c r="BY722" s="1">
        <f t="shared" si="738"/>
        <v>-6.0918680413154843E-3</v>
      </c>
      <c r="BZ722" s="1">
        <f t="shared" si="739"/>
        <v>0.40601241110945652</v>
      </c>
      <c r="CA722" s="1">
        <f t="shared" si="740"/>
        <v>5.0702903374456737E-3</v>
      </c>
      <c r="CB722" s="1">
        <v>4648.2353000000003</v>
      </c>
      <c r="CC722" s="1">
        <f t="shared" si="698"/>
        <v>227.73271177077962</v>
      </c>
      <c r="CD722" s="1">
        <f t="shared" si="741"/>
        <v>229.69167509623696</v>
      </c>
      <c r="CE722" s="1">
        <f t="shared" si="754"/>
        <v>1.1039730797736056</v>
      </c>
      <c r="CG722" s="1">
        <v>71.211999999999989</v>
      </c>
      <c r="CH722" s="1">
        <f t="shared" si="742"/>
        <v>0.12308121112718251</v>
      </c>
      <c r="CI722" s="1">
        <v>4.9090189859300002E-3</v>
      </c>
      <c r="CJ722" s="1">
        <v>1.3359201839200001E-3</v>
      </c>
      <c r="CK722" s="1">
        <f t="shared" si="743"/>
        <v>4.8970090408897004E-3</v>
      </c>
      <c r="CL722" s="1">
        <f t="shared" si="744"/>
        <v>-1.3368133208172942E-3</v>
      </c>
      <c r="CM722" s="1">
        <f t="shared" si="745"/>
        <v>-3.5601957200724062E-3</v>
      </c>
      <c r="CN722" s="1">
        <f t="shared" si="746"/>
        <v>0.3754887163310523</v>
      </c>
      <c r="CO722" s="1">
        <f t="shared" si="747"/>
        <v>1.7181695074105787E-3</v>
      </c>
      <c r="CP722" s="1">
        <v>4414.8083999999999</v>
      </c>
      <c r="CQ722" s="1">
        <f t="shared" si="699"/>
        <v>216.43210095517617</v>
      </c>
      <c r="CR722" s="1">
        <f t="shared" si="748"/>
        <v>217.49457024792986</v>
      </c>
      <c r="CS722" s="1">
        <f t="shared" si="755"/>
        <v>0.3489192624223898</v>
      </c>
    </row>
    <row r="723" spans="1:97" x14ac:dyDescent="0.25">
      <c r="A723" s="1">
        <v>81.605000000000018</v>
      </c>
      <c r="B723" s="1">
        <f t="shared" si="700"/>
        <v>0.51726915178797561</v>
      </c>
      <c r="C723" s="1">
        <v>2.05994099379E-2</v>
      </c>
      <c r="D723" s="1">
        <v>7.9025961458699997E-3</v>
      </c>
      <c r="E723" s="1">
        <f t="shared" si="701"/>
        <v>2.0390111495401604E-2</v>
      </c>
      <c r="F723" s="1">
        <f t="shared" si="702"/>
        <v>-7.9339871484421353E-3</v>
      </c>
      <c r="G723" s="1">
        <f t="shared" si="703"/>
        <v>-1.2456124346959469E-2</v>
      </c>
      <c r="H723" s="1">
        <f t="shared" si="704"/>
        <v>0.63695471620583299</v>
      </c>
      <c r="I723" s="1">
        <f t="shared" si="705"/>
        <v>1.6853542949740983E-2</v>
      </c>
      <c r="J723" s="1">
        <v>4721.1812</v>
      </c>
      <c r="K723" s="1">
        <f t="shared" si="693"/>
        <v>231.06127396257179</v>
      </c>
      <c r="L723" s="1">
        <f t="shared" si="706"/>
        <v>235.82099986570026</v>
      </c>
      <c r="M723" s="1">
        <f t="shared" si="749"/>
        <v>3.8124506038393755</v>
      </c>
      <c r="O723" s="1">
        <v>91.009000000000015</v>
      </c>
      <c r="P723" s="1">
        <f t="shared" si="707"/>
        <v>0.67013930209548644</v>
      </c>
      <c r="Q723" s="1">
        <v>2.6754470542099999E-2</v>
      </c>
      <c r="R723" s="1">
        <v>1.0492459870900001E-2</v>
      </c>
      <c r="S723" s="1">
        <f t="shared" si="708"/>
        <v>2.6402827915760416E-2</v>
      </c>
      <c r="T723" s="1">
        <f t="shared" si="709"/>
        <v>-1.0547893827973682E-2</v>
      </c>
      <c r="U723" s="1">
        <f t="shared" si="710"/>
        <v>-1.5854934087786734E-2</v>
      </c>
      <c r="V723" s="1">
        <f t="shared" si="711"/>
        <v>0.66527516100485495</v>
      </c>
      <c r="W723" s="1">
        <f t="shared" si="712"/>
        <v>2.2752402731858291E-2</v>
      </c>
      <c r="X723" s="1">
        <v>4864.6414999999997</v>
      </c>
      <c r="Y723" s="1">
        <f t="shared" si="694"/>
        <v>238.21587401001824</v>
      </c>
      <c r="Z723" s="1">
        <f t="shared" si="713"/>
        <v>244.58921359387986</v>
      </c>
      <c r="AA723" s="1">
        <f t="shared" si="750"/>
        <v>5.3137280731026326</v>
      </c>
      <c r="AC723" s="1">
        <v>71.302000000000021</v>
      </c>
      <c r="AD723" s="1">
        <f t="shared" si="714"/>
        <v>0.32719803624123001</v>
      </c>
      <c r="AE723" s="1">
        <v>1.30821345374E-2</v>
      </c>
      <c r="AF723" s="1">
        <v>4.8504904843900002E-3</v>
      </c>
      <c r="AG723" s="1">
        <f t="shared" si="715"/>
        <v>1.2997302470717689E-2</v>
      </c>
      <c r="AH723" s="1">
        <f t="shared" si="716"/>
        <v>-4.8622922918619711E-3</v>
      </c>
      <c r="AI723" s="1">
        <f t="shared" si="717"/>
        <v>-8.1350101788557182E-3</v>
      </c>
      <c r="AJ723" s="1">
        <f t="shared" si="718"/>
        <v>0.59769959532440409</v>
      </c>
      <c r="AK723" s="1">
        <f t="shared" si="719"/>
        <v>9.2718480437578854E-3</v>
      </c>
      <c r="AL723" s="1">
        <v>4713.8865999999998</v>
      </c>
      <c r="AM723" s="1">
        <f t="shared" si="695"/>
        <v>231.14806365443192</v>
      </c>
      <c r="AN723" s="1">
        <f t="shared" si="720"/>
        <v>234.17197372121868</v>
      </c>
      <c r="AO723" s="1">
        <f t="shared" si="751"/>
        <v>2.0694972712558206</v>
      </c>
      <c r="AQ723" s="1">
        <v>71.312000000000012</v>
      </c>
      <c r="AR723" s="1">
        <f t="shared" si="721"/>
        <v>0.21952628070347247</v>
      </c>
      <c r="AS723" s="1">
        <v>8.7592806667099992E-3</v>
      </c>
      <c r="AT723" s="1">
        <v>3.0336116906300001E-3</v>
      </c>
      <c r="AU723" s="1">
        <f t="shared" si="722"/>
        <v>8.7211407249642367E-3</v>
      </c>
      <c r="AV723" s="1">
        <f t="shared" si="723"/>
        <v>-3.038222417706259E-3</v>
      </c>
      <c r="AW723" s="1">
        <f t="shared" si="724"/>
        <v>-5.6829183072579781E-3</v>
      </c>
      <c r="AX723" s="1">
        <f t="shared" si="725"/>
        <v>0.53462363057831963</v>
      </c>
      <c r="AY723" s="1">
        <f t="shared" si="726"/>
        <v>5.2589021811123224E-3</v>
      </c>
      <c r="AZ723" s="1">
        <v>4678.2241999999997</v>
      </c>
      <c r="BA723" s="1">
        <f t="shared" si="696"/>
        <v>228.88713733548607</v>
      </c>
      <c r="BB723" s="1">
        <f t="shared" si="727"/>
        <v>230.8920240124074</v>
      </c>
      <c r="BC723" s="1">
        <f t="shared" si="752"/>
        <v>1.1585094307552284</v>
      </c>
      <c r="BE723" s="1">
        <v>71.301999999999992</v>
      </c>
      <c r="BF723" s="1">
        <f t="shared" si="728"/>
        <v>0.26008416214639773</v>
      </c>
      <c r="BG723" s="1">
        <v>1.0374974459399999E-2</v>
      </c>
      <c r="BH723" s="1">
        <v>3.8824190851300001E-3</v>
      </c>
      <c r="BI723" s="1">
        <f t="shared" si="729"/>
        <v>1.0321523793533759E-2</v>
      </c>
      <c r="BJ723" s="1">
        <f t="shared" si="730"/>
        <v>-3.8899752378813578E-3</v>
      </c>
      <c r="BK723" s="1">
        <f t="shared" si="731"/>
        <v>-6.4315485556524013E-3</v>
      </c>
      <c r="BL723" s="1">
        <f t="shared" si="732"/>
        <v>0.6048271585328594</v>
      </c>
      <c r="BM723" s="1">
        <f t="shared" si="733"/>
        <v>6.8133101290332263E-3</v>
      </c>
      <c r="BN723" s="1">
        <v>4687.9503000000004</v>
      </c>
      <c r="BO723" s="1">
        <f t="shared" si="697"/>
        <v>229.74590705630774</v>
      </c>
      <c r="BP723" s="1">
        <f t="shared" si="734"/>
        <v>232.12951497416861</v>
      </c>
      <c r="BQ723" s="1">
        <f t="shared" si="753"/>
        <v>1.5045200852434815</v>
      </c>
      <c r="BS723" s="1">
        <v>71.314999999999984</v>
      </c>
      <c r="BT723" s="1">
        <f t="shared" si="735"/>
        <v>0.21644401338975497</v>
      </c>
      <c r="BU723" s="1">
        <v>8.6554195731899999E-3</v>
      </c>
      <c r="BV723" s="1">
        <v>2.46913684532E-3</v>
      </c>
      <c r="BW723" s="1">
        <f t="shared" si="736"/>
        <v>8.6181761796980446E-3</v>
      </c>
      <c r="BX723" s="1">
        <f t="shared" si="737"/>
        <v>-2.4721901908212685E-3</v>
      </c>
      <c r="BY723" s="1">
        <f t="shared" si="738"/>
        <v>-6.1459859888767761E-3</v>
      </c>
      <c r="BZ723" s="1">
        <f t="shared" si="739"/>
        <v>0.4022446838140416</v>
      </c>
      <c r="CA723" s="1">
        <f t="shared" si="740"/>
        <v>5.1163355508263113E-3</v>
      </c>
      <c r="CB723" s="1">
        <v>4657.1508999999996</v>
      </c>
      <c r="CC723" s="1">
        <f t="shared" si="698"/>
        <v>228.1695170601038</v>
      </c>
      <c r="CD723" s="1">
        <f t="shared" si="741"/>
        <v>230.14441996407115</v>
      </c>
      <c r="CE723" s="1">
        <f t="shared" si="754"/>
        <v>1.1145597053321912</v>
      </c>
      <c r="CG723" s="1">
        <v>71.298000000000002</v>
      </c>
      <c r="CH723" s="1">
        <f t="shared" si="742"/>
        <v>0.12361717638139996</v>
      </c>
      <c r="CI723" s="1">
        <v>4.9303956329799998E-3</v>
      </c>
      <c r="CJ723" s="1">
        <v>1.46059971303E-3</v>
      </c>
      <c r="CK723" s="1">
        <f t="shared" si="743"/>
        <v>4.9182810359509593E-3</v>
      </c>
      <c r="CL723" s="1">
        <f t="shared" si="744"/>
        <v>-1.4616674285875509E-3</v>
      </c>
      <c r="CM723" s="1">
        <f t="shared" si="745"/>
        <v>-3.4566136073634086E-3</v>
      </c>
      <c r="CN723" s="1">
        <f t="shared" si="746"/>
        <v>0.42286109893042484</v>
      </c>
      <c r="CO723" s="1">
        <f t="shared" si="747"/>
        <v>1.7370394615006481E-3</v>
      </c>
      <c r="CP723" s="1">
        <v>4418.0504000000001</v>
      </c>
      <c r="CQ723" s="1">
        <f t="shared" si="699"/>
        <v>216.5910371552832</v>
      </c>
      <c r="CR723" s="1">
        <f t="shared" si="748"/>
        <v>217.65891665901623</v>
      </c>
      <c r="CS723" s="1">
        <f t="shared" si="755"/>
        <v>0.35302492558242365</v>
      </c>
    </row>
    <row r="724" spans="1:97" x14ac:dyDescent="0.25">
      <c r="A724" s="1">
        <v>81.701999999999998</v>
      </c>
      <c r="B724" s="1">
        <f t="shared" si="700"/>
        <v>0.51908491261630185</v>
      </c>
      <c r="C724" s="1">
        <v>2.0671719685199999E-2</v>
      </c>
      <c r="D724" s="1">
        <v>7.9416567459699994E-3</v>
      </c>
      <c r="E724" s="1">
        <f t="shared" si="701"/>
        <v>2.0460959259111934E-2</v>
      </c>
      <c r="F724" s="1">
        <f t="shared" si="702"/>
        <v>-7.9733596625827571E-3</v>
      </c>
      <c r="G724" s="1">
        <f t="shared" si="703"/>
        <v>-1.2487599596529177E-2</v>
      </c>
      <c r="H724" s="1">
        <f t="shared" si="704"/>
        <v>0.63850218778626477</v>
      </c>
      <c r="I724" s="1">
        <f t="shared" si="705"/>
        <v>1.6913210813622171E-2</v>
      </c>
      <c r="J724" s="1">
        <v>4735.7704000000003</v>
      </c>
      <c r="K724" s="1">
        <f t="shared" si="693"/>
        <v>231.77529000967772</v>
      </c>
      <c r="L724" s="1">
        <f t="shared" si="706"/>
        <v>236.56648383471372</v>
      </c>
      <c r="M724" s="1">
        <f t="shared" si="749"/>
        <v>3.826543779877682</v>
      </c>
      <c r="O724" s="1">
        <v>91.385999999999967</v>
      </c>
      <c r="P724" s="1">
        <f t="shared" si="707"/>
        <v>0.67195129173942425</v>
      </c>
      <c r="Q724" s="1">
        <v>2.6826811954399999E-2</v>
      </c>
      <c r="R724" s="1">
        <v>1.0511372238400001E-2</v>
      </c>
      <c r="S724" s="1">
        <f t="shared" si="708"/>
        <v>2.6473281822743867E-2</v>
      </c>
      <c r="T724" s="1">
        <f t="shared" si="709"/>
        <v>-1.0567006919557686E-2</v>
      </c>
      <c r="U724" s="1">
        <f t="shared" si="710"/>
        <v>-1.5906274903186184E-2</v>
      </c>
      <c r="V724" s="1">
        <f t="shared" si="711"/>
        <v>0.66432945387112663</v>
      </c>
      <c r="W724" s="1">
        <f t="shared" si="712"/>
        <v>2.282077464276407E-2</v>
      </c>
      <c r="X724" s="1">
        <v>4867.0730999999996</v>
      </c>
      <c r="Y724" s="1">
        <f t="shared" si="694"/>
        <v>238.33494665272843</v>
      </c>
      <c r="Z724" s="1">
        <f t="shared" si="713"/>
        <v>244.72871344874312</v>
      </c>
      <c r="AA724" s="1">
        <f t="shared" si="750"/>
        <v>5.3304558739588117</v>
      </c>
      <c r="AC724" s="1">
        <v>71.408000000000015</v>
      </c>
      <c r="AD724" s="1">
        <f t="shared" si="714"/>
        <v>0.32876586596515783</v>
      </c>
      <c r="AE724" s="1">
        <v>1.31448199973E-2</v>
      </c>
      <c r="AF724" s="1">
        <v>4.8829135484999998E-3</v>
      </c>
      <c r="AG724" s="1">
        <f t="shared" si="715"/>
        <v>1.3059176546353579E-2</v>
      </c>
      <c r="AH724" s="1">
        <f t="shared" si="716"/>
        <v>-4.8948739210553328E-3</v>
      </c>
      <c r="AI724" s="1">
        <f t="shared" si="717"/>
        <v>-8.1643026252982455E-3</v>
      </c>
      <c r="AJ724" s="1">
        <f t="shared" si="718"/>
        <v>0.59954587007687277</v>
      </c>
      <c r="AK724" s="1">
        <f t="shared" si="719"/>
        <v>9.3360539623896944E-3</v>
      </c>
      <c r="AL724" s="1">
        <v>4710.6445999999996</v>
      </c>
      <c r="AM724" s="1">
        <f t="shared" si="695"/>
        <v>230.98909037273106</v>
      </c>
      <c r="AN724" s="1">
        <f t="shared" si="720"/>
        <v>234.02540038702068</v>
      </c>
      <c r="AO724" s="1">
        <f t="shared" si="751"/>
        <v>2.0845277925086307</v>
      </c>
      <c r="AQ724" s="1">
        <v>71.402000000000015</v>
      </c>
      <c r="AR724" s="1">
        <f t="shared" si="721"/>
        <v>0.22046470290444423</v>
      </c>
      <c r="AS724" s="1">
        <v>8.7967244908199998E-3</v>
      </c>
      <c r="AT724" s="1">
        <v>3.1526826787699998E-3</v>
      </c>
      <c r="AU724" s="1">
        <f t="shared" si="722"/>
        <v>8.7582587271595198E-3</v>
      </c>
      <c r="AV724" s="1">
        <f t="shared" si="723"/>
        <v>-3.1576628528334812E-3</v>
      </c>
      <c r="AW724" s="1">
        <f t="shared" si="724"/>
        <v>-5.6005958743260385E-3</v>
      </c>
      <c r="AX724" s="1">
        <f t="shared" si="725"/>
        <v>0.56380837391047545</v>
      </c>
      <c r="AY724" s="1">
        <f t="shared" si="726"/>
        <v>5.2994908637085253E-3</v>
      </c>
      <c r="AZ724" s="1">
        <v>4673.3611000000001</v>
      </c>
      <c r="BA724" s="1">
        <f t="shared" si="696"/>
        <v>228.64920495131855</v>
      </c>
      <c r="BB724" s="1">
        <f t="shared" si="727"/>
        <v>230.66056901232034</v>
      </c>
      <c r="BC724" s="1">
        <f t="shared" si="752"/>
        <v>1.1678763366050959</v>
      </c>
      <c r="BE724" s="1">
        <v>71.39500000000001</v>
      </c>
      <c r="BF724" s="1">
        <f t="shared" si="728"/>
        <v>0.26230812976395945</v>
      </c>
      <c r="BG724" s="1">
        <v>1.04636903852E-2</v>
      </c>
      <c r="BH724" s="1">
        <v>3.8662631996000001E-3</v>
      </c>
      <c r="BI724" s="1">
        <f t="shared" si="729"/>
        <v>1.0409324890573715E-2</v>
      </c>
      <c r="BJ724" s="1">
        <f t="shared" si="730"/>
        <v>-3.8737565154876121E-3</v>
      </c>
      <c r="BK724" s="1">
        <f t="shared" si="731"/>
        <v>-6.5355683750861031E-3</v>
      </c>
      <c r="BL724" s="1">
        <f t="shared" si="732"/>
        <v>0.59271914746612642</v>
      </c>
      <c r="BM724" s="1">
        <f t="shared" si="733"/>
        <v>6.89837683345681E-3</v>
      </c>
      <c r="BN724" s="1">
        <v>4691.1922999999997</v>
      </c>
      <c r="BO724" s="1">
        <f t="shared" si="697"/>
        <v>229.90479018923608</v>
      </c>
      <c r="BP724" s="1">
        <f t="shared" si="734"/>
        <v>232.31044273185063</v>
      </c>
      <c r="BQ724" s="1">
        <f t="shared" si="753"/>
        <v>1.5242742735458212</v>
      </c>
      <c r="BS724" s="1">
        <v>71.404999999999987</v>
      </c>
      <c r="BT724" s="1">
        <f t="shared" si="735"/>
        <v>0.21770287324949533</v>
      </c>
      <c r="BU724" s="1">
        <v>8.7057603523100005E-3</v>
      </c>
      <c r="BV724" s="1">
        <v>2.5230739265699998E-3</v>
      </c>
      <c r="BW724" s="1">
        <f t="shared" si="736"/>
        <v>8.6680837318322893E-3</v>
      </c>
      <c r="BX724" s="1">
        <f t="shared" si="737"/>
        <v>-2.5262622416216528E-3</v>
      </c>
      <c r="BY724" s="1">
        <f t="shared" si="738"/>
        <v>-6.1418214902106364E-3</v>
      </c>
      <c r="BZ724" s="1">
        <f t="shared" si="739"/>
        <v>0.41132133938575505</v>
      </c>
      <c r="CA724" s="1">
        <f t="shared" si="740"/>
        <v>5.1678967336860511E-3</v>
      </c>
      <c r="CB724" s="1">
        <v>4654.7194</v>
      </c>
      <c r="CC724" s="1">
        <f t="shared" si="698"/>
        <v>228.05038968101638</v>
      </c>
      <c r="CD724" s="1">
        <f t="shared" si="741"/>
        <v>230.03574172183022</v>
      </c>
      <c r="CE724" s="1">
        <f t="shared" si="754"/>
        <v>1.1264234220647469</v>
      </c>
      <c r="CG724" s="1">
        <v>71.401999999999987</v>
      </c>
      <c r="CH724" s="1">
        <f t="shared" si="742"/>
        <v>0.12491989208563802</v>
      </c>
      <c r="CI724" s="1">
        <v>4.9823536537600003E-3</v>
      </c>
      <c r="CJ724" s="1">
        <v>1.3894104631599999E-3</v>
      </c>
      <c r="CK724" s="1">
        <f t="shared" si="743"/>
        <v>4.9699828034133284E-3</v>
      </c>
      <c r="CL724" s="1">
        <f t="shared" si="744"/>
        <v>-1.3903765888780388E-3</v>
      </c>
      <c r="CM724" s="1">
        <f t="shared" si="745"/>
        <v>-3.5796062145352896E-3</v>
      </c>
      <c r="CN724" s="1">
        <f t="shared" si="746"/>
        <v>0.38841607303962616</v>
      </c>
      <c r="CO724" s="1">
        <f t="shared" si="747"/>
        <v>1.7879931137265051E-3</v>
      </c>
      <c r="CP724" s="1">
        <v>4418.8608999999997</v>
      </c>
      <c r="CQ724" s="1">
        <f t="shared" si="699"/>
        <v>216.63077120530997</v>
      </c>
      <c r="CR724" s="1">
        <f t="shared" si="748"/>
        <v>217.71010231974162</v>
      </c>
      <c r="CS724" s="1">
        <f t="shared" si="755"/>
        <v>0.36411674637390173</v>
      </c>
    </row>
    <row r="725" spans="1:97" x14ac:dyDescent="0.25">
      <c r="A725" s="1">
        <v>81.805000000000064</v>
      </c>
      <c r="B725" s="1">
        <f t="shared" si="700"/>
        <v>0.52087593071783422</v>
      </c>
      <c r="C725" s="1">
        <v>2.0743044093299998E-2</v>
      </c>
      <c r="D725" s="1">
        <v>7.9889744520200007E-3</v>
      </c>
      <c r="E725" s="1">
        <f t="shared" si="701"/>
        <v>2.0530836688622732E-2</v>
      </c>
      <c r="F725" s="1">
        <f t="shared" si="702"/>
        <v>-8.0210572953398947E-3</v>
      </c>
      <c r="G725" s="1">
        <f t="shared" si="703"/>
        <v>-1.2509779393282837E-2</v>
      </c>
      <c r="H725" s="1">
        <f t="shared" si="704"/>
        <v>0.64118295320593943</v>
      </c>
      <c r="I725" s="1">
        <f t="shared" si="705"/>
        <v>1.6983447546200535E-2</v>
      </c>
      <c r="J725" s="1">
        <v>4734.9598999999998</v>
      </c>
      <c r="K725" s="1">
        <f t="shared" si="693"/>
        <v>231.7356229952986</v>
      </c>
      <c r="L725" s="1">
        <f t="shared" si="706"/>
        <v>236.54252524107844</v>
      </c>
      <c r="M725" s="1">
        <f t="shared" si="749"/>
        <v>3.8431585953531178</v>
      </c>
      <c r="O725" s="1">
        <v>92.023000000000025</v>
      </c>
      <c r="P725" s="1">
        <f t="shared" si="707"/>
        <v>0.68336106926101814</v>
      </c>
      <c r="Q725" s="1">
        <v>2.72823330015E-2</v>
      </c>
      <c r="R725" s="1">
        <v>1.0594170540600001E-2</v>
      </c>
      <c r="S725" s="1">
        <f t="shared" si="708"/>
        <v>2.691680358563147E-2</v>
      </c>
      <c r="T725" s="1">
        <f t="shared" si="709"/>
        <v>-1.0650688292200994E-2</v>
      </c>
      <c r="U725" s="1">
        <f t="shared" si="710"/>
        <v>-1.6266115293430475E-2</v>
      </c>
      <c r="V725" s="1">
        <f t="shared" si="711"/>
        <v>0.65477762207320467</v>
      </c>
      <c r="W725" s="1">
        <f t="shared" si="712"/>
        <v>2.3262067568349677E-2</v>
      </c>
      <c r="X725" s="1">
        <v>4867.8836000000001</v>
      </c>
      <c r="Y725" s="1">
        <f t="shared" si="694"/>
        <v>238.37463590133706</v>
      </c>
      <c r="Z725" s="1">
        <f t="shared" si="713"/>
        <v>244.87805209710865</v>
      </c>
      <c r="AA725" s="1">
        <f t="shared" si="750"/>
        <v>5.4384858749359291</v>
      </c>
      <c r="AC725" s="1">
        <v>71.497000000000014</v>
      </c>
      <c r="AD725" s="1">
        <f t="shared" si="714"/>
        <v>0.33021545857225143</v>
      </c>
      <c r="AE725" s="1">
        <v>1.32027780637E-2</v>
      </c>
      <c r="AF725" s="1">
        <v>4.9053970724300001E-3</v>
      </c>
      <c r="AG725" s="1">
        <f t="shared" si="715"/>
        <v>1.3116381012627017E-2</v>
      </c>
      <c r="AH725" s="1">
        <f t="shared" si="716"/>
        <v>-4.9174680240353461E-3</v>
      </c>
      <c r="AI725" s="1">
        <f t="shared" si="717"/>
        <v>-8.1989129885916712E-3</v>
      </c>
      <c r="AJ725" s="1">
        <f t="shared" si="718"/>
        <v>0.59977072947081256</v>
      </c>
      <c r="AK725" s="1">
        <f t="shared" si="719"/>
        <v>9.3930454433310481E-3</v>
      </c>
      <c r="AL725" s="1">
        <v>4710.6445999999996</v>
      </c>
      <c r="AM725" s="1">
        <f t="shared" si="695"/>
        <v>230.98909037273106</v>
      </c>
      <c r="AN725" s="1">
        <f t="shared" si="720"/>
        <v>234.03878806805818</v>
      </c>
      <c r="AO725" s="1">
        <f t="shared" si="751"/>
        <v>2.0978656281464647</v>
      </c>
      <c r="AQ725" s="1">
        <v>71.498999999999995</v>
      </c>
      <c r="AR725" s="1">
        <f t="shared" si="721"/>
        <v>0.22216224226124232</v>
      </c>
      <c r="AS725" s="1">
        <v>8.8644577190299997E-3</v>
      </c>
      <c r="AT725" s="1">
        <v>3.1048317905500002E-3</v>
      </c>
      <c r="AU725" s="1">
        <f t="shared" si="722"/>
        <v>8.8253990665114659E-3</v>
      </c>
      <c r="AV725" s="1">
        <f t="shared" si="723"/>
        <v>-3.1096617809032064E-3</v>
      </c>
      <c r="AW725" s="1">
        <f t="shared" si="724"/>
        <v>-5.7157372856082595E-3</v>
      </c>
      <c r="AX725" s="1">
        <f t="shared" si="725"/>
        <v>0.54405260870422967</v>
      </c>
      <c r="AY725" s="1">
        <f t="shared" si="726"/>
        <v>5.3633994302279909E-3</v>
      </c>
      <c r="AZ725" s="1">
        <v>4677.4137000000001</v>
      </c>
      <c r="BA725" s="1">
        <f t="shared" si="696"/>
        <v>228.84748275355938</v>
      </c>
      <c r="BB725" s="1">
        <f t="shared" si="727"/>
        <v>230.87609158853476</v>
      </c>
      <c r="BC725" s="1">
        <f t="shared" si="752"/>
        <v>1.1826244097926868</v>
      </c>
      <c r="BE725" s="1">
        <v>71.528999999999996</v>
      </c>
      <c r="BF725" s="1">
        <f t="shared" si="728"/>
        <v>0.26451682858866649</v>
      </c>
      <c r="BG725" s="1">
        <v>1.05517972261E-2</v>
      </c>
      <c r="BH725" s="1">
        <v>3.9664921350800004E-3</v>
      </c>
      <c r="BI725" s="1">
        <f t="shared" si="729"/>
        <v>1.0496515554372088E-2</v>
      </c>
      <c r="BJ725" s="1">
        <f t="shared" si="730"/>
        <v>-3.9743795287742432E-3</v>
      </c>
      <c r="BK725" s="1">
        <f t="shared" si="731"/>
        <v>-6.5221360255978446E-3</v>
      </c>
      <c r="BL725" s="1">
        <f t="shared" si="732"/>
        <v>0.60936777662651342</v>
      </c>
      <c r="BM725" s="1">
        <f t="shared" si="733"/>
        <v>6.9834413629325269E-3</v>
      </c>
      <c r="BN725" s="1">
        <v>4693.6238999999996</v>
      </c>
      <c r="BO725" s="1">
        <f t="shared" si="697"/>
        <v>230.0239574397076</v>
      </c>
      <c r="BP725" s="1">
        <f t="shared" si="734"/>
        <v>232.45112359575646</v>
      </c>
      <c r="BQ725" s="1">
        <f t="shared" si="753"/>
        <v>1.5440416355248487</v>
      </c>
      <c r="BS725" s="1">
        <v>71.510000000000005</v>
      </c>
      <c r="BT725" s="1">
        <f t="shared" si="735"/>
        <v>0.21931456693683837</v>
      </c>
      <c r="BU725" s="1">
        <v>8.77021066844E-3</v>
      </c>
      <c r="BV725" s="1">
        <v>2.49582971446E-3</v>
      </c>
      <c r="BW725" s="1">
        <f t="shared" si="736"/>
        <v>8.7319757603646735E-3</v>
      </c>
      <c r="BX725" s="1">
        <f t="shared" si="737"/>
        <v>-2.4989494894743815E-3</v>
      </c>
      <c r="BY725" s="1">
        <f t="shared" si="738"/>
        <v>-6.233026270890292E-3</v>
      </c>
      <c r="BZ725" s="1">
        <f t="shared" si="739"/>
        <v>0.40092073751478752</v>
      </c>
      <c r="CA725" s="1">
        <f t="shared" si="740"/>
        <v>5.2254699784765879E-3</v>
      </c>
      <c r="CB725" s="1">
        <v>4662.8244999999997</v>
      </c>
      <c r="CC725" s="1">
        <f t="shared" si="698"/>
        <v>228.44748584397811</v>
      </c>
      <c r="CD725" s="1">
        <f t="shared" si="741"/>
        <v>230.45101842150527</v>
      </c>
      <c r="CE725" s="1">
        <f t="shared" si="754"/>
        <v>1.1396792805470135</v>
      </c>
      <c r="CG725" s="1">
        <v>71.498999999999995</v>
      </c>
      <c r="CH725" s="1">
        <f t="shared" si="742"/>
        <v>0.12544822170891057</v>
      </c>
      <c r="CI725" s="1">
        <v>5.0034257583300001E-3</v>
      </c>
      <c r="CJ725" s="1">
        <v>1.40537892003E-3</v>
      </c>
      <c r="CK725" s="1">
        <f t="shared" si="743"/>
        <v>4.990950219985653E-3</v>
      </c>
      <c r="CL725" s="1">
        <f t="shared" si="744"/>
        <v>-1.406367391210692E-3</v>
      </c>
      <c r="CM725" s="1">
        <f t="shared" si="745"/>
        <v>-3.5845828287749612E-3</v>
      </c>
      <c r="CN725" s="1">
        <f t="shared" si="746"/>
        <v>0.39233781401874346</v>
      </c>
      <c r="CO725" s="1">
        <f t="shared" si="747"/>
        <v>1.8042245602058762E-3</v>
      </c>
      <c r="CP725" s="1">
        <v>4425.3450000000003</v>
      </c>
      <c r="CQ725" s="1">
        <f t="shared" si="699"/>
        <v>216.94864850793618</v>
      </c>
      <c r="CR725" s="1">
        <f t="shared" si="748"/>
        <v>218.03413496411568</v>
      </c>
      <c r="CS725" s="1">
        <f t="shared" si="755"/>
        <v>0.36765312600698541</v>
      </c>
    </row>
    <row r="726" spans="1:97" x14ac:dyDescent="0.25">
      <c r="A726" s="1">
        <v>82</v>
      </c>
      <c r="B726" s="1">
        <f t="shared" si="700"/>
        <v>0.52315329077456585</v>
      </c>
      <c r="C726" s="1">
        <v>2.0833736285600001E-2</v>
      </c>
      <c r="D726" s="1">
        <v>8.0559812486199998E-3</v>
      </c>
      <c r="E726" s="1">
        <f t="shared" si="701"/>
        <v>2.0619681931408722E-2</v>
      </c>
      <c r="F726" s="1">
        <f t="shared" si="702"/>
        <v>-8.0886059999519307E-3</v>
      </c>
      <c r="G726" s="1">
        <f t="shared" si="703"/>
        <v>-1.2531075931456791E-2</v>
      </c>
      <c r="H726" s="1">
        <f t="shared" si="704"/>
        <v>0.64548375927138735</v>
      </c>
      <c r="I726" s="1">
        <f t="shared" si="705"/>
        <v>1.7067726618854709E-2</v>
      </c>
      <c r="J726" s="1">
        <v>4740.6334999999999</v>
      </c>
      <c r="K726" s="1">
        <f t="shared" si="693"/>
        <v>232.01329699009338</v>
      </c>
      <c r="L726" s="1">
        <f t="shared" si="706"/>
        <v>236.84700083433756</v>
      </c>
      <c r="M726" s="1">
        <f t="shared" si="749"/>
        <v>3.8631070104840353</v>
      </c>
      <c r="O726" s="1">
        <v>92.065000000000055</v>
      </c>
      <c r="P726" s="1">
        <f t="shared" si="707"/>
        <v>0.68953325521295494</v>
      </c>
      <c r="Q726" s="1">
        <v>2.7528749778900002E-2</v>
      </c>
      <c r="R726" s="1">
        <v>1.07750240713E-2</v>
      </c>
      <c r="S726" s="1">
        <f t="shared" si="708"/>
        <v>2.7156647316908162E-2</v>
      </c>
      <c r="T726" s="1">
        <f t="shared" si="709"/>
        <v>-1.0833495039888574E-2</v>
      </c>
      <c r="U726" s="1">
        <f t="shared" si="710"/>
        <v>-1.6323152277019588E-2</v>
      </c>
      <c r="V726" s="1">
        <f t="shared" si="711"/>
        <v>0.66368890371380151</v>
      </c>
      <c r="W726" s="1">
        <f t="shared" si="712"/>
        <v>2.3493730663333285E-2</v>
      </c>
      <c r="X726" s="1">
        <v>4877.6097</v>
      </c>
      <c r="Y726" s="1">
        <f t="shared" si="694"/>
        <v>238.85091178152447</v>
      </c>
      <c r="Z726" s="1">
        <f t="shared" si="713"/>
        <v>245.42617876642021</v>
      </c>
      <c r="AA726" s="1">
        <f t="shared" si="750"/>
        <v>5.4952785727386306</v>
      </c>
      <c r="AC726" s="1">
        <v>71.609000000000037</v>
      </c>
      <c r="AD726" s="1">
        <f t="shared" si="714"/>
        <v>0.33214759650249603</v>
      </c>
      <c r="AE726" s="1">
        <v>1.32800294086E-2</v>
      </c>
      <c r="AF726" s="1">
        <v>4.96771931648E-3</v>
      </c>
      <c r="AG726" s="1">
        <f t="shared" si="715"/>
        <v>1.3192622809154928E-2</v>
      </c>
      <c r="AH726" s="1">
        <f t="shared" si="716"/>
        <v>-4.9800994517936554E-3</v>
      </c>
      <c r="AI726" s="1">
        <f t="shared" si="717"/>
        <v>-8.2125233573612719E-3</v>
      </c>
      <c r="AJ726" s="1">
        <f t="shared" si="718"/>
        <v>0.60640307918634506</v>
      </c>
      <c r="AK726" s="1">
        <f t="shared" si="719"/>
        <v>9.4683626799601812E-3</v>
      </c>
      <c r="AL726" s="1">
        <v>4711.4551000000001</v>
      </c>
      <c r="AM726" s="1">
        <f t="shared" si="695"/>
        <v>231.02883369315629</v>
      </c>
      <c r="AN726" s="1">
        <f t="shared" si="720"/>
        <v>234.09690339883596</v>
      </c>
      <c r="AO726" s="1">
        <f t="shared" si="751"/>
        <v>2.115494971470842</v>
      </c>
      <c r="AQ726" s="1">
        <v>71.599999999999994</v>
      </c>
      <c r="AR726" s="1">
        <f t="shared" si="721"/>
        <v>0.2238292750188173</v>
      </c>
      <c r="AS726" s="1">
        <v>8.9309737086300002E-3</v>
      </c>
      <c r="AT726" s="1">
        <v>3.1562596559499998E-3</v>
      </c>
      <c r="AU726" s="1">
        <f t="shared" si="722"/>
        <v>8.8913284353544612E-3</v>
      </c>
      <c r="AV726" s="1">
        <f t="shared" si="723"/>
        <v>-3.1612511491908931E-3</v>
      </c>
      <c r="AW726" s="1">
        <f t="shared" si="724"/>
        <v>-5.7300772861635686E-3</v>
      </c>
      <c r="AX726" s="1">
        <f t="shared" si="725"/>
        <v>0.55169432999173917</v>
      </c>
      <c r="AY726" s="1">
        <f t="shared" si="726"/>
        <v>5.4291005440957607E-3</v>
      </c>
      <c r="AZ726" s="1">
        <v>4677.4137000000001</v>
      </c>
      <c r="BA726" s="1">
        <f t="shared" si="696"/>
        <v>228.84748275355938</v>
      </c>
      <c r="BB726" s="1">
        <f t="shared" si="727"/>
        <v>230.89131360531758</v>
      </c>
      <c r="BC726" s="1">
        <f t="shared" si="752"/>
        <v>1.1977937262272198</v>
      </c>
      <c r="BE726" s="1">
        <v>71.602000000000004</v>
      </c>
      <c r="BF726" s="1">
        <f t="shared" si="728"/>
        <v>0.26542662927812938</v>
      </c>
      <c r="BG726" s="1">
        <v>1.0588089935500001E-2</v>
      </c>
      <c r="BH726" s="1">
        <v>3.9878240786499998E-3</v>
      </c>
      <c r="BI726" s="1">
        <f t="shared" si="729"/>
        <v>1.0532428664230946E-2</v>
      </c>
      <c r="BJ726" s="1">
        <f t="shared" si="730"/>
        <v>-3.9957966516287477E-3</v>
      </c>
      <c r="BK726" s="1">
        <f t="shared" si="731"/>
        <v>-6.5366320126021985E-3</v>
      </c>
      <c r="BL726" s="1">
        <f t="shared" si="732"/>
        <v>0.61129288660048686</v>
      </c>
      <c r="BM726" s="1">
        <f t="shared" si="733"/>
        <v>7.0198349683056934E-3</v>
      </c>
      <c r="BN726" s="1">
        <v>4692.8134</v>
      </c>
      <c r="BO726" s="1">
        <f t="shared" si="697"/>
        <v>229.98423665647553</v>
      </c>
      <c r="BP726" s="1">
        <f t="shared" si="734"/>
        <v>232.4193304379416</v>
      </c>
      <c r="BQ726" s="1">
        <f t="shared" si="753"/>
        <v>1.5525007914517224</v>
      </c>
      <c r="BS726" s="1">
        <v>71.614999999999995</v>
      </c>
      <c r="BT726" s="1">
        <f t="shared" si="735"/>
        <v>0.22068405126420754</v>
      </c>
      <c r="BU726" s="1">
        <v>8.8249752298000007E-3</v>
      </c>
      <c r="BV726" s="1">
        <v>2.5200818199699999E-3</v>
      </c>
      <c r="BW726" s="1">
        <f t="shared" si="736"/>
        <v>8.7862627271023223E-3</v>
      </c>
      <c r="BX726" s="1">
        <f t="shared" si="737"/>
        <v>-2.523262571118842E-3</v>
      </c>
      <c r="BY726" s="1">
        <f t="shared" si="738"/>
        <v>-6.2630001559834808E-3</v>
      </c>
      <c r="BZ726" s="1">
        <f t="shared" si="739"/>
        <v>0.40288400259868956</v>
      </c>
      <c r="CA726" s="1">
        <f t="shared" si="740"/>
        <v>5.279566582484429E-3</v>
      </c>
      <c r="CB726" s="1">
        <v>4662.8244999999997</v>
      </c>
      <c r="CC726" s="1">
        <f t="shared" si="698"/>
        <v>228.44748584397811</v>
      </c>
      <c r="CD726" s="1">
        <f t="shared" si="741"/>
        <v>230.46352924786129</v>
      </c>
      <c r="CE726" s="1">
        <f t="shared" si="754"/>
        <v>1.1521462364303749</v>
      </c>
      <c r="CG726" s="1">
        <v>71.602000000000004</v>
      </c>
      <c r="CH726" s="1">
        <f t="shared" si="742"/>
        <v>0.12611770542821574</v>
      </c>
      <c r="CI726" s="1">
        <v>5.0301277078700002E-3</v>
      </c>
      <c r="CJ726" s="1">
        <v>1.44187815022E-3</v>
      </c>
      <c r="CK726" s="1">
        <f t="shared" si="743"/>
        <v>5.0175188804892886E-3</v>
      </c>
      <c r="CL726" s="1">
        <f t="shared" si="744"/>
        <v>-1.4429186568294869E-3</v>
      </c>
      <c r="CM726" s="1">
        <f t="shared" si="745"/>
        <v>-3.5746002236598014E-3</v>
      </c>
      <c r="CN726" s="1">
        <f t="shared" si="746"/>
        <v>0.4036587496635291</v>
      </c>
      <c r="CO726" s="1">
        <f t="shared" si="747"/>
        <v>1.8260391772050408E-3</v>
      </c>
      <c r="CP726" s="1">
        <v>4431.8290999999999</v>
      </c>
      <c r="CQ726" s="1">
        <f t="shared" si="699"/>
        <v>217.26652581056234</v>
      </c>
      <c r="CR726" s="1">
        <f t="shared" si="748"/>
        <v>218.35940418203469</v>
      </c>
      <c r="CS726" s="1">
        <f t="shared" si="755"/>
        <v>0.37241300496567703</v>
      </c>
    </row>
    <row r="727" spans="1:97" x14ac:dyDescent="0.25">
      <c r="A727" s="1">
        <v>82.105999999999995</v>
      </c>
      <c r="B727" s="1">
        <f t="shared" si="700"/>
        <v>0.52687835772011038</v>
      </c>
      <c r="C727" s="1">
        <v>2.0982081070500001E-2</v>
      </c>
      <c r="D727" s="1">
        <v>8.0553460866200008E-3</v>
      </c>
      <c r="E727" s="1">
        <f t="shared" si="701"/>
        <v>2.0764988656824437E-2</v>
      </c>
      <c r="F727" s="1">
        <f t="shared" si="702"/>
        <v>-8.0879656797477311E-3</v>
      </c>
      <c r="G727" s="1">
        <f t="shared" si="703"/>
        <v>-1.2677022977076706E-2</v>
      </c>
      <c r="H727" s="1">
        <f t="shared" si="704"/>
        <v>0.63800197367890221</v>
      </c>
      <c r="I727" s="1">
        <f t="shared" si="705"/>
        <v>1.7218590873406856E-2</v>
      </c>
      <c r="J727" s="1">
        <v>4732.5284000000001</v>
      </c>
      <c r="K727" s="1">
        <f t="shared" si="693"/>
        <v>231.61662195216135</v>
      </c>
      <c r="L727" s="1">
        <f t="shared" si="706"/>
        <v>236.47642069123694</v>
      </c>
      <c r="M727" s="1">
        <f t="shared" si="749"/>
        <v>3.8988108030592992</v>
      </c>
      <c r="O727" s="1">
        <v>92.08299999999997</v>
      </c>
      <c r="P727" s="1">
        <f t="shared" si="707"/>
        <v>0.68970681207536677</v>
      </c>
      <c r="Q727" s="1">
        <v>2.7535678818800001E-2</v>
      </c>
      <c r="R727" s="1">
        <v>1.07747856528E-2</v>
      </c>
      <c r="S727" s="1">
        <f t="shared" si="708"/>
        <v>2.7163390696632372E-2</v>
      </c>
      <c r="T727" s="1">
        <f t="shared" si="709"/>
        <v>-1.0833254024470317E-2</v>
      </c>
      <c r="U727" s="1">
        <f t="shared" si="710"/>
        <v>-1.6330136672162057E-2</v>
      </c>
      <c r="V727" s="1">
        <f t="shared" si="711"/>
        <v>0.66339028521039489</v>
      </c>
      <c r="W727" s="1">
        <f t="shared" si="712"/>
        <v>2.3507144695782106E-2</v>
      </c>
      <c r="X727" s="1">
        <v>4868.6940999999997</v>
      </c>
      <c r="Y727" s="1">
        <f t="shared" si="694"/>
        <v>238.4143251499456</v>
      </c>
      <c r="Z727" s="1">
        <f t="shared" si="713"/>
        <v>244.97922543307544</v>
      </c>
      <c r="AA727" s="1">
        <f t="shared" si="750"/>
        <v>5.4985677297411355</v>
      </c>
      <c r="AC727" s="1">
        <v>71.701000000000022</v>
      </c>
      <c r="AD727" s="1">
        <f t="shared" si="714"/>
        <v>0.33409310482454913</v>
      </c>
      <c r="AE727" s="1">
        <v>1.33578153327E-2</v>
      </c>
      <c r="AF727" s="1">
        <v>4.9874414689800002E-3</v>
      </c>
      <c r="AG727" s="1">
        <f t="shared" si="715"/>
        <v>1.3269386325971869E-2</v>
      </c>
      <c r="AH727" s="1">
        <f t="shared" si="716"/>
        <v>-4.9999202639804223E-3</v>
      </c>
      <c r="AI727" s="1">
        <f t="shared" si="717"/>
        <v>-8.2694660619914463E-3</v>
      </c>
      <c r="AJ727" s="1">
        <f t="shared" si="718"/>
        <v>0.60462431631001157</v>
      </c>
      <c r="AK727" s="1">
        <f t="shared" si="719"/>
        <v>9.5435588495659755E-3</v>
      </c>
      <c r="AL727" s="1">
        <v>4713.0761000000002</v>
      </c>
      <c r="AM727" s="1">
        <f t="shared" si="695"/>
        <v>231.10832033400672</v>
      </c>
      <c r="AN727" s="1">
        <f t="shared" si="720"/>
        <v>234.19542259887888</v>
      </c>
      <c r="AO727" s="1">
        <f t="shared" si="751"/>
        <v>2.1331018660562502</v>
      </c>
      <c r="AQ727" s="1">
        <v>71.699000000000012</v>
      </c>
      <c r="AR727" s="1">
        <f t="shared" si="721"/>
        <v>0.22549628443552408</v>
      </c>
      <c r="AS727" s="1">
        <v>8.9974887669100004E-3</v>
      </c>
      <c r="AT727" s="1">
        <v>3.1414751429100001E-3</v>
      </c>
      <c r="AU727" s="1">
        <f t="shared" si="722"/>
        <v>8.9572525347870208E-3</v>
      </c>
      <c r="AV727" s="1">
        <f t="shared" si="723"/>
        <v>-3.1464199346225288E-3</v>
      </c>
      <c r="AW727" s="1">
        <f t="shared" si="724"/>
        <v>-5.810832600164492E-3</v>
      </c>
      <c r="AX727" s="1">
        <f t="shared" si="725"/>
        <v>0.54147488856131576</v>
      </c>
      <c r="AY727" s="1">
        <f t="shared" si="726"/>
        <v>5.4929964735352613E-3</v>
      </c>
      <c r="AZ727" s="1">
        <v>4679.8451999999997</v>
      </c>
      <c r="BA727" s="1">
        <f t="shared" si="696"/>
        <v>228.9664464993395</v>
      </c>
      <c r="BB727" s="1">
        <f t="shared" si="727"/>
        <v>231.0265695297166</v>
      </c>
      <c r="BC727" s="1">
        <f t="shared" si="752"/>
        <v>1.2125510624610396</v>
      </c>
      <c r="BE727" s="1">
        <v>71.699999999999989</v>
      </c>
      <c r="BF727" s="1">
        <f t="shared" si="728"/>
        <v>0.26771925977737471</v>
      </c>
      <c r="BG727" s="1">
        <v>1.0679544881E-2</v>
      </c>
      <c r="BH727" s="1">
        <v>3.9881379343600001E-3</v>
      </c>
      <c r="BI727" s="1">
        <f t="shared" si="729"/>
        <v>1.0622921327337101E-2</v>
      </c>
      <c r="BJ727" s="1">
        <f t="shared" si="730"/>
        <v>-3.9961117640009911E-3</v>
      </c>
      <c r="BK727" s="1">
        <f t="shared" si="731"/>
        <v>-6.6268095633361095E-3</v>
      </c>
      <c r="BL727" s="1">
        <f t="shared" si="732"/>
        <v>0.60302197095116816</v>
      </c>
      <c r="BM727" s="1">
        <f t="shared" si="733"/>
        <v>7.1051559334119078E-3</v>
      </c>
      <c r="BN727" s="1">
        <v>4699.2974999999997</v>
      </c>
      <c r="BO727" s="1">
        <f t="shared" si="697"/>
        <v>230.30200782310749</v>
      </c>
      <c r="BP727" s="1">
        <f t="shared" si="734"/>
        <v>232.76152845183879</v>
      </c>
      <c r="BQ727" s="1">
        <f t="shared" si="753"/>
        <v>1.5723456313664292</v>
      </c>
      <c r="BS727" s="1">
        <v>71.704999999999998</v>
      </c>
      <c r="BT727" s="1">
        <f t="shared" si="735"/>
        <v>0.22209738945917595</v>
      </c>
      <c r="BU727" s="1">
        <v>8.8814934715600001E-3</v>
      </c>
      <c r="BV727" s="1">
        <v>2.4714202154399998E-3</v>
      </c>
      <c r="BW727" s="1">
        <f t="shared" si="736"/>
        <v>8.8422849906490755E-3</v>
      </c>
      <c r="BX727" s="1">
        <f t="shared" si="737"/>
        <v>-2.4744792154696958E-3</v>
      </c>
      <c r="BY727" s="1">
        <f t="shared" si="738"/>
        <v>-6.3678057751793797E-3</v>
      </c>
      <c r="BZ727" s="1">
        <f t="shared" si="739"/>
        <v>0.38859213092126549</v>
      </c>
      <c r="CA727" s="1">
        <f t="shared" si="740"/>
        <v>5.3372211093909759E-3</v>
      </c>
      <c r="CB727" s="1">
        <v>4660.393</v>
      </c>
      <c r="CC727" s="1">
        <f t="shared" si="698"/>
        <v>228.32835846489073</v>
      </c>
      <c r="CD727" s="1">
        <f t="shared" si="741"/>
        <v>230.35625528996866</v>
      </c>
      <c r="CE727" s="1">
        <f t="shared" si="754"/>
        <v>1.1654304097637276</v>
      </c>
      <c r="CG727" s="1">
        <v>71.692000000000007</v>
      </c>
      <c r="CH727" s="1">
        <f t="shared" si="742"/>
        <v>0.12704849351636396</v>
      </c>
      <c r="CI727" s="1">
        <v>5.0672516226799996E-3</v>
      </c>
      <c r="CJ727" s="1">
        <v>1.44706980791E-3</v>
      </c>
      <c r="CK727" s="1">
        <f t="shared" si="743"/>
        <v>5.0544563096864932E-3</v>
      </c>
      <c r="CL727" s="1">
        <f t="shared" si="744"/>
        <v>-1.4481178245820034E-3</v>
      </c>
      <c r="CM727" s="1">
        <f t="shared" si="745"/>
        <v>-3.6063384851044897E-3</v>
      </c>
      <c r="CN727" s="1">
        <f t="shared" si="746"/>
        <v>0.40154794969004298</v>
      </c>
      <c r="CO727" s="1">
        <f t="shared" si="747"/>
        <v>1.862858719169459E-3</v>
      </c>
      <c r="CP727" s="1">
        <v>4431.8290999999999</v>
      </c>
      <c r="CQ727" s="1">
        <f t="shared" si="699"/>
        <v>217.26652581056234</v>
      </c>
      <c r="CR727" s="1">
        <f t="shared" si="748"/>
        <v>218.36746996602994</v>
      </c>
      <c r="CS727" s="1">
        <f t="shared" si="755"/>
        <v>0.38045304670051894</v>
      </c>
    </row>
    <row r="728" spans="1:97" x14ac:dyDescent="0.25">
      <c r="A728" s="1">
        <v>82.22199999999998</v>
      </c>
      <c r="B728" s="1">
        <f t="shared" si="700"/>
        <v>0.52881624192593146</v>
      </c>
      <c r="C728" s="1">
        <v>2.1059254184400002E-2</v>
      </c>
      <c r="D728" s="1">
        <v>8.0578867346000008E-3</v>
      </c>
      <c r="E728" s="1">
        <f t="shared" si="701"/>
        <v>2.0840572938694124E-2</v>
      </c>
      <c r="F728" s="1">
        <f t="shared" si="702"/>
        <v>-8.0905269630044477E-3</v>
      </c>
      <c r="G728" s="1">
        <f t="shared" si="703"/>
        <v>-1.2750045975689676E-2</v>
      </c>
      <c r="H728" s="1">
        <f t="shared" si="704"/>
        <v>0.63454884621047924</v>
      </c>
      <c r="I728" s="1">
        <f t="shared" si="705"/>
        <v>1.7290262648947074E-2</v>
      </c>
      <c r="J728" s="1">
        <v>4737.3914000000004</v>
      </c>
      <c r="K728" s="1">
        <f t="shared" si="693"/>
        <v>231.85462403843587</v>
      </c>
      <c r="L728" s="1">
        <f t="shared" si="706"/>
        <v>236.73730949988976</v>
      </c>
      <c r="M728" s="1">
        <f t="shared" si="749"/>
        <v>3.9157688371857029</v>
      </c>
      <c r="O728" s="1">
        <v>92.216000000000008</v>
      </c>
      <c r="P728" s="1">
        <f t="shared" si="707"/>
        <v>0.69276239263564987</v>
      </c>
      <c r="Q728" s="1">
        <v>2.7657669037599999E-2</v>
      </c>
      <c r="R728" s="1">
        <v>1.0849400423499999E-2</v>
      </c>
      <c r="S728" s="1">
        <f t="shared" si="708"/>
        <v>2.728210480114289E-2</v>
      </c>
      <c r="T728" s="1">
        <f t="shared" si="709"/>
        <v>-1.0908684354956847E-2</v>
      </c>
      <c r="U728" s="1">
        <f t="shared" si="710"/>
        <v>-1.6373420446186043E-2</v>
      </c>
      <c r="V728" s="1">
        <f t="shared" si="711"/>
        <v>0.66624346396099976</v>
      </c>
      <c r="W728" s="1">
        <f t="shared" si="712"/>
        <v>2.3618728578432103E-2</v>
      </c>
      <c r="X728" s="1">
        <v>4877.6097</v>
      </c>
      <c r="Y728" s="1">
        <f t="shared" si="694"/>
        <v>238.85091178152447</v>
      </c>
      <c r="Z728" s="1">
        <f t="shared" si="713"/>
        <v>245.45697124890688</v>
      </c>
      <c r="AA728" s="1">
        <f t="shared" si="750"/>
        <v>5.5259301172500717</v>
      </c>
      <c r="AC728" s="1">
        <v>71.822000000000003</v>
      </c>
      <c r="AD728" s="1">
        <f t="shared" si="714"/>
        <v>0.33661079133152422</v>
      </c>
      <c r="AE728" s="1">
        <v>1.3458478264499999E-2</v>
      </c>
      <c r="AF728" s="1">
        <v>4.9636960029600004E-3</v>
      </c>
      <c r="AG728" s="1">
        <f t="shared" si="715"/>
        <v>1.3368717412070451E-2</v>
      </c>
      <c r="AH728" s="1">
        <f t="shared" si="716"/>
        <v>-4.976056059971902E-3</v>
      </c>
      <c r="AI728" s="1">
        <f t="shared" si="717"/>
        <v>-8.3926613520985491E-3</v>
      </c>
      <c r="AJ728" s="1">
        <f t="shared" si="718"/>
        <v>0.59290561732574376</v>
      </c>
      <c r="AK728" s="1">
        <f t="shared" si="719"/>
        <v>9.6393158071650525E-3</v>
      </c>
      <c r="AL728" s="1">
        <v>4717.1287000000002</v>
      </c>
      <c r="AM728" s="1">
        <f t="shared" si="695"/>
        <v>231.30704183968868</v>
      </c>
      <c r="AN728" s="1">
        <f t="shared" si="720"/>
        <v>234.42008263471391</v>
      </c>
      <c r="AO728" s="1">
        <f t="shared" si="751"/>
        <v>2.1555384635887118</v>
      </c>
      <c r="AQ728" s="1">
        <v>71.800000000000011</v>
      </c>
      <c r="AR728" s="1">
        <f t="shared" si="721"/>
        <v>0.22681616750043199</v>
      </c>
      <c r="AS728" s="1">
        <v>9.0501531958600001E-3</v>
      </c>
      <c r="AT728" s="1">
        <v>3.1809799838800001E-3</v>
      </c>
      <c r="AU728" s="1">
        <f t="shared" si="722"/>
        <v>9.0094459794479755E-3</v>
      </c>
      <c r="AV728" s="1">
        <f t="shared" si="723"/>
        <v>-3.1860500554279697E-3</v>
      </c>
      <c r="AW728" s="1">
        <f t="shared" si="724"/>
        <v>-5.8233959240200058E-3</v>
      </c>
      <c r="AX728" s="1">
        <f t="shared" si="725"/>
        <v>0.54711204544522474</v>
      </c>
      <c r="AY728" s="1">
        <f t="shared" si="726"/>
        <v>5.5402089955646676E-3</v>
      </c>
      <c r="AZ728" s="1">
        <v>4686.3293000000003</v>
      </c>
      <c r="BA728" s="1">
        <f t="shared" si="696"/>
        <v>229.28368804736044</v>
      </c>
      <c r="BB728" s="1">
        <f t="shared" si="727"/>
        <v>231.35874054950082</v>
      </c>
      <c r="BC728" s="1">
        <f t="shared" si="752"/>
        <v>1.2234662507801342</v>
      </c>
      <c r="BE728" s="1">
        <v>71.799000000000007</v>
      </c>
      <c r="BF728" s="1">
        <f t="shared" si="728"/>
        <v>0.26912879830342562</v>
      </c>
      <c r="BG728" s="1">
        <v>1.07357725501E-2</v>
      </c>
      <c r="BH728" s="1">
        <v>3.9384155534199997E-3</v>
      </c>
      <c r="BI728" s="1">
        <f t="shared" si="729"/>
        <v>1.0678553308187063E-2</v>
      </c>
      <c r="BJ728" s="1">
        <f t="shared" si="730"/>
        <v>-3.9461915353694484E-3</v>
      </c>
      <c r="BK728" s="1">
        <f t="shared" si="731"/>
        <v>-6.7323617728176147E-3</v>
      </c>
      <c r="BL728" s="1">
        <f t="shared" si="732"/>
        <v>0.5861526264530933</v>
      </c>
      <c r="BM728" s="1">
        <f t="shared" si="733"/>
        <v>7.1605922085611435E-3</v>
      </c>
      <c r="BN728" s="1">
        <v>4699.2974999999997</v>
      </c>
      <c r="BO728" s="1">
        <f t="shared" si="697"/>
        <v>230.30200782310749</v>
      </c>
      <c r="BP728" s="1">
        <f t="shared" si="734"/>
        <v>232.77447779692773</v>
      </c>
      <c r="BQ728" s="1">
        <f t="shared" si="753"/>
        <v>1.5852494224335707</v>
      </c>
      <c r="BS728" s="1">
        <v>71.804999999999993</v>
      </c>
      <c r="BT728" s="1">
        <f t="shared" si="735"/>
        <v>0.22348403804607048</v>
      </c>
      <c r="BU728" s="1">
        <v>8.9369444176600008E-3</v>
      </c>
      <c r="BV728" s="1">
        <v>2.5423651095500001E-3</v>
      </c>
      <c r="BW728" s="1">
        <f t="shared" si="736"/>
        <v>8.8972462746503226E-3</v>
      </c>
      <c r="BX728" s="1">
        <f t="shared" si="737"/>
        <v>-2.5456024078186049E-3</v>
      </c>
      <c r="BY728" s="1">
        <f t="shared" si="738"/>
        <v>-6.3516438668317181E-3</v>
      </c>
      <c r="BZ728" s="1">
        <f t="shared" si="739"/>
        <v>0.40077851674142811</v>
      </c>
      <c r="CA728" s="1">
        <f t="shared" si="740"/>
        <v>5.3846743803528906E-3</v>
      </c>
      <c r="CB728" s="1">
        <v>4670.1190999999999</v>
      </c>
      <c r="CC728" s="1">
        <f t="shared" si="698"/>
        <v>228.80487288057739</v>
      </c>
      <c r="CD728" s="1">
        <f t="shared" si="741"/>
        <v>230.84968931200086</v>
      </c>
      <c r="CE728" s="1">
        <f t="shared" si="754"/>
        <v>1.1763732750929492</v>
      </c>
      <c r="CG728" s="1">
        <v>71.788999999999987</v>
      </c>
      <c r="CH728" s="1">
        <f t="shared" si="742"/>
        <v>0.12840270886612445</v>
      </c>
      <c r="CI728" s="1">
        <v>5.12126367539E-3</v>
      </c>
      <c r="CJ728" s="1">
        <v>1.43857428338E-3</v>
      </c>
      <c r="CK728" s="1">
        <f t="shared" si="743"/>
        <v>5.1081946056839994E-3</v>
      </c>
      <c r="CL728" s="1">
        <f t="shared" si="744"/>
        <v>-1.4396100248109103E-3</v>
      </c>
      <c r="CM728" s="1">
        <f t="shared" si="745"/>
        <v>-3.6685845808730891E-3</v>
      </c>
      <c r="CN728" s="1">
        <f t="shared" si="746"/>
        <v>0.3924156559771334</v>
      </c>
      <c r="CO728" s="1">
        <f t="shared" si="747"/>
        <v>1.9111719849334539E-3</v>
      </c>
      <c r="CP728" s="1">
        <v>4439.1237000000001</v>
      </c>
      <c r="CQ728" s="1">
        <f t="shared" si="699"/>
        <v>217.62413716321532</v>
      </c>
      <c r="CR728" s="1">
        <f t="shared" si="748"/>
        <v>218.73864775175736</v>
      </c>
      <c r="CS728" s="1">
        <f t="shared" si="755"/>
        <v>0.39101205871670269</v>
      </c>
    </row>
    <row r="729" spans="1:97" x14ac:dyDescent="0.25">
      <c r="A729" s="1">
        <v>82.304000000000087</v>
      </c>
      <c r="B729" s="1">
        <f t="shared" si="700"/>
        <v>0.53072550127163898</v>
      </c>
      <c r="C729" s="1">
        <v>2.1135287359399998E-2</v>
      </c>
      <c r="D729" s="1">
        <v>8.1175900995700007E-3</v>
      </c>
      <c r="E729" s="1">
        <f t="shared" si="701"/>
        <v>2.091503516399975E-2</v>
      </c>
      <c r="F729" s="1">
        <f t="shared" si="702"/>
        <v>-8.1507171303210873E-3</v>
      </c>
      <c r="G729" s="1">
        <f t="shared" si="703"/>
        <v>-1.2764318033678662E-2</v>
      </c>
      <c r="H729" s="1">
        <f t="shared" si="704"/>
        <v>0.63855484553232023</v>
      </c>
      <c r="I729" s="1">
        <f t="shared" si="705"/>
        <v>1.7360208257195697E-2</v>
      </c>
      <c r="J729" s="1">
        <v>4743.0649999999996</v>
      </c>
      <c r="K729" s="1">
        <f t="shared" si="693"/>
        <v>232.13229803323063</v>
      </c>
      <c r="L729" s="1">
        <f t="shared" si="706"/>
        <v>237.03848085756084</v>
      </c>
      <c r="M729" s="1">
        <f t="shared" si="749"/>
        <v>3.9323381051007149</v>
      </c>
      <c r="O729" s="1">
        <v>92.313999999999965</v>
      </c>
      <c r="P729" s="1">
        <f t="shared" si="707"/>
        <v>0.69444085546706558</v>
      </c>
      <c r="Q729" s="1">
        <v>2.77246795595E-2</v>
      </c>
      <c r="R729" s="1">
        <v>1.0922345332799999E-2</v>
      </c>
      <c r="S729" s="1">
        <f t="shared" si="708"/>
        <v>2.7347309722231695E-2</v>
      </c>
      <c r="T729" s="1">
        <f t="shared" si="709"/>
        <v>-1.0982432072568873E-2</v>
      </c>
      <c r="U729" s="1">
        <f t="shared" si="710"/>
        <v>-1.6364877649662823E-2</v>
      </c>
      <c r="V729" s="1">
        <f t="shared" si="711"/>
        <v>0.67109771962121278</v>
      </c>
      <c r="W729" s="1">
        <f t="shared" si="712"/>
        <v>2.3684912168784739E-2</v>
      </c>
      <c r="X729" s="1">
        <v>4875.9886999999999</v>
      </c>
      <c r="Y729" s="1">
        <f t="shared" si="694"/>
        <v>238.77153328430731</v>
      </c>
      <c r="Z729" s="1">
        <f t="shared" si="713"/>
        <v>245.39139753254523</v>
      </c>
      <c r="AA729" s="1">
        <f t="shared" si="750"/>
        <v>5.5421731709324176</v>
      </c>
      <c r="AC729" s="1">
        <v>71.90100000000001</v>
      </c>
      <c r="AD729" s="1">
        <f t="shared" si="714"/>
        <v>0.33796120079912745</v>
      </c>
      <c r="AE729" s="1">
        <v>1.35124707595E-2</v>
      </c>
      <c r="AF729" s="1">
        <v>5.0271227955799996E-3</v>
      </c>
      <c r="AG729" s="1">
        <f t="shared" si="715"/>
        <v>1.3421991480984771E-2</v>
      </c>
      <c r="AH729" s="1">
        <f t="shared" si="716"/>
        <v>-5.039801286115273E-3</v>
      </c>
      <c r="AI729" s="1">
        <f t="shared" si="717"/>
        <v>-8.3821901948694967E-3</v>
      </c>
      <c r="AJ729" s="1">
        <f t="shared" si="718"/>
        <v>0.60125112517728285</v>
      </c>
      <c r="AK729" s="1">
        <f t="shared" si="719"/>
        <v>9.7148202854618528E-3</v>
      </c>
      <c r="AL729" s="1">
        <v>4688.7608</v>
      </c>
      <c r="AM729" s="1">
        <f t="shared" si="695"/>
        <v>229.91600601058269</v>
      </c>
      <c r="AN729" s="1">
        <f t="shared" si="720"/>
        <v>233.02273931894172</v>
      </c>
      <c r="AO729" s="1">
        <f t="shared" si="751"/>
        <v>2.1731854767913092</v>
      </c>
      <c r="AQ729" s="1">
        <v>71.900000000000006</v>
      </c>
      <c r="AR729" s="1">
        <f t="shared" si="721"/>
        <v>0.22870827687254647</v>
      </c>
      <c r="AS729" s="1">
        <v>9.1256499290499997E-3</v>
      </c>
      <c r="AT729" s="1">
        <v>3.21333110332E-3</v>
      </c>
      <c r="AU729" s="1">
        <f t="shared" si="722"/>
        <v>9.0842627849098984E-3</v>
      </c>
      <c r="AV729" s="1">
        <f t="shared" si="723"/>
        <v>-3.2185049381791135E-3</v>
      </c>
      <c r="AW729" s="1">
        <f t="shared" si="724"/>
        <v>-5.8657578467307854E-3</v>
      </c>
      <c r="AX729" s="1">
        <f t="shared" si="725"/>
        <v>0.54869379580217603</v>
      </c>
      <c r="AY729" s="1">
        <f t="shared" si="726"/>
        <v>5.6159663319790788E-3</v>
      </c>
      <c r="AZ729" s="1">
        <v>4684.7083000000002</v>
      </c>
      <c r="BA729" s="1">
        <f t="shared" si="696"/>
        <v>229.20437888350702</v>
      </c>
      <c r="BB729" s="1">
        <f t="shared" si="727"/>
        <v>231.29601780740325</v>
      </c>
      <c r="BC729" s="1">
        <f t="shared" si="752"/>
        <v>1.2409909968664201</v>
      </c>
      <c r="BE729" s="1">
        <v>71.895999999999987</v>
      </c>
      <c r="BF729" s="1">
        <f t="shared" si="728"/>
        <v>0.27093123979848405</v>
      </c>
      <c r="BG729" s="1">
        <v>1.08076734468E-2</v>
      </c>
      <c r="BH729" s="1">
        <v>3.9981766603899996E-3</v>
      </c>
      <c r="BI729" s="1">
        <f t="shared" si="729"/>
        <v>1.0749687962129365E-2</v>
      </c>
      <c r="BJ729" s="1">
        <f t="shared" si="730"/>
        <v>-4.0061907369554825E-3</v>
      </c>
      <c r="BK729" s="1">
        <f t="shared" si="731"/>
        <v>-6.7434972251738824E-3</v>
      </c>
      <c r="BL729" s="1">
        <f t="shared" si="732"/>
        <v>0.59408206204936664</v>
      </c>
      <c r="BM729" s="1">
        <f t="shared" si="733"/>
        <v>7.2308698096403921E-3</v>
      </c>
      <c r="BN729" s="1">
        <v>4700.1080000000002</v>
      </c>
      <c r="BO729" s="1">
        <f t="shared" si="697"/>
        <v>230.34172860633961</v>
      </c>
      <c r="BP729" s="1">
        <f t="shared" si="734"/>
        <v>232.83118679028834</v>
      </c>
      <c r="BQ729" s="1">
        <f t="shared" si="753"/>
        <v>1.60161024701162</v>
      </c>
      <c r="BS729" s="1">
        <v>71.911999999999992</v>
      </c>
      <c r="BT729" s="1">
        <f t="shared" si="735"/>
        <v>0.22513199326938055</v>
      </c>
      <c r="BU729" s="1">
        <v>9.0028448030400002E-3</v>
      </c>
      <c r="BV729" s="1">
        <v>2.53661721945E-3</v>
      </c>
      <c r="BW729" s="1">
        <f t="shared" si="736"/>
        <v>8.9625607956835707E-3</v>
      </c>
      <c r="BX729" s="1">
        <f t="shared" si="737"/>
        <v>-2.5398398838398658E-3</v>
      </c>
      <c r="BY729" s="1">
        <f t="shared" si="738"/>
        <v>-6.4227209118437045E-3</v>
      </c>
      <c r="BZ729" s="1">
        <f t="shared" si="739"/>
        <v>0.39544609188238572</v>
      </c>
      <c r="CA729" s="1">
        <f t="shared" si="740"/>
        <v>5.4509787665312052E-3</v>
      </c>
      <c r="CB729" s="1">
        <v>4668.4980999999998</v>
      </c>
      <c r="CC729" s="1">
        <f t="shared" si="698"/>
        <v>228.72545462785246</v>
      </c>
      <c r="CD729" s="1">
        <f t="shared" si="741"/>
        <v>230.78463439837176</v>
      </c>
      <c r="CE729" s="1">
        <f t="shared" si="754"/>
        <v>1.191677465329178</v>
      </c>
      <c r="CG729" s="1">
        <v>71.899000000000001</v>
      </c>
      <c r="CH729" s="1">
        <f t="shared" si="742"/>
        <v>0.12931441955215489</v>
      </c>
      <c r="CI729" s="1">
        <v>5.1576266996600003E-3</v>
      </c>
      <c r="CJ729" s="1">
        <v>1.3972766464599999E-3</v>
      </c>
      <c r="CK729" s="1">
        <f t="shared" si="743"/>
        <v>5.1443716997660125E-3</v>
      </c>
      <c r="CL729" s="1">
        <f t="shared" si="744"/>
        <v>-1.398253747766712E-3</v>
      </c>
      <c r="CM729" s="1">
        <f t="shared" si="745"/>
        <v>-3.7461179519993008E-3</v>
      </c>
      <c r="CN729" s="1">
        <f t="shared" si="746"/>
        <v>0.37325406345533374</v>
      </c>
      <c r="CO729" s="1">
        <f t="shared" si="747"/>
        <v>1.9454822070526906E-3</v>
      </c>
      <c r="CP729" s="1">
        <v>4441.5551999999998</v>
      </c>
      <c r="CQ729" s="1">
        <f t="shared" si="699"/>
        <v>217.74333931329559</v>
      </c>
      <c r="CR729" s="1">
        <f t="shared" si="748"/>
        <v>218.86637817381097</v>
      </c>
      <c r="CS729" s="1">
        <f t="shared" si="755"/>
        <v>0.39851922153670299</v>
      </c>
    </row>
    <row r="730" spans="1:97" x14ac:dyDescent="0.25">
      <c r="A730" s="1">
        <v>82.403999999999996</v>
      </c>
      <c r="B730" s="1">
        <f t="shared" si="700"/>
        <v>0.53242685621257702</v>
      </c>
      <c r="C730" s="1">
        <v>2.1203041076699999E-2</v>
      </c>
      <c r="D730" s="1">
        <v>8.1374375149600008E-3</v>
      </c>
      <c r="E730" s="1">
        <f t="shared" si="701"/>
        <v>2.0981384325038783E-2</v>
      </c>
      <c r="F730" s="1">
        <f t="shared" si="702"/>
        <v>-8.1707271776476423E-3</v>
      </c>
      <c r="G730" s="1">
        <f t="shared" si="703"/>
        <v>-1.2810657147391141E-2</v>
      </c>
      <c r="H730" s="1">
        <f t="shared" si="704"/>
        <v>0.63780702922890975</v>
      </c>
      <c r="I730" s="1">
        <f t="shared" si="705"/>
        <v>1.7425106564798881E-2</v>
      </c>
      <c r="J730" s="1">
        <v>4744.6859999999997</v>
      </c>
      <c r="K730" s="1">
        <f t="shared" si="693"/>
        <v>232.21163206198881</v>
      </c>
      <c r="L730" s="1">
        <f t="shared" si="706"/>
        <v>237.13522483508669</v>
      </c>
      <c r="M730" s="1">
        <f t="shared" si="749"/>
        <v>3.9477246406054061</v>
      </c>
      <c r="O730" s="1">
        <v>92.413999999999987</v>
      </c>
      <c r="P730" s="1">
        <f t="shared" si="707"/>
        <v>0.6961898607640562</v>
      </c>
      <c r="Q730" s="1">
        <v>2.7794506400800001E-2</v>
      </c>
      <c r="R730" s="1">
        <v>1.09255239367E-2</v>
      </c>
      <c r="S730" s="1">
        <f t="shared" si="708"/>
        <v>2.7415250553729415E-2</v>
      </c>
      <c r="T730" s="1">
        <f t="shared" si="709"/>
        <v>-1.0985645782829678E-2</v>
      </c>
      <c r="U730" s="1">
        <f t="shared" si="710"/>
        <v>-1.6429604770899737E-2</v>
      </c>
      <c r="V730" s="1">
        <f t="shared" si="711"/>
        <v>0.66864942498723723</v>
      </c>
      <c r="W730" s="1">
        <f t="shared" si="712"/>
        <v>2.3750777720594595E-2</v>
      </c>
      <c r="X730" s="1">
        <v>4878.4201999999996</v>
      </c>
      <c r="Y730" s="1">
        <f t="shared" si="694"/>
        <v>238.89060103013304</v>
      </c>
      <c r="Z730" s="1">
        <f t="shared" si="713"/>
        <v>245.53044736955604</v>
      </c>
      <c r="AA730" s="1">
        <f t="shared" si="750"/>
        <v>5.5583405900374121</v>
      </c>
      <c r="AC730" s="1">
        <v>71.996000000000038</v>
      </c>
      <c r="AD730" s="1">
        <f t="shared" si="714"/>
        <v>0.33971404970802882</v>
      </c>
      <c r="AE730" s="1">
        <v>1.35825537145E-2</v>
      </c>
      <c r="AF730" s="1">
        <v>5.0830552354500002E-3</v>
      </c>
      <c r="AG730" s="1">
        <f t="shared" si="715"/>
        <v>1.3491137677075013E-2</v>
      </c>
      <c r="AH730" s="1">
        <f t="shared" si="716"/>
        <v>-5.0960179060177725E-3</v>
      </c>
      <c r="AI730" s="1">
        <f t="shared" si="717"/>
        <v>-8.3951197710572401E-3</v>
      </c>
      <c r="AJ730" s="1">
        <f t="shared" si="718"/>
        <v>0.60702146544551383</v>
      </c>
      <c r="AK730" s="1">
        <f t="shared" si="719"/>
        <v>9.759356890198705E-3</v>
      </c>
      <c r="AL730" s="1">
        <v>4719.5601999999999</v>
      </c>
      <c r="AM730" s="1">
        <f t="shared" si="695"/>
        <v>231.42627180096429</v>
      </c>
      <c r="AN730" s="1">
        <f t="shared" si="720"/>
        <v>234.56963156864737</v>
      </c>
      <c r="AO730" s="1">
        <f t="shared" si="751"/>
        <v>2.1835979650914035</v>
      </c>
      <c r="AQ730" s="1">
        <v>72</v>
      </c>
      <c r="AR730" s="1">
        <f t="shared" si="721"/>
        <v>0.23070145248324628</v>
      </c>
      <c r="AS730" s="1">
        <v>9.2051792889800005E-3</v>
      </c>
      <c r="AT730" s="1">
        <v>3.2841537613399999E-3</v>
      </c>
      <c r="AU730" s="1">
        <f t="shared" si="722"/>
        <v>9.1630698454967154E-3</v>
      </c>
      <c r="AV730" s="1">
        <f t="shared" si="723"/>
        <v>-3.2895584307250513E-3</v>
      </c>
      <c r="AW730" s="1">
        <f t="shared" si="724"/>
        <v>-5.8735114147716646E-3</v>
      </c>
      <c r="AX730" s="1">
        <f t="shared" si="725"/>
        <v>0.56006674686149982</v>
      </c>
      <c r="AY730" s="1">
        <f t="shared" si="726"/>
        <v>5.6914995743699189E-3</v>
      </c>
      <c r="AZ730" s="1">
        <v>4688.7608</v>
      </c>
      <c r="BA730" s="1">
        <f t="shared" si="696"/>
        <v>229.40265179314056</v>
      </c>
      <c r="BB730" s="1">
        <f t="shared" si="727"/>
        <v>231.51434433226387</v>
      </c>
      <c r="BC730" s="1">
        <f t="shared" si="752"/>
        <v>1.258469780498664</v>
      </c>
      <c r="BE730" s="1">
        <v>71.992999999999995</v>
      </c>
      <c r="BF730" s="1">
        <f t="shared" si="728"/>
        <v>0.27263069864663114</v>
      </c>
      <c r="BG730" s="1">
        <v>1.08754662797E-2</v>
      </c>
      <c r="BH730" s="1">
        <v>4.0458594448899996E-3</v>
      </c>
      <c r="BI730" s="1">
        <f t="shared" si="729"/>
        <v>1.0816753697202586E-2</v>
      </c>
      <c r="BJ730" s="1">
        <f t="shared" si="730"/>
        <v>-4.0540660769462682E-3</v>
      </c>
      <c r="BK730" s="1">
        <f t="shared" si="731"/>
        <v>-6.7626876202563175E-3</v>
      </c>
      <c r="BL730" s="1">
        <f t="shared" si="732"/>
        <v>0.59947557902912751</v>
      </c>
      <c r="BM730" s="1">
        <f t="shared" si="733"/>
        <v>7.2940585303943404E-3</v>
      </c>
      <c r="BN730" s="1">
        <v>4704.9709999999995</v>
      </c>
      <c r="BO730" s="1">
        <f t="shared" si="697"/>
        <v>230.58005330573218</v>
      </c>
      <c r="BP730" s="1">
        <f t="shared" si="734"/>
        <v>233.08771890023007</v>
      </c>
      <c r="BQ730" s="1">
        <f t="shared" si="753"/>
        <v>1.6163306568244518</v>
      </c>
      <c r="BS730" s="1">
        <v>72.00500000000001</v>
      </c>
      <c r="BT730" s="1">
        <f t="shared" si="735"/>
        <v>0.22658347943863802</v>
      </c>
      <c r="BU730" s="1">
        <v>9.0608885511800005E-3</v>
      </c>
      <c r="BV730" s="1">
        <v>2.5729951448699999E-3</v>
      </c>
      <c r="BW730" s="1">
        <f t="shared" si="736"/>
        <v>9.0200849929591882E-3</v>
      </c>
      <c r="BX730" s="1">
        <f t="shared" si="737"/>
        <v>-2.5763109858608058E-3</v>
      </c>
      <c r="BY730" s="1">
        <f t="shared" si="738"/>
        <v>-6.443774007098382E-3</v>
      </c>
      <c r="BZ730" s="1">
        <f t="shared" si="739"/>
        <v>0.39981398835880549</v>
      </c>
      <c r="CA730" s="1">
        <f t="shared" si="740"/>
        <v>5.509520397011693E-3</v>
      </c>
      <c r="CB730" s="1">
        <v>4666.8770000000004</v>
      </c>
      <c r="CC730" s="1">
        <f t="shared" si="698"/>
        <v>228.64603147579052</v>
      </c>
      <c r="CD730" s="1">
        <f t="shared" si="741"/>
        <v>230.71776768466225</v>
      </c>
      <c r="CE730" s="1">
        <f t="shared" si="754"/>
        <v>1.2051860168734791</v>
      </c>
      <c r="CG730" s="1">
        <v>72</v>
      </c>
      <c r="CH730" s="1">
        <f t="shared" si="742"/>
        <v>0.1303501100017127</v>
      </c>
      <c r="CI730" s="1">
        <v>5.1989345811299997E-3</v>
      </c>
      <c r="CJ730" s="1">
        <v>1.4679939486099999E-3</v>
      </c>
      <c r="CK730" s="1">
        <f t="shared" si="743"/>
        <v>5.1854667793866643E-3</v>
      </c>
      <c r="CL730" s="1">
        <f t="shared" si="744"/>
        <v>-1.4690725074009614E-3</v>
      </c>
      <c r="CM730" s="1">
        <f t="shared" si="745"/>
        <v>-3.7163942719857027E-3</v>
      </c>
      <c r="CN730" s="1">
        <f t="shared" si="746"/>
        <v>0.39529511668739681</v>
      </c>
      <c r="CO730" s="1">
        <f t="shared" si="747"/>
        <v>1.9835269485787193E-3</v>
      </c>
      <c r="CP730" s="1">
        <v>4445.6077999999998</v>
      </c>
      <c r="CQ730" s="1">
        <f t="shared" si="699"/>
        <v>217.94201446584148</v>
      </c>
      <c r="CR730" s="1">
        <f t="shared" si="748"/>
        <v>219.07508074152909</v>
      </c>
      <c r="CS730" s="1">
        <f t="shared" si="755"/>
        <v>0.40684990634068596</v>
      </c>
    </row>
    <row r="731" spans="1:97" x14ac:dyDescent="0.25">
      <c r="A731" s="1">
        <v>82.500999999999976</v>
      </c>
      <c r="B731" s="1">
        <f t="shared" si="700"/>
        <v>0.53437994152599111</v>
      </c>
      <c r="C731" s="1">
        <v>2.12808195502E-2</v>
      </c>
      <c r="D731" s="1">
        <v>8.0730505287599993E-3</v>
      </c>
      <c r="E731" s="1">
        <f t="shared" si="701"/>
        <v>2.1057544998850632E-2</v>
      </c>
      <c r="F731" s="1">
        <f t="shared" si="702"/>
        <v>-8.1058140547234734E-3</v>
      </c>
      <c r="G731" s="1">
        <f t="shared" si="703"/>
        <v>-1.2951730944127158E-2</v>
      </c>
      <c r="H731" s="1">
        <f t="shared" si="704"/>
        <v>0.62584793412489625</v>
      </c>
      <c r="I731" s="1">
        <f t="shared" si="705"/>
        <v>1.7502818997334808E-2</v>
      </c>
      <c r="J731" s="1">
        <v>4742.2545</v>
      </c>
      <c r="K731" s="1">
        <f t="shared" si="693"/>
        <v>232.09263101885156</v>
      </c>
      <c r="L731" s="1">
        <f t="shared" si="706"/>
        <v>237.03175241849488</v>
      </c>
      <c r="M731" s="1">
        <f t="shared" si="749"/>
        <v>3.966148975220698</v>
      </c>
      <c r="O731" s="1">
        <v>92.510999999999967</v>
      </c>
      <c r="P731" s="1">
        <f t="shared" si="707"/>
        <v>0.69867326353492809</v>
      </c>
      <c r="Q731" s="1">
        <v>2.7893653139499999E-2</v>
      </c>
      <c r="R731" s="1">
        <v>1.0990443639500001E-2</v>
      </c>
      <c r="S731" s="1">
        <f t="shared" si="708"/>
        <v>2.751171142822215E-2</v>
      </c>
      <c r="T731" s="1">
        <f t="shared" si="709"/>
        <v>-1.1051284756461898E-2</v>
      </c>
      <c r="U731" s="1">
        <f t="shared" si="710"/>
        <v>-1.6460426671760252E-2</v>
      </c>
      <c r="V731" s="1">
        <f t="shared" si="711"/>
        <v>0.67138507262522196</v>
      </c>
      <c r="W731" s="1">
        <f t="shared" si="712"/>
        <v>2.3851147290781537E-2</v>
      </c>
      <c r="X731" s="1">
        <v>4872.7466000000004</v>
      </c>
      <c r="Y731" s="1">
        <f t="shared" si="694"/>
        <v>238.61277139298855</v>
      </c>
      <c r="Z731" s="1">
        <f t="shared" si="713"/>
        <v>245.26855327287939</v>
      </c>
      <c r="AA731" s="1">
        <f t="shared" si="750"/>
        <v>5.5829712324087435</v>
      </c>
      <c r="AC731" s="1">
        <v>72.103000000000009</v>
      </c>
      <c r="AD731" s="1">
        <f t="shared" si="714"/>
        <v>0.34137344564357125</v>
      </c>
      <c r="AE731" s="1">
        <v>1.36489002034E-2</v>
      </c>
      <c r="AF731" s="1">
        <v>5.0503159873199997E-3</v>
      </c>
      <c r="AG731" s="1">
        <f t="shared" si="715"/>
        <v>1.3556592944943296E-2</v>
      </c>
      <c r="AH731" s="1">
        <f t="shared" si="716"/>
        <v>-5.0631119336681093E-3</v>
      </c>
      <c r="AI731" s="1">
        <f t="shared" si="717"/>
        <v>-8.4934810112751863E-3</v>
      </c>
      <c r="AJ731" s="1">
        <f t="shared" si="718"/>
        <v>0.59611741369019067</v>
      </c>
      <c r="AK731" s="1">
        <f t="shared" si="719"/>
        <v>9.8239269768483663E-3</v>
      </c>
      <c r="AL731" s="1">
        <v>4720.3707000000004</v>
      </c>
      <c r="AM731" s="1">
        <f t="shared" si="695"/>
        <v>231.46601512138952</v>
      </c>
      <c r="AN731" s="1">
        <f t="shared" si="720"/>
        <v>234.62527166226002</v>
      </c>
      <c r="AO731" s="1">
        <f t="shared" si="751"/>
        <v>2.1987459428700031</v>
      </c>
      <c r="AQ731" s="1">
        <v>72.103000000000009</v>
      </c>
      <c r="AR731" s="1">
        <f t="shared" si="721"/>
        <v>0.2322235147075625</v>
      </c>
      <c r="AS731" s="1">
        <v>9.2659108340699993E-3</v>
      </c>
      <c r="AT731" s="1">
        <v>3.2797821331800002E-3</v>
      </c>
      <c r="AU731" s="1">
        <f t="shared" si="722"/>
        <v>9.2232456343950674E-3</v>
      </c>
      <c r="AV731" s="1">
        <f t="shared" si="723"/>
        <v>-3.2851724077784012E-3</v>
      </c>
      <c r="AW731" s="1">
        <f t="shared" si="724"/>
        <v>-5.9380732266166667E-3</v>
      </c>
      <c r="AX731" s="1">
        <f t="shared" si="725"/>
        <v>0.55323878342439914</v>
      </c>
      <c r="AY731" s="1">
        <f t="shared" si="726"/>
        <v>5.7562675853295425E-3</v>
      </c>
      <c r="AZ731" s="1">
        <v>4682.2767000000003</v>
      </c>
      <c r="BA731" s="1">
        <f t="shared" si="696"/>
        <v>229.08541024511965</v>
      </c>
      <c r="BB731" s="1">
        <f t="shared" si="727"/>
        <v>231.20809522983728</v>
      </c>
      <c r="BC731" s="1">
        <f t="shared" si="752"/>
        <v>1.273454586517075</v>
      </c>
      <c r="BE731" s="1">
        <v>72.096000000000004</v>
      </c>
      <c r="BF731" s="1">
        <f t="shared" si="728"/>
        <v>0.27415274530828682</v>
      </c>
      <c r="BG731" s="1">
        <v>1.0936181992300001E-2</v>
      </c>
      <c r="BH731" s="1">
        <v>4.0264097042400004E-3</v>
      </c>
      <c r="BI731" s="1">
        <f t="shared" si="729"/>
        <v>1.0876814398376376E-2</v>
      </c>
      <c r="BJ731" s="1">
        <f t="shared" si="730"/>
        <v>-4.0345375163971806E-3</v>
      </c>
      <c r="BK731" s="1">
        <f t="shared" si="731"/>
        <v>-6.842276881979195E-3</v>
      </c>
      <c r="BL731" s="1">
        <f t="shared" si="732"/>
        <v>0.58964838546991849</v>
      </c>
      <c r="BM731" s="1">
        <f t="shared" si="733"/>
        <v>7.3569420104792884E-3</v>
      </c>
      <c r="BN731" s="1">
        <v>4700.9184999999998</v>
      </c>
      <c r="BO731" s="1">
        <f t="shared" si="697"/>
        <v>230.38144938957169</v>
      </c>
      <c r="BP731" s="1">
        <f t="shared" si="734"/>
        <v>232.90094284774588</v>
      </c>
      <c r="BQ731" s="1">
        <f t="shared" si="753"/>
        <v>1.6309821511898719</v>
      </c>
      <c r="BS731" s="1">
        <v>72.106000000000009</v>
      </c>
      <c r="BT731" s="1">
        <f t="shared" si="735"/>
        <v>0.22837829737574661</v>
      </c>
      <c r="BU731" s="1">
        <v>9.1326618567100001E-3</v>
      </c>
      <c r="BV731" s="1">
        <v>2.5995306205E-3</v>
      </c>
      <c r="BW731" s="1">
        <f t="shared" si="736"/>
        <v>9.0912112786870752E-3</v>
      </c>
      <c r="BX731" s="1">
        <f t="shared" si="737"/>
        <v>-2.6029152671576392E-3</v>
      </c>
      <c r="BY731" s="1">
        <f t="shared" si="738"/>
        <v>-6.4882960115294364E-3</v>
      </c>
      <c r="BZ731" s="1">
        <f t="shared" si="739"/>
        <v>0.40117085634384825</v>
      </c>
      <c r="CA731" s="1">
        <f t="shared" si="740"/>
        <v>5.5810067061696309E-3</v>
      </c>
      <c r="CB731" s="1">
        <v>4666.0664999999999</v>
      </c>
      <c r="CC731" s="1">
        <f t="shared" si="698"/>
        <v>228.60632234942804</v>
      </c>
      <c r="CD731" s="1">
        <f t="shared" si="741"/>
        <v>230.69410658975141</v>
      </c>
      <c r="CE731" s="1">
        <f t="shared" si="754"/>
        <v>1.2216783328202414</v>
      </c>
      <c r="CG731" s="1">
        <v>72.09899999999999</v>
      </c>
      <c r="CH731" s="1">
        <f t="shared" si="742"/>
        <v>0.13146972234069906</v>
      </c>
      <c r="CI731" s="1">
        <v>5.2435896359400002E-3</v>
      </c>
      <c r="CJ731" s="1">
        <v>1.4664994087100001E-3</v>
      </c>
      <c r="CK731" s="1">
        <f t="shared" si="743"/>
        <v>5.2298898895023014E-3</v>
      </c>
      <c r="CL731" s="1">
        <f t="shared" si="744"/>
        <v>-1.4675757714201155E-3</v>
      </c>
      <c r="CM731" s="1">
        <f t="shared" si="745"/>
        <v>-3.7623141180821856E-3</v>
      </c>
      <c r="CN731" s="1">
        <f t="shared" si="746"/>
        <v>0.3900726322575645</v>
      </c>
      <c r="CO731" s="1">
        <f t="shared" si="747"/>
        <v>2.0278078154092475E-3</v>
      </c>
      <c r="CP731" s="1">
        <v>4445.6077999999998</v>
      </c>
      <c r="CQ731" s="1">
        <f t="shared" si="699"/>
        <v>217.94201446584148</v>
      </c>
      <c r="CR731" s="1">
        <f t="shared" si="748"/>
        <v>219.08481295413046</v>
      </c>
      <c r="CS731" s="1">
        <f t="shared" si="755"/>
        <v>0.41655095629229388</v>
      </c>
    </row>
    <row r="732" spans="1:97" x14ac:dyDescent="0.25">
      <c r="A732" s="1">
        <v>82.601000000000113</v>
      </c>
      <c r="B732" s="1">
        <f t="shared" si="700"/>
        <v>0.53621862094950579</v>
      </c>
      <c r="C732" s="1">
        <v>2.1354041993600002E-2</v>
      </c>
      <c r="D732" s="1">
        <v>8.2243718206899998E-3</v>
      </c>
      <c r="E732" s="1">
        <f t="shared" si="701"/>
        <v>2.1129239108072049E-2</v>
      </c>
      <c r="F732" s="1">
        <f t="shared" si="702"/>
        <v>-8.258378550962427E-3</v>
      </c>
      <c r="G732" s="1">
        <f t="shared" si="703"/>
        <v>-1.2870860557109622E-2</v>
      </c>
      <c r="H732" s="1">
        <f t="shared" si="704"/>
        <v>0.6416337520182871</v>
      </c>
      <c r="I732" s="1">
        <f t="shared" si="705"/>
        <v>1.7559676108782601E-2</v>
      </c>
      <c r="J732" s="1">
        <v>4761.7066999999997</v>
      </c>
      <c r="K732" s="1">
        <f t="shared" si="693"/>
        <v>233.04464915223198</v>
      </c>
      <c r="L732" s="1">
        <f t="shared" si="706"/>
        <v>238.02109437661252</v>
      </c>
      <c r="M732" s="1">
        <f t="shared" si="749"/>
        <v>3.979654041547608</v>
      </c>
      <c r="O732" s="1">
        <v>92.61099999999999</v>
      </c>
      <c r="P732" s="1">
        <f t="shared" si="707"/>
        <v>0.70038984355710177</v>
      </c>
      <c r="Q732" s="1">
        <v>2.7962185442399999E-2</v>
      </c>
      <c r="R732" s="1">
        <v>1.09934629872E-2</v>
      </c>
      <c r="S732" s="1">
        <f t="shared" si="708"/>
        <v>2.7578381767298644E-2</v>
      </c>
      <c r="T732" s="1">
        <f t="shared" si="709"/>
        <v>-1.1054337661552206E-2</v>
      </c>
      <c r="U732" s="1">
        <f t="shared" si="710"/>
        <v>-1.6524044105746438E-2</v>
      </c>
      <c r="V732" s="1">
        <f t="shared" si="711"/>
        <v>0.66898500093617674</v>
      </c>
      <c r="W732" s="1">
        <f t="shared" si="712"/>
        <v>2.3909657534624769E-2</v>
      </c>
      <c r="X732" s="1">
        <v>4883.2833000000001</v>
      </c>
      <c r="Y732" s="1">
        <f t="shared" si="694"/>
        <v>239.12874141866902</v>
      </c>
      <c r="Z732" s="1">
        <f t="shared" si="713"/>
        <v>245.81530363082555</v>
      </c>
      <c r="AA732" s="1">
        <f t="shared" si="750"/>
        <v>5.5973379505161986</v>
      </c>
      <c r="AC732" s="1">
        <v>72.201000000000022</v>
      </c>
      <c r="AD732" s="1">
        <f t="shared" si="714"/>
        <v>0.34330558357381585</v>
      </c>
      <c r="AE732" s="1">
        <v>1.37261515483E-2</v>
      </c>
      <c r="AF732" s="1">
        <v>5.0390348769699996E-3</v>
      </c>
      <c r="AG732" s="1">
        <f t="shared" si="715"/>
        <v>1.3632801187587647E-2</v>
      </c>
      <c r="AH732" s="1">
        <f t="shared" si="716"/>
        <v>-5.051773625231998E-3</v>
      </c>
      <c r="AI732" s="1">
        <f t="shared" si="717"/>
        <v>-8.5810275623556496E-3</v>
      </c>
      <c r="AJ732" s="1">
        <f t="shared" si="718"/>
        <v>0.58871429890212279</v>
      </c>
      <c r="AK732" s="1">
        <f t="shared" si="719"/>
        <v>9.9017736208122913E-3</v>
      </c>
      <c r="AL732" s="1">
        <v>4717.9391999999998</v>
      </c>
      <c r="AM732" s="1">
        <f t="shared" si="695"/>
        <v>231.34678516011385</v>
      </c>
      <c r="AN732" s="1">
        <f t="shared" si="720"/>
        <v>234.52228619343359</v>
      </c>
      <c r="AO732" s="1">
        <f t="shared" si="751"/>
        <v>2.2170067243214717</v>
      </c>
      <c r="AQ732" s="1">
        <v>72.200000000000017</v>
      </c>
      <c r="AR732" s="1">
        <f t="shared" si="721"/>
        <v>0.23357773228460771</v>
      </c>
      <c r="AS732" s="1">
        <v>9.3199452385299992E-3</v>
      </c>
      <c r="AT732" s="1">
        <v>3.2931359019099998E-3</v>
      </c>
      <c r="AU732" s="1">
        <f t="shared" si="722"/>
        <v>9.2767825244018005E-3</v>
      </c>
      <c r="AV732" s="1">
        <f t="shared" si="723"/>
        <v>-3.2985702078294119E-3</v>
      </c>
      <c r="AW732" s="1">
        <f t="shared" si="724"/>
        <v>-5.9782123165723882E-3</v>
      </c>
      <c r="AX732" s="1">
        <f t="shared" si="725"/>
        <v>0.55176531597670808</v>
      </c>
      <c r="AY732" s="1">
        <f t="shared" si="726"/>
        <v>5.8066179627073956E-3</v>
      </c>
      <c r="AZ732" s="1">
        <v>4686.3293000000003</v>
      </c>
      <c r="BA732" s="1">
        <f t="shared" si="696"/>
        <v>229.28368804736044</v>
      </c>
      <c r="BB732" s="1">
        <f t="shared" si="727"/>
        <v>231.42059946405004</v>
      </c>
      <c r="BC732" s="1">
        <f t="shared" si="752"/>
        <v>1.2851013511989053</v>
      </c>
      <c r="BE732" s="1">
        <v>72.203000000000003</v>
      </c>
      <c r="BF732" s="1">
        <f t="shared" si="728"/>
        <v>0.27550697531078822</v>
      </c>
      <c r="BG732" s="1">
        <v>1.09902033582E-2</v>
      </c>
      <c r="BH732" s="1">
        <v>4.15102951229E-3</v>
      </c>
      <c r="BI732" s="1">
        <f t="shared" si="729"/>
        <v>1.0930249940149007E-2</v>
      </c>
      <c r="BJ732" s="1">
        <f t="shared" si="730"/>
        <v>-4.1596689519640077E-3</v>
      </c>
      <c r="BK732" s="1">
        <f t="shared" si="731"/>
        <v>-6.7705809881849991E-3</v>
      </c>
      <c r="BL732" s="1">
        <f t="shared" si="732"/>
        <v>0.61437400412502818</v>
      </c>
      <c r="BM732" s="1">
        <f t="shared" si="733"/>
        <v>7.4107963655293176E-3</v>
      </c>
      <c r="BN732" s="1">
        <v>4700.1080000000002</v>
      </c>
      <c r="BO732" s="1">
        <f t="shared" si="697"/>
        <v>230.34172860633961</v>
      </c>
      <c r="BP732" s="1">
        <f t="shared" si="734"/>
        <v>232.87323104560258</v>
      </c>
      <c r="BQ732" s="1">
        <f t="shared" si="753"/>
        <v>1.643524135056865</v>
      </c>
      <c r="BS732" s="1">
        <v>72.210999999999999</v>
      </c>
      <c r="BT732" s="1">
        <f t="shared" si="735"/>
        <v>0.2296409534016782</v>
      </c>
      <c r="BU732" s="1">
        <v>9.1831544414200002E-3</v>
      </c>
      <c r="BV732" s="1">
        <v>2.6197668630600001E-3</v>
      </c>
      <c r="BW732" s="1">
        <f t="shared" si="736"/>
        <v>9.1412456532015251E-3</v>
      </c>
      <c r="BX732" s="1">
        <f t="shared" si="737"/>
        <v>-2.6232044573780426E-3</v>
      </c>
      <c r="BY732" s="1">
        <f t="shared" si="738"/>
        <v>-6.5180411958234829E-3</v>
      </c>
      <c r="BZ732" s="1">
        <f t="shared" si="739"/>
        <v>0.40245288094510573</v>
      </c>
      <c r="CA732" s="1">
        <f t="shared" si="740"/>
        <v>5.6223287075944182E-3</v>
      </c>
      <c r="CB732" s="1">
        <v>4677.4137000000001</v>
      </c>
      <c r="CC732" s="1">
        <f t="shared" si="698"/>
        <v>229.1622599171767</v>
      </c>
      <c r="CD732" s="1">
        <f t="shared" si="741"/>
        <v>231.26669234214097</v>
      </c>
      <c r="CE732" s="1">
        <f t="shared" si="754"/>
        <v>1.2312229052160713</v>
      </c>
      <c r="CG732" s="1">
        <v>72.192999999999984</v>
      </c>
      <c r="CH732" s="1">
        <f t="shared" si="742"/>
        <v>0.13239097172753769</v>
      </c>
      <c r="CI732" s="1">
        <v>5.2803331054699998E-3</v>
      </c>
      <c r="CJ732" s="1">
        <v>1.43369729631E-3</v>
      </c>
      <c r="CK732" s="1">
        <f t="shared" si="743"/>
        <v>5.2664410283557771E-3</v>
      </c>
      <c r="CL732" s="1">
        <f t="shared" si="744"/>
        <v>-1.4347260236520704E-3</v>
      </c>
      <c r="CM732" s="1">
        <f t="shared" si="745"/>
        <v>-3.8317150047037065E-3</v>
      </c>
      <c r="CN732" s="1">
        <f t="shared" si="746"/>
        <v>0.37443442998522614</v>
      </c>
      <c r="CO732" s="1">
        <f t="shared" si="747"/>
        <v>2.0595713745740593E-3</v>
      </c>
      <c r="CP732" s="1">
        <v>4452.0919000000004</v>
      </c>
      <c r="CQ732" s="1">
        <f t="shared" si="699"/>
        <v>218.25989176846772</v>
      </c>
      <c r="CR732" s="1">
        <f t="shared" si="748"/>
        <v>219.41237670056907</v>
      </c>
      <c r="CS732" s="1">
        <f t="shared" si="755"/>
        <v>0.42351507200589428</v>
      </c>
    </row>
    <row r="733" spans="1:97" x14ac:dyDescent="0.25">
      <c r="A733" s="1">
        <v>82.703999999999951</v>
      </c>
      <c r="B733" s="1">
        <f t="shared" si="700"/>
        <v>0.53793905912884532</v>
      </c>
      <c r="C733" s="1">
        <v>2.1422555670099999E-2</v>
      </c>
      <c r="D733" s="1">
        <v>8.2747060805599994E-3</v>
      </c>
      <c r="E733" s="1">
        <f t="shared" si="701"/>
        <v>2.1196318079511226E-2</v>
      </c>
      <c r="F733" s="1">
        <f t="shared" si="702"/>
        <v>-8.3091314992671302E-3</v>
      </c>
      <c r="G733" s="1">
        <f t="shared" si="703"/>
        <v>-1.2887186580244096E-2</v>
      </c>
      <c r="H733" s="1">
        <f t="shared" si="704"/>
        <v>0.64475915263032901</v>
      </c>
      <c r="I733" s="1">
        <f t="shared" si="705"/>
        <v>1.7634414810030686E-2</v>
      </c>
      <c r="J733" s="1">
        <v>4751.1701000000003</v>
      </c>
      <c r="K733" s="1">
        <f t="shared" si="693"/>
        <v>232.52897307116271</v>
      </c>
      <c r="L733" s="1">
        <f t="shared" si="706"/>
        <v>237.51033794169086</v>
      </c>
      <c r="M733" s="1">
        <f t="shared" si="749"/>
        <v>3.9974243423746638</v>
      </c>
      <c r="O733" s="1">
        <v>92.710000000000036</v>
      </c>
      <c r="P733" s="1">
        <f t="shared" si="707"/>
        <v>0.70205878875431293</v>
      </c>
      <c r="Q733" s="1">
        <v>2.8028815984700001E-2</v>
      </c>
      <c r="R733" s="1">
        <v>1.10854003578E-2</v>
      </c>
      <c r="S733" s="1">
        <f t="shared" si="708"/>
        <v>2.764319775363042E-2</v>
      </c>
      <c r="T733" s="1">
        <f t="shared" si="709"/>
        <v>-1.1147301297930222E-2</v>
      </c>
      <c r="U733" s="1">
        <f t="shared" si="710"/>
        <v>-1.6495896455700196E-2</v>
      </c>
      <c r="V733" s="1">
        <f t="shared" si="711"/>
        <v>0.67576207985218328</v>
      </c>
      <c r="W733" s="1">
        <f t="shared" si="712"/>
        <v>2.3974844675030412E-2</v>
      </c>
      <c r="X733" s="1">
        <v>4882.4727999999996</v>
      </c>
      <c r="Y733" s="1">
        <f t="shared" si="694"/>
        <v>239.0890521700604</v>
      </c>
      <c r="Z733" s="1">
        <f t="shared" si="713"/>
        <v>245.79043521729136</v>
      </c>
      <c r="AA733" s="1">
        <f t="shared" si="750"/>
        <v>5.6133611366774545</v>
      </c>
      <c r="AC733" s="1">
        <v>72.302000000000021</v>
      </c>
      <c r="AD733" s="1">
        <f t="shared" si="714"/>
        <v>0.34467125019497191</v>
      </c>
      <c r="AE733" s="1">
        <v>1.37807540596E-2</v>
      </c>
      <c r="AF733" s="1">
        <v>5.1880562678E-3</v>
      </c>
      <c r="AG733" s="1">
        <f t="shared" si="715"/>
        <v>1.3686662914186097E-2</v>
      </c>
      <c r="AH733" s="1">
        <f t="shared" si="716"/>
        <v>-5.2015609607066879E-3</v>
      </c>
      <c r="AI733" s="1">
        <f t="shared" si="717"/>
        <v>-8.4851019534794084E-3</v>
      </c>
      <c r="AJ733" s="1">
        <f t="shared" si="718"/>
        <v>0.61302280034168966</v>
      </c>
      <c r="AK733" s="1">
        <f t="shared" si="719"/>
        <v>9.9541523986487294E-3</v>
      </c>
      <c r="AL733" s="1">
        <v>4719.5601999999999</v>
      </c>
      <c r="AM733" s="1">
        <f t="shared" si="695"/>
        <v>231.42627180096429</v>
      </c>
      <c r="AN733" s="1">
        <f t="shared" si="720"/>
        <v>234.6155003355835</v>
      </c>
      <c r="AO733" s="1">
        <f t="shared" si="751"/>
        <v>2.2292931562691125</v>
      </c>
      <c r="AQ733" s="1">
        <v>72.300000000000011</v>
      </c>
      <c r="AR733" s="1">
        <f t="shared" si="721"/>
        <v>0.23497963538725344</v>
      </c>
      <c r="AS733" s="1">
        <v>9.3758823350099992E-3</v>
      </c>
      <c r="AT733" s="1">
        <v>3.3241356723000002E-3</v>
      </c>
      <c r="AU733" s="1">
        <f t="shared" si="722"/>
        <v>9.3322015684503129E-3</v>
      </c>
      <c r="AV733" s="1">
        <f t="shared" si="723"/>
        <v>-3.3296728856548443E-3</v>
      </c>
      <c r="AW733" s="1">
        <f t="shared" si="724"/>
        <v>-6.0025286827954686E-3</v>
      </c>
      <c r="AX733" s="1">
        <f t="shared" si="725"/>
        <v>0.55471169928740183</v>
      </c>
      <c r="AY733" s="1">
        <f t="shared" si="726"/>
        <v>5.8612444904849147E-3</v>
      </c>
      <c r="AZ733" s="1">
        <v>4687.1397999999999</v>
      </c>
      <c r="BA733" s="1">
        <f t="shared" si="696"/>
        <v>229.32334262928714</v>
      </c>
      <c r="BB733" s="1">
        <f t="shared" si="727"/>
        <v>231.47345130645053</v>
      </c>
      <c r="BC733" s="1">
        <f t="shared" si="752"/>
        <v>1.297744498560137</v>
      </c>
      <c r="BE733" s="1">
        <v>72.300999999999988</v>
      </c>
      <c r="BF733" s="1">
        <f t="shared" si="728"/>
        <v>0.27740859393203871</v>
      </c>
      <c r="BG733" s="1">
        <v>1.1066060513300001E-2</v>
      </c>
      <c r="BH733" s="1">
        <v>4.1889091953600001E-3</v>
      </c>
      <c r="BI733" s="1">
        <f t="shared" si="729"/>
        <v>1.1005279657660827E-2</v>
      </c>
      <c r="BJ733" s="1">
        <f t="shared" si="730"/>
        <v>-4.1977072535906374E-3</v>
      </c>
      <c r="BK733" s="1">
        <f t="shared" si="731"/>
        <v>-6.8075724040701892E-3</v>
      </c>
      <c r="BL733" s="1">
        <f t="shared" si="732"/>
        <v>0.61662322549531223</v>
      </c>
      <c r="BM733" s="1">
        <f t="shared" si="733"/>
        <v>7.4819203087570403E-3</v>
      </c>
      <c r="BN733" s="1">
        <v>4704.9709999999995</v>
      </c>
      <c r="BO733" s="1">
        <f t="shared" si="697"/>
        <v>230.58005330573218</v>
      </c>
      <c r="BP733" s="1">
        <f t="shared" si="734"/>
        <v>233.13166612877333</v>
      </c>
      <c r="BQ733" s="1">
        <f t="shared" si="753"/>
        <v>1.6600961879821006</v>
      </c>
      <c r="BS733" s="1">
        <v>72.305999999999997</v>
      </c>
      <c r="BT733" s="1">
        <f t="shared" si="735"/>
        <v>0.2313652045733163</v>
      </c>
      <c r="BU733" s="1">
        <v>9.2521058395500008E-3</v>
      </c>
      <c r="BV733" s="1">
        <v>2.67787720077E-3</v>
      </c>
      <c r="BW733" s="1">
        <f t="shared" si="736"/>
        <v>9.2095672878000374E-3</v>
      </c>
      <c r="BX733" s="1">
        <f t="shared" si="737"/>
        <v>-2.6814691278472741E-3</v>
      </c>
      <c r="BY733" s="1">
        <f t="shared" si="738"/>
        <v>-6.5280981599527632E-3</v>
      </c>
      <c r="BZ733" s="1">
        <f t="shared" si="739"/>
        <v>0.41075808943820735</v>
      </c>
      <c r="CA733" s="1">
        <f t="shared" si="740"/>
        <v>5.6946785763568224E-3</v>
      </c>
      <c r="CB733" s="1">
        <v>4671.7401</v>
      </c>
      <c r="CC733" s="1">
        <f t="shared" si="698"/>
        <v>228.88429113330236</v>
      </c>
      <c r="CD733" s="1">
        <f t="shared" si="741"/>
        <v>231.00195281987806</v>
      </c>
      <c r="CE733" s="1">
        <f t="shared" si="754"/>
        <v>1.2479454431212944</v>
      </c>
      <c r="CG733" s="1">
        <v>72.300000000000011</v>
      </c>
      <c r="CH733" s="1">
        <f t="shared" si="742"/>
        <v>0.13364982341694748</v>
      </c>
      <c r="CI733" s="1">
        <v>5.3305416367900003E-3</v>
      </c>
      <c r="CJ733" s="1">
        <v>1.5358008677099999E-3</v>
      </c>
      <c r="CK733" s="1">
        <f t="shared" si="743"/>
        <v>5.3163845872622175E-3</v>
      </c>
      <c r="CL733" s="1">
        <f t="shared" si="744"/>
        <v>-1.5369814187449803E-3</v>
      </c>
      <c r="CM733" s="1">
        <f t="shared" si="745"/>
        <v>-3.7794031685172372E-3</v>
      </c>
      <c r="CN733" s="1">
        <f t="shared" si="746"/>
        <v>0.40667305132941928</v>
      </c>
      <c r="CO733" s="1">
        <f t="shared" si="747"/>
        <v>2.1087709296176774E-3</v>
      </c>
      <c r="CP733" s="1">
        <v>4452.9023999999999</v>
      </c>
      <c r="CQ733" s="1">
        <f t="shared" si="699"/>
        <v>218.29962581849446</v>
      </c>
      <c r="CR733" s="1">
        <f t="shared" si="748"/>
        <v>219.46328106321562</v>
      </c>
      <c r="CS733" s="1">
        <f t="shared" si="755"/>
        <v>0.434311315546621</v>
      </c>
    </row>
    <row r="734" spans="1:97" x14ac:dyDescent="0.25">
      <c r="A734" s="1">
        <v>82.804000000000087</v>
      </c>
      <c r="B734" s="1">
        <f t="shared" si="700"/>
        <v>0.53948213544317791</v>
      </c>
      <c r="C734" s="1">
        <v>2.14840061963E-2</v>
      </c>
      <c r="D734" s="1">
        <v>8.3042401820400003E-3</v>
      </c>
      <c r="E734" s="1">
        <f t="shared" si="701"/>
        <v>2.1256477978515497E-2</v>
      </c>
      <c r="F734" s="1">
        <f t="shared" si="702"/>
        <v>-8.3389124693002154E-3</v>
      </c>
      <c r="G734" s="1">
        <f t="shared" si="703"/>
        <v>-1.2917565509215282E-2</v>
      </c>
      <c r="H734" s="1">
        <f t="shared" si="704"/>
        <v>0.64554830113702977</v>
      </c>
      <c r="I734" s="1">
        <f t="shared" si="705"/>
        <v>1.7696183399011859E-2</v>
      </c>
      <c r="J734" s="1">
        <v>4748.7385999999997</v>
      </c>
      <c r="K734" s="1">
        <f t="shared" si="693"/>
        <v>232.40997202802544</v>
      </c>
      <c r="L734" s="1">
        <f t="shared" si="706"/>
        <v>237.40306930715744</v>
      </c>
      <c r="M734" s="1">
        <f t="shared" si="749"/>
        <v>4.0120917079016651</v>
      </c>
      <c r="O734" s="1">
        <v>92.810000000000059</v>
      </c>
      <c r="P734" s="1">
        <f t="shared" si="707"/>
        <v>0.70405959147226238</v>
      </c>
      <c r="Q734" s="1">
        <v>2.8108695521999998E-2</v>
      </c>
      <c r="R734" s="1">
        <v>1.1018811725100001E-2</v>
      </c>
      <c r="S734" s="1">
        <f t="shared" si="708"/>
        <v>2.7720896387008004E-2</v>
      </c>
      <c r="T734" s="1">
        <f t="shared" si="709"/>
        <v>-1.1079968495937334E-2</v>
      </c>
      <c r="U734" s="1">
        <f t="shared" si="710"/>
        <v>-1.6640927891070668E-2</v>
      </c>
      <c r="V734" s="1">
        <f t="shared" si="711"/>
        <v>0.6658263630769482</v>
      </c>
      <c r="W734" s="1">
        <f t="shared" si="712"/>
        <v>2.4057130355067229E-2</v>
      </c>
      <c r="X734" s="1">
        <v>4875.9886999999999</v>
      </c>
      <c r="Y734" s="1">
        <f t="shared" si="694"/>
        <v>238.77153328430731</v>
      </c>
      <c r="Z734" s="1">
        <f t="shared" si="713"/>
        <v>245.48308961271701</v>
      </c>
      <c r="AA734" s="1">
        <f t="shared" si="750"/>
        <v>5.6335735247148149</v>
      </c>
      <c r="AC734" s="1">
        <v>72.398000000000025</v>
      </c>
      <c r="AD734" s="1">
        <f t="shared" si="714"/>
        <v>0.3468113046894199</v>
      </c>
      <c r="AE734" s="1">
        <v>1.38663183898E-2</v>
      </c>
      <c r="AF734" s="1">
        <v>5.1669930107899999E-3</v>
      </c>
      <c r="AG734" s="1">
        <f t="shared" si="715"/>
        <v>1.3771060570379237E-2</v>
      </c>
      <c r="AH734" s="1">
        <f t="shared" si="716"/>
        <v>-5.1803880805874978E-3</v>
      </c>
      <c r="AI734" s="1">
        <f t="shared" si="717"/>
        <v>-8.590672489791739E-3</v>
      </c>
      <c r="AJ734" s="1">
        <f t="shared" si="718"/>
        <v>0.60302474419125296</v>
      </c>
      <c r="AK734" s="1">
        <f t="shared" si="719"/>
        <v>1.0040158164355233E-2</v>
      </c>
      <c r="AL734" s="1">
        <v>4717.1287000000002</v>
      </c>
      <c r="AM734" s="1">
        <f t="shared" si="695"/>
        <v>231.30704183968868</v>
      </c>
      <c r="AN734" s="1">
        <f t="shared" si="720"/>
        <v>234.51441892764061</v>
      </c>
      <c r="AO734" s="1">
        <f t="shared" si="751"/>
        <v>2.2494670952301443</v>
      </c>
      <c r="AQ734" s="1">
        <v>72.396999999999991</v>
      </c>
      <c r="AR734" s="1">
        <f t="shared" si="721"/>
        <v>0.23671914174089842</v>
      </c>
      <c r="AS734" s="1">
        <v>9.4452900812000001E-3</v>
      </c>
      <c r="AT734" s="1">
        <v>3.3141202293300001E-3</v>
      </c>
      <c r="AU734" s="1">
        <f t="shared" si="722"/>
        <v>9.4009622364735201E-3</v>
      </c>
      <c r="AV734" s="1">
        <f t="shared" si="723"/>
        <v>-3.3196240894443063E-3</v>
      </c>
      <c r="AW734" s="1">
        <f t="shared" si="724"/>
        <v>-6.0813381470292138E-3</v>
      </c>
      <c r="AX734" s="1">
        <f t="shared" si="725"/>
        <v>0.54587066352591684</v>
      </c>
      <c r="AY734" s="1">
        <f t="shared" si="726"/>
        <v>5.9267652899216514E-3</v>
      </c>
      <c r="AZ734" s="1">
        <v>4691.1922999999997</v>
      </c>
      <c r="BA734" s="1">
        <f t="shared" si="696"/>
        <v>229.52161553892068</v>
      </c>
      <c r="BB734" s="1">
        <f t="shared" si="727"/>
        <v>231.68951377759149</v>
      </c>
      <c r="BC734" s="1">
        <f t="shared" si="752"/>
        <v>1.3129179024310349</v>
      </c>
      <c r="BE734" s="1">
        <v>72.400000000000006</v>
      </c>
      <c r="BF734" s="1">
        <f t="shared" si="728"/>
        <v>0.2789554582214569</v>
      </c>
      <c r="BG734" s="1">
        <v>1.1127766221799999E-2</v>
      </c>
      <c r="BH734" s="1">
        <v>4.2256913147899998E-3</v>
      </c>
      <c r="BI734" s="1">
        <f t="shared" si="729"/>
        <v>1.1066308138416033E-2</v>
      </c>
      <c r="BJ734" s="1">
        <f t="shared" si="730"/>
        <v>-4.2346447802903593E-3</v>
      </c>
      <c r="BK734" s="1">
        <f t="shared" si="731"/>
        <v>-6.8316633581256732E-3</v>
      </c>
      <c r="BL734" s="1">
        <f t="shared" si="732"/>
        <v>0.61985559860083206</v>
      </c>
      <c r="BM734" s="1">
        <f t="shared" si="733"/>
        <v>7.5384847725971007E-3</v>
      </c>
      <c r="BN734" s="1">
        <v>4710.6445999999996</v>
      </c>
      <c r="BO734" s="1">
        <f t="shared" si="697"/>
        <v>230.85810368913207</v>
      </c>
      <c r="BP734" s="1">
        <f t="shared" si="734"/>
        <v>233.42703869739276</v>
      </c>
      <c r="BQ734" s="1">
        <f t="shared" si="753"/>
        <v>1.673291509476303</v>
      </c>
      <c r="BS734" s="1">
        <v>72.414000000000001</v>
      </c>
      <c r="BT734" s="1">
        <f t="shared" si="735"/>
        <v>0.23290824122280795</v>
      </c>
      <c r="BU734" s="1">
        <v>9.3138106167299992E-3</v>
      </c>
      <c r="BV734" s="1">
        <v>2.6449637953200001E-3</v>
      </c>
      <c r="BW734" s="1">
        <f t="shared" si="736"/>
        <v>9.2707045305288598E-3</v>
      </c>
      <c r="BX734" s="1">
        <f t="shared" si="737"/>
        <v>-2.6484678922293783E-3</v>
      </c>
      <c r="BY734" s="1">
        <f t="shared" si="738"/>
        <v>-6.6222366382994811E-3</v>
      </c>
      <c r="BZ734" s="1">
        <f t="shared" si="739"/>
        <v>0.39993555604945524</v>
      </c>
      <c r="CA734" s="1">
        <f t="shared" si="740"/>
        <v>5.7519418355776106E-3</v>
      </c>
      <c r="CB734" s="1">
        <v>4676.6031999999996</v>
      </c>
      <c r="CC734" s="1">
        <f t="shared" si="698"/>
        <v>229.12255079081419</v>
      </c>
      <c r="CD734" s="1">
        <f t="shared" si="741"/>
        <v>231.25655483690196</v>
      </c>
      <c r="CE734" s="1">
        <f t="shared" si="754"/>
        <v>1.2611806574967768</v>
      </c>
      <c r="CG734" s="1">
        <v>72.399000000000001</v>
      </c>
      <c r="CH734" s="1">
        <f t="shared" si="742"/>
        <v>0.13452339097373608</v>
      </c>
      <c r="CI734" s="1">
        <v>5.3653833456299999E-3</v>
      </c>
      <c r="CJ734" s="1">
        <v>1.56175938901E-3</v>
      </c>
      <c r="CK734" s="1">
        <f t="shared" si="743"/>
        <v>5.3510409551502077E-3</v>
      </c>
      <c r="CL734" s="1">
        <f t="shared" si="744"/>
        <v>-1.5629802064522562E-3</v>
      </c>
      <c r="CM734" s="1">
        <f t="shared" si="745"/>
        <v>-3.7880607486979515E-3</v>
      </c>
      <c r="CN734" s="1">
        <f t="shared" si="746"/>
        <v>0.41260695383237728</v>
      </c>
      <c r="CO734" s="1">
        <f t="shared" si="747"/>
        <v>2.1310549773774072E-3</v>
      </c>
      <c r="CP734" s="1">
        <v>4469.9231</v>
      </c>
      <c r="CQ734" s="1">
        <f t="shared" si="699"/>
        <v>219.13405067388067</v>
      </c>
      <c r="CR734" s="1">
        <f t="shared" si="748"/>
        <v>220.30978885982674</v>
      </c>
      <c r="CS734" s="1">
        <f t="shared" si="755"/>
        <v>0.43921127759342504</v>
      </c>
    </row>
    <row r="735" spans="1:97" x14ac:dyDescent="0.25">
      <c r="A735" s="1">
        <v>82.901000000000067</v>
      </c>
      <c r="B735" s="1">
        <f t="shared" si="700"/>
        <v>0.54155729735755387</v>
      </c>
      <c r="C735" s="1">
        <v>2.1566646173600001E-2</v>
      </c>
      <c r="D735" s="1">
        <v>8.2906642928700005E-3</v>
      </c>
      <c r="E735" s="1">
        <f t="shared" si="701"/>
        <v>2.1337376586926571E-2</v>
      </c>
      <c r="F735" s="1">
        <f t="shared" si="702"/>
        <v>-8.3252229923487832E-3</v>
      </c>
      <c r="G735" s="1">
        <f t="shared" si="703"/>
        <v>-1.3012153594577788E-2</v>
      </c>
      <c r="H735" s="1">
        <f t="shared" si="704"/>
        <v>0.63980362142496794</v>
      </c>
      <c r="I735" s="1">
        <f t="shared" si="705"/>
        <v>1.7771324514977271E-2</v>
      </c>
      <c r="J735" s="1">
        <v>4756.0331999999999</v>
      </c>
      <c r="K735" s="1">
        <f t="shared" si="693"/>
        <v>232.7669800515784</v>
      </c>
      <c r="L735" s="1">
        <f t="shared" si="706"/>
        <v>237.78698315124819</v>
      </c>
      <c r="M735" s="1">
        <f t="shared" si="749"/>
        <v>4.0299448633203587</v>
      </c>
      <c r="O735" s="1">
        <v>92.980999999999995</v>
      </c>
      <c r="P735" s="1">
        <f t="shared" si="707"/>
        <v>0.70600510792872229</v>
      </c>
      <c r="Q735" s="1">
        <v>2.81863678247E-2</v>
      </c>
      <c r="R735" s="1">
        <v>1.1048688553300001E-2</v>
      </c>
      <c r="S735" s="1">
        <f t="shared" si="708"/>
        <v>2.7796442259895124E-2</v>
      </c>
      <c r="T735" s="1">
        <f t="shared" si="709"/>
        <v>-1.1110178655491788E-2</v>
      </c>
      <c r="U735" s="1">
        <f t="shared" si="710"/>
        <v>-1.6686263604403336E-2</v>
      </c>
      <c r="V735" s="1">
        <f t="shared" si="711"/>
        <v>0.66582782814002317</v>
      </c>
      <c r="W735" s="1">
        <f t="shared" si="712"/>
        <v>2.4129354199665855E-2</v>
      </c>
      <c r="X735" s="1">
        <v>4880.0411999999997</v>
      </c>
      <c r="Y735" s="1">
        <f t="shared" si="694"/>
        <v>238.9699795273502</v>
      </c>
      <c r="Z735" s="1">
        <f t="shared" si="713"/>
        <v>245.70567526936915</v>
      </c>
      <c r="AA735" s="1">
        <f t="shared" si="750"/>
        <v>5.6513112952265327</v>
      </c>
      <c r="AC735" s="1">
        <v>72.49799999999999</v>
      </c>
      <c r="AD735" s="1">
        <f t="shared" si="714"/>
        <v>0.34880065111978659</v>
      </c>
      <c r="AE735" s="1">
        <v>1.39458570629E-2</v>
      </c>
      <c r="AF735" s="1">
        <v>5.19018620253E-3</v>
      </c>
      <c r="AG735" s="1">
        <f t="shared" si="715"/>
        <v>1.3849508341927013E-2</v>
      </c>
      <c r="AH735" s="1">
        <f t="shared" si="716"/>
        <v>-5.2037020055781293E-3</v>
      </c>
      <c r="AI735" s="1">
        <f t="shared" si="717"/>
        <v>-8.6458063363488834E-3</v>
      </c>
      <c r="AJ735" s="1">
        <f t="shared" si="718"/>
        <v>0.60187584629331958</v>
      </c>
      <c r="AK735" s="1">
        <f t="shared" si="719"/>
        <v>1.012151880390527E-2</v>
      </c>
      <c r="AL735" s="1">
        <v>4713.0761000000002</v>
      </c>
      <c r="AM735" s="1">
        <f t="shared" si="695"/>
        <v>231.10832033400672</v>
      </c>
      <c r="AN735" s="1">
        <f t="shared" si="720"/>
        <v>234.3313239354317</v>
      </c>
      <c r="AO735" s="1">
        <f t="shared" si="751"/>
        <v>2.2685398899749702</v>
      </c>
      <c r="AQ735" s="1">
        <v>72.5</v>
      </c>
      <c r="AR735" s="1">
        <f t="shared" si="721"/>
        <v>0.23880577444659284</v>
      </c>
      <c r="AS735" s="1">
        <v>9.5285484567300006E-3</v>
      </c>
      <c r="AT735" s="1">
        <v>3.3796969801200001E-3</v>
      </c>
      <c r="AU735" s="1">
        <f t="shared" si="722"/>
        <v>9.4834381695320727E-3</v>
      </c>
      <c r="AV735" s="1">
        <f t="shared" si="723"/>
        <v>-3.3854210566938141E-3</v>
      </c>
      <c r="AW735" s="1">
        <f t="shared" si="724"/>
        <v>-6.0980171128382585E-3</v>
      </c>
      <c r="AX735" s="1">
        <f t="shared" si="725"/>
        <v>0.55516752315542539</v>
      </c>
      <c r="AY735" s="1">
        <f t="shared" si="726"/>
        <v>6.0101552505648932E-3</v>
      </c>
      <c r="AZ735" s="1">
        <v>4689.5712999999996</v>
      </c>
      <c r="BA735" s="1">
        <f t="shared" si="696"/>
        <v>229.44230637506726</v>
      </c>
      <c r="BB735" s="1">
        <f t="shared" si="727"/>
        <v>231.62855850938598</v>
      </c>
      <c r="BC735" s="1">
        <f t="shared" si="752"/>
        <v>1.3322359403376918</v>
      </c>
      <c r="BE735" s="1">
        <v>72.501000000000005</v>
      </c>
      <c r="BF735" s="1">
        <f t="shared" si="728"/>
        <v>0.28082847703291947</v>
      </c>
      <c r="BG735" s="1">
        <v>1.12024825066E-2</v>
      </c>
      <c r="BH735" s="1">
        <v>4.1983206756399999E-3</v>
      </c>
      <c r="BI735" s="1">
        <f t="shared" si="729"/>
        <v>1.1140199417924929E-2</v>
      </c>
      <c r="BJ735" s="1">
        <f t="shared" si="730"/>
        <v>-4.2071583682061131E-3</v>
      </c>
      <c r="BK735" s="1">
        <f t="shared" si="731"/>
        <v>-6.9330410497188159E-3</v>
      </c>
      <c r="BL735" s="1">
        <f t="shared" si="732"/>
        <v>0.60682726930871744</v>
      </c>
      <c r="BM735" s="1">
        <f t="shared" si="733"/>
        <v>7.6163646661525641E-3</v>
      </c>
      <c r="BN735" s="1">
        <v>4704.9709999999995</v>
      </c>
      <c r="BO735" s="1">
        <f t="shared" si="697"/>
        <v>230.58005330573218</v>
      </c>
      <c r="BP735" s="1">
        <f t="shared" si="734"/>
        <v>233.16312231926054</v>
      </c>
      <c r="BQ735" s="1">
        <f t="shared" si="753"/>
        <v>1.6914605055133047</v>
      </c>
      <c r="BS735" s="1">
        <v>72.511999999999986</v>
      </c>
      <c r="BT735" s="1">
        <f t="shared" si="735"/>
        <v>0.23433685723897976</v>
      </c>
      <c r="BU735" s="1">
        <v>9.3709398060999993E-3</v>
      </c>
      <c r="BV735" s="1">
        <v>2.6966172736099998E-3</v>
      </c>
      <c r="BW735" s="1">
        <f t="shared" si="736"/>
        <v>9.3273049376732912E-3</v>
      </c>
      <c r="BX735" s="1">
        <f t="shared" si="737"/>
        <v>-2.7002596955891596E-3</v>
      </c>
      <c r="BY735" s="1">
        <f t="shared" si="738"/>
        <v>-6.6270452420841321E-3</v>
      </c>
      <c r="BZ735" s="1">
        <f t="shared" si="739"/>
        <v>0.40746057963231258</v>
      </c>
      <c r="CA735" s="1">
        <f t="shared" si="740"/>
        <v>5.8010245620378738E-3</v>
      </c>
      <c r="CB735" s="1">
        <v>4686.3293000000003</v>
      </c>
      <c r="CC735" s="1">
        <f t="shared" si="698"/>
        <v>229.59906520650091</v>
      </c>
      <c r="CD735" s="1">
        <f t="shared" si="741"/>
        <v>231.75062422608784</v>
      </c>
      <c r="CE735" s="1">
        <f t="shared" si="754"/>
        <v>1.2725434848563202</v>
      </c>
      <c r="CG735" s="1">
        <v>72.492999999999995</v>
      </c>
      <c r="CH735" s="1">
        <f t="shared" si="742"/>
        <v>0.13565063894366736</v>
      </c>
      <c r="CI735" s="1">
        <v>5.4103429429200002E-3</v>
      </c>
      <c r="CJ735" s="1">
        <v>1.5157419256900001E-3</v>
      </c>
      <c r="CK735" s="1">
        <f t="shared" si="743"/>
        <v>5.395759614431503E-3</v>
      </c>
      <c r="CL735" s="1">
        <f t="shared" si="744"/>
        <v>-1.5168918245962307E-3</v>
      </c>
      <c r="CM735" s="1">
        <f t="shared" si="745"/>
        <v>-3.8788677898352721E-3</v>
      </c>
      <c r="CN735" s="1">
        <f t="shared" si="746"/>
        <v>0.39106561676871437</v>
      </c>
      <c r="CO735" s="1">
        <f t="shared" si="747"/>
        <v>2.1803007818127856E-3</v>
      </c>
      <c r="CP735" s="1">
        <v>4463.4390000000003</v>
      </c>
      <c r="CQ735" s="1">
        <f t="shared" si="699"/>
        <v>218.81617337125448</v>
      </c>
      <c r="CR735" s="1">
        <f t="shared" si="748"/>
        <v>220.00004391065039</v>
      </c>
      <c r="CS735" s="1">
        <f t="shared" si="755"/>
        <v>0.45005298355121959</v>
      </c>
    </row>
    <row r="736" spans="1:97" x14ac:dyDescent="0.25">
      <c r="A736" s="1">
        <v>83.004000000000133</v>
      </c>
      <c r="B736" s="1">
        <f t="shared" si="700"/>
        <v>0.54382324488945755</v>
      </c>
      <c r="C736" s="1">
        <v>2.1656883880500001E-2</v>
      </c>
      <c r="D736" s="1">
        <v>8.3325039595399993E-3</v>
      </c>
      <c r="E736" s="1">
        <f t="shared" si="701"/>
        <v>2.1425705353340461E-2</v>
      </c>
      <c r="F736" s="1">
        <f t="shared" si="702"/>
        <v>-8.36741332754533E-3</v>
      </c>
      <c r="G736" s="1">
        <f t="shared" si="703"/>
        <v>-1.3058292025795131E-2</v>
      </c>
      <c r="H736" s="1">
        <f t="shared" si="704"/>
        <v>0.64077394739040006</v>
      </c>
      <c r="I736" s="1">
        <f t="shared" si="705"/>
        <v>1.7865415986444925E-2</v>
      </c>
      <c r="J736" s="1">
        <v>4747.9281000000001</v>
      </c>
      <c r="K736" s="1">
        <f t="shared" si="693"/>
        <v>232.37030501364637</v>
      </c>
      <c r="L736" s="1">
        <f t="shared" si="706"/>
        <v>237.40272172660329</v>
      </c>
      <c r="M736" s="1">
        <f t="shared" si="749"/>
        <v>4.0523005125994773</v>
      </c>
      <c r="O736" s="1">
        <v>93.030999999999949</v>
      </c>
      <c r="P736" s="1">
        <f t="shared" si="707"/>
        <v>0.70737457422356753</v>
      </c>
      <c r="Q736" s="1">
        <v>2.8241042047700001E-2</v>
      </c>
      <c r="R736" s="1">
        <v>1.11431684345E-2</v>
      </c>
      <c r="S736" s="1">
        <f t="shared" si="708"/>
        <v>2.7849616247705516E-2</v>
      </c>
      <c r="T736" s="1">
        <f t="shared" si="709"/>
        <v>-1.1205718641618059E-2</v>
      </c>
      <c r="U736" s="1">
        <f t="shared" si="710"/>
        <v>-1.6643897606087456E-2</v>
      </c>
      <c r="V736" s="1">
        <f t="shared" si="711"/>
        <v>0.67326289231193059</v>
      </c>
      <c r="W736" s="1">
        <f t="shared" si="712"/>
        <v>2.4179287716085417E-2</v>
      </c>
      <c r="X736" s="1">
        <v>4884.0937999999996</v>
      </c>
      <c r="Y736" s="1">
        <f t="shared" si="694"/>
        <v>239.16843066727756</v>
      </c>
      <c r="Z736" s="1">
        <f t="shared" si="713"/>
        <v>245.92279637423457</v>
      </c>
      <c r="AA736" s="1">
        <f t="shared" si="750"/>
        <v>5.663585664407103</v>
      </c>
      <c r="AC736" s="1">
        <v>72.617000000000019</v>
      </c>
      <c r="AD736" s="1">
        <f t="shared" si="714"/>
        <v>0.35084343252928762</v>
      </c>
      <c r="AE736" s="1">
        <v>1.4027532190100001E-2</v>
      </c>
      <c r="AF736" s="1">
        <v>5.2001262083599996E-3</v>
      </c>
      <c r="AG736" s="1">
        <f t="shared" si="715"/>
        <v>1.3930056861623482E-2</v>
      </c>
      <c r="AH736" s="1">
        <f t="shared" si="716"/>
        <v>-5.213693920969451E-3</v>
      </c>
      <c r="AI736" s="1">
        <f t="shared" si="717"/>
        <v>-8.7163629406540322E-3</v>
      </c>
      <c r="AJ736" s="1">
        <f t="shared" si="718"/>
        <v>0.59815016383177844</v>
      </c>
      <c r="AK736" s="1">
        <f t="shared" si="719"/>
        <v>1.0199843504621386E-2</v>
      </c>
      <c r="AL736" s="1">
        <v>4715.5077000000001</v>
      </c>
      <c r="AM736" s="1">
        <f t="shared" si="695"/>
        <v>231.22755519883825</v>
      </c>
      <c r="AN736" s="1">
        <f t="shared" si="720"/>
        <v>234.47110717262808</v>
      </c>
      <c r="AO736" s="1">
        <f t="shared" si="751"/>
        <v>2.2868992950307336</v>
      </c>
      <c r="AQ736" s="1">
        <v>72.597000000000008</v>
      </c>
      <c r="AR736" s="1">
        <f t="shared" si="721"/>
        <v>0.23960877255572313</v>
      </c>
      <c r="AS736" s="1">
        <v>9.5605887472600005E-3</v>
      </c>
      <c r="AT736" s="1">
        <v>3.4417761489700001E-3</v>
      </c>
      <c r="AU736" s="1">
        <f t="shared" si="722"/>
        <v>9.5151755405498903E-3</v>
      </c>
      <c r="AV736" s="1">
        <f t="shared" si="723"/>
        <v>-3.4477126859013283E-3</v>
      </c>
      <c r="AW736" s="1">
        <f t="shared" si="724"/>
        <v>-6.067462854648562E-3</v>
      </c>
      <c r="AX736" s="1">
        <f t="shared" si="725"/>
        <v>0.56822971454367899</v>
      </c>
      <c r="AY736" s="1">
        <f t="shared" si="726"/>
        <v>6.0387807750489613E-3</v>
      </c>
      <c r="AZ736" s="1">
        <v>4693.6238999999996</v>
      </c>
      <c r="BA736" s="1">
        <f t="shared" si="696"/>
        <v>229.64058417730806</v>
      </c>
      <c r="BB736" s="1">
        <f t="shared" si="727"/>
        <v>231.83608336230785</v>
      </c>
      <c r="BC736" s="1">
        <f t="shared" si="752"/>
        <v>1.3388693995643908</v>
      </c>
      <c r="BE736" s="1">
        <v>72.603000000000009</v>
      </c>
      <c r="BF736" s="1">
        <f t="shared" si="728"/>
        <v>0.28241920992498026</v>
      </c>
      <c r="BG736" s="1">
        <v>1.1265938170299999E-2</v>
      </c>
      <c r="BH736" s="1">
        <v>4.2577679269000003E-3</v>
      </c>
      <c r="BI736" s="1">
        <f t="shared" si="729"/>
        <v>1.1202950126981354E-2</v>
      </c>
      <c r="BJ736" s="1">
        <f t="shared" si="730"/>
        <v>-4.2668580323084234E-3</v>
      </c>
      <c r="BK736" s="1">
        <f t="shared" si="731"/>
        <v>-6.9360920946729306E-3</v>
      </c>
      <c r="BL736" s="1">
        <f t="shared" si="732"/>
        <v>0.61516744213726104</v>
      </c>
      <c r="BM736" s="1">
        <f t="shared" si="733"/>
        <v>7.6734305391942242E-3</v>
      </c>
      <c r="BN736" s="1">
        <v>4712.2655999999997</v>
      </c>
      <c r="BO736" s="1">
        <f t="shared" si="697"/>
        <v>230.93754525559626</v>
      </c>
      <c r="BP736" s="1">
        <f t="shared" si="734"/>
        <v>233.53927336164665</v>
      </c>
      <c r="BQ736" s="1">
        <f t="shared" si="753"/>
        <v>1.7047768953433873</v>
      </c>
      <c r="BS736" s="1">
        <v>72.599000000000004</v>
      </c>
      <c r="BT736" s="1">
        <f t="shared" si="735"/>
        <v>0.23591613213514134</v>
      </c>
      <c r="BU736" s="1">
        <v>9.4340937212100007E-3</v>
      </c>
      <c r="BV736" s="1">
        <v>2.7121291495899999E-3</v>
      </c>
      <c r="BW736" s="1">
        <f t="shared" si="736"/>
        <v>9.3898705783190296E-3</v>
      </c>
      <c r="BX736" s="1">
        <f t="shared" si="737"/>
        <v>-2.7158136352270876E-3</v>
      </c>
      <c r="BY736" s="1">
        <f t="shared" si="738"/>
        <v>-6.6740569430919425E-3</v>
      </c>
      <c r="BZ736" s="1">
        <f t="shared" si="739"/>
        <v>0.40692095653126259</v>
      </c>
      <c r="CA736" s="1">
        <f t="shared" si="740"/>
        <v>5.8658092784742103E-3</v>
      </c>
      <c r="CB736" s="1">
        <v>4683.0871999999999</v>
      </c>
      <c r="CC736" s="1">
        <f t="shared" si="698"/>
        <v>229.44022380171401</v>
      </c>
      <c r="CD736" s="1">
        <f t="shared" si="741"/>
        <v>231.60478437647478</v>
      </c>
      <c r="CE736" s="1">
        <f t="shared" si="754"/>
        <v>1.2875526592341</v>
      </c>
      <c r="CG736" s="1">
        <v>72.592999999999989</v>
      </c>
      <c r="CH736" s="1">
        <f t="shared" si="742"/>
        <v>0.13664817458898962</v>
      </c>
      <c r="CI736" s="1">
        <v>5.4501290433100003E-3</v>
      </c>
      <c r="CJ736" s="1">
        <v>1.5306877903600001E-3</v>
      </c>
      <c r="CK736" s="1">
        <f t="shared" si="743"/>
        <v>5.4353308337671824E-3</v>
      </c>
      <c r="CL736" s="1">
        <f t="shared" si="744"/>
        <v>-1.5318604897596822E-3</v>
      </c>
      <c r="CM736" s="1">
        <f t="shared" si="745"/>
        <v>-3.9034703440075005E-3</v>
      </c>
      <c r="CN736" s="1">
        <f t="shared" si="746"/>
        <v>0.39243553934292136</v>
      </c>
      <c r="CO736" s="1">
        <f t="shared" si="747"/>
        <v>2.2133217118407433E-3</v>
      </c>
      <c r="CP736" s="1">
        <v>4472.3545999999997</v>
      </c>
      <c r="CQ736" s="1">
        <f t="shared" si="699"/>
        <v>219.25325282396093</v>
      </c>
      <c r="CR736" s="1">
        <f t="shared" si="748"/>
        <v>220.448211345017</v>
      </c>
      <c r="CS736" s="1">
        <f t="shared" si="755"/>
        <v>0.45732498906008634</v>
      </c>
    </row>
    <row r="737" spans="1:97" x14ac:dyDescent="0.25">
      <c r="A737" s="1">
        <v>83.104000000000042</v>
      </c>
      <c r="B737" s="1">
        <f t="shared" si="700"/>
        <v>0.54575921141562955</v>
      </c>
      <c r="C737" s="1">
        <v>2.1733980625899998E-2</v>
      </c>
      <c r="D737" s="1">
        <v>8.3596557378800007E-3</v>
      </c>
      <c r="E737" s="1">
        <f t="shared" si="701"/>
        <v>2.1501164969780731E-2</v>
      </c>
      <c r="F737" s="1">
        <f t="shared" si="702"/>
        <v>-8.3947936240277559E-3</v>
      </c>
      <c r="G737" s="1">
        <f t="shared" si="703"/>
        <v>-1.3106371345752975E-2</v>
      </c>
      <c r="H737" s="1">
        <f t="shared" si="704"/>
        <v>0.64051241969029271</v>
      </c>
      <c r="I737" s="1">
        <f t="shared" si="705"/>
        <v>1.7941214743437729E-2</v>
      </c>
      <c r="J737" s="1">
        <v>4747.1175999999996</v>
      </c>
      <c r="K737" s="1">
        <f t="shared" si="693"/>
        <v>232.33063799926725</v>
      </c>
      <c r="L737" s="1">
        <f t="shared" si="706"/>
        <v>237.38010758434632</v>
      </c>
      <c r="M737" s="1">
        <f t="shared" si="749"/>
        <v>4.0702944867511253</v>
      </c>
      <c r="O737" s="1">
        <v>93.19500000000005</v>
      </c>
      <c r="P737" s="1">
        <f t="shared" si="707"/>
        <v>0.70942114556629721</v>
      </c>
      <c r="Q737" s="1">
        <v>2.8322748839899999E-2</v>
      </c>
      <c r="R737" s="1">
        <v>1.11920367926E-2</v>
      </c>
      <c r="S737" s="1">
        <f t="shared" si="708"/>
        <v>2.7929075773935746E-2</v>
      </c>
      <c r="T737" s="1">
        <f t="shared" si="709"/>
        <v>-1.1255138905597097E-2</v>
      </c>
      <c r="U737" s="1">
        <f t="shared" si="710"/>
        <v>-1.6673936868338651E-2</v>
      </c>
      <c r="V737" s="1">
        <f t="shared" si="711"/>
        <v>0.67501388511125693</v>
      </c>
      <c r="W737" s="1">
        <f t="shared" si="712"/>
        <v>2.4262110430545759E-2</v>
      </c>
      <c r="X737" s="1">
        <v>4879.2307000000001</v>
      </c>
      <c r="Y737" s="1">
        <f t="shared" si="694"/>
        <v>238.93029027874164</v>
      </c>
      <c r="Z737" s="1">
        <f t="shared" si="713"/>
        <v>245.69745288055086</v>
      </c>
      <c r="AA737" s="1">
        <f t="shared" si="750"/>
        <v>5.6839443261705789</v>
      </c>
      <c r="AC737" s="1">
        <v>72.704000000000008</v>
      </c>
      <c r="AD737" s="1">
        <f t="shared" si="714"/>
        <v>0.3527317090559185</v>
      </c>
      <c r="AE737" s="1">
        <v>1.41030298546E-2</v>
      </c>
      <c r="AF737" s="1">
        <v>5.2561378106500004E-3</v>
      </c>
      <c r="AG737" s="1">
        <f t="shared" si="715"/>
        <v>1.4004507358990732E-2</v>
      </c>
      <c r="AH737" s="1">
        <f t="shared" si="716"/>
        <v>-5.2699998983570294E-3</v>
      </c>
      <c r="AI737" s="1">
        <f t="shared" si="717"/>
        <v>-8.7345074606337038E-3</v>
      </c>
      <c r="AJ737" s="1">
        <f t="shared" si="718"/>
        <v>0.60335398671405815</v>
      </c>
      <c r="AK737" s="1">
        <f t="shared" si="719"/>
        <v>1.0261833478955691E-2</v>
      </c>
      <c r="AL737" s="1">
        <v>4730.9072999999999</v>
      </c>
      <c r="AM737" s="1">
        <f t="shared" si="695"/>
        <v>231.98268319047315</v>
      </c>
      <c r="AN737" s="1">
        <f t="shared" si="720"/>
        <v>235.25434189725863</v>
      </c>
      <c r="AO737" s="1">
        <f t="shared" si="751"/>
        <v>2.3014584292967397</v>
      </c>
      <c r="AQ737" s="1">
        <v>72.687000000000012</v>
      </c>
      <c r="AR737" s="1">
        <f t="shared" si="721"/>
        <v>0.24221420417340161</v>
      </c>
      <c r="AS737" s="1">
        <v>9.6645476296499996E-3</v>
      </c>
      <c r="AT737" s="1">
        <v>3.4442401956799999E-3</v>
      </c>
      <c r="AU737" s="1">
        <f t="shared" si="722"/>
        <v>9.6181446256795311E-3</v>
      </c>
      <c r="AV737" s="1">
        <f t="shared" si="723"/>
        <v>-3.4501852456547718E-3</v>
      </c>
      <c r="AW737" s="1">
        <f t="shared" si="724"/>
        <v>-6.1679593800247588E-3</v>
      </c>
      <c r="AX737" s="1">
        <f t="shared" si="725"/>
        <v>0.55937223854430163</v>
      </c>
      <c r="AY737" s="1">
        <f t="shared" si="726"/>
        <v>6.1389904030151286E-3</v>
      </c>
      <c r="AZ737" s="1">
        <v>4696.8658999999998</v>
      </c>
      <c r="BA737" s="1">
        <f t="shared" si="696"/>
        <v>229.7992025050149</v>
      </c>
      <c r="BB737" s="1">
        <f t="shared" si="727"/>
        <v>232.02010784288021</v>
      </c>
      <c r="BC737" s="1">
        <f t="shared" si="752"/>
        <v>1.3621108277396283</v>
      </c>
      <c r="BE737" s="1">
        <v>72.695999999999998</v>
      </c>
      <c r="BF737" s="1">
        <f t="shared" si="728"/>
        <v>0.28433226846463083</v>
      </c>
      <c r="BG737" s="1">
        <v>1.13422516733E-2</v>
      </c>
      <c r="BH737" s="1">
        <v>4.2497683316500001E-3</v>
      </c>
      <c r="BI737" s="1">
        <f t="shared" si="729"/>
        <v>1.1278410617470204E-2</v>
      </c>
      <c r="BJ737" s="1">
        <f t="shared" si="730"/>
        <v>-4.2588242632676807E-3</v>
      </c>
      <c r="BK737" s="1">
        <f t="shared" si="731"/>
        <v>-7.0195863542025236E-3</v>
      </c>
      <c r="BL737" s="1">
        <f t="shared" si="732"/>
        <v>0.60670587245044505</v>
      </c>
      <c r="BM737" s="1">
        <f t="shared" si="733"/>
        <v>7.7498389122101965E-3</v>
      </c>
      <c r="BN737" s="1">
        <v>4710.6445999999996</v>
      </c>
      <c r="BO737" s="1">
        <f t="shared" si="697"/>
        <v>230.85810368913207</v>
      </c>
      <c r="BP737" s="1">
        <f t="shared" si="734"/>
        <v>233.47655440199497</v>
      </c>
      <c r="BQ737" s="1">
        <f t="shared" si="753"/>
        <v>1.722618855129451</v>
      </c>
      <c r="BS737" s="1">
        <v>72.691999999999993</v>
      </c>
      <c r="BT737" s="1">
        <f t="shared" si="735"/>
        <v>0.23725319767107889</v>
      </c>
      <c r="BU737" s="1">
        <v>9.4875618815399992E-3</v>
      </c>
      <c r="BV737" s="1">
        <v>2.7437040116599998E-3</v>
      </c>
      <c r="BW737" s="1">
        <f t="shared" si="736"/>
        <v>9.4428376265390888E-3</v>
      </c>
      <c r="BX737" s="1">
        <f t="shared" si="737"/>
        <v>-2.7474748664975315E-3</v>
      </c>
      <c r="BY737" s="1">
        <f t="shared" si="738"/>
        <v>-6.6953627600415573E-3</v>
      </c>
      <c r="BZ737" s="1">
        <f t="shared" si="739"/>
        <v>0.41035489262727837</v>
      </c>
      <c r="CA737" s="1">
        <f t="shared" si="740"/>
        <v>5.9216393634459455E-3</v>
      </c>
      <c r="CB737" s="1">
        <v>4679.0347000000002</v>
      </c>
      <c r="CC737" s="1">
        <f t="shared" si="698"/>
        <v>229.24167816990163</v>
      </c>
      <c r="CD737" s="1">
        <f t="shared" si="741"/>
        <v>231.41662277736665</v>
      </c>
      <c r="CE737" s="1">
        <f t="shared" si="754"/>
        <v>1.3004779214866657</v>
      </c>
      <c r="CG737" s="1">
        <v>72.699999999999989</v>
      </c>
      <c r="CH737" s="1">
        <f t="shared" si="742"/>
        <v>0.13780974787269021</v>
      </c>
      <c r="CI737" s="1">
        <v>5.4964576847899996E-3</v>
      </c>
      <c r="CJ737" s="1">
        <v>1.58181821462E-3</v>
      </c>
      <c r="CK737" s="1">
        <f t="shared" si="743"/>
        <v>5.481407285318882E-3</v>
      </c>
      <c r="CL737" s="1">
        <f t="shared" si="744"/>
        <v>-1.5830706099341063E-3</v>
      </c>
      <c r="CM737" s="1">
        <f t="shared" si="745"/>
        <v>-3.8983366753847755E-3</v>
      </c>
      <c r="CN737" s="1">
        <f t="shared" si="746"/>
        <v>0.40608873521111494</v>
      </c>
      <c r="CO737" s="1">
        <f t="shared" si="747"/>
        <v>2.2580818337567094E-3</v>
      </c>
      <c r="CP737" s="1">
        <v>4473.9755999999998</v>
      </c>
      <c r="CQ737" s="1">
        <f t="shared" si="699"/>
        <v>219.33272092401447</v>
      </c>
      <c r="CR737" s="1">
        <f t="shared" si="748"/>
        <v>220.53827394346317</v>
      </c>
      <c r="CS737" s="1">
        <f t="shared" si="755"/>
        <v>0.4671942934824892</v>
      </c>
    </row>
    <row r="738" spans="1:97" x14ac:dyDescent="0.25">
      <c r="A738" s="1">
        <v>83.202999999999975</v>
      </c>
      <c r="B738" s="1">
        <f t="shared" si="700"/>
        <v>0.54791257719175035</v>
      </c>
      <c r="C738" s="1">
        <v>2.1819734945900001E-2</v>
      </c>
      <c r="D738" s="1">
        <v>8.4057822823499998E-3</v>
      </c>
      <c r="E738" s="1">
        <f t="shared" si="701"/>
        <v>2.1585091630868032E-2</v>
      </c>
      <c r="F738" s="1">
        <f t="shared" si="702"/>
        <v>-8.441310103079306E-3</v>
      </c>
      <c r="G738" s="1">
        <f t="shared" si="703"/>
        <v>-1.3143781527788726E-2</v>
      </c>
      <c r="H738" s="1">
        <f t="shared" si="704"/>
        <v>0.64222842453920859</v>
      </c>
      <c r="I738" s="1">
        <f t="shared" si="705"/>
        <v>1.8019979739068989E-2</v>
      </c>
      <c r="J738" s="1">
        <v>4753.6016</v>
      </c>
      <c r="K738" s="1">
        <f t="shared" si="693"/>
        <v>232.64797411429996</v>
      </c>
      <c r="L738" s="1">
        <f t="shared" si="706"/>
        <v>237.72429124517458</v>
      </c>
      <c r="M738" s="1">
        <f t="shared" si="749"/>
        <v>4.0890052847002254</v>
      </c>
      <c r="O738" s="1">
        <v>93.238000000000056</v>
      </c>
      <c r="P738" s="1">
        <f t="shared" si="707"/>
        <v>0.71173477053156642</v>
      </c>
      <c r="Q738" s="1">
        <v>2.8415117412799999E-2</v>
      </c>
      <c r="R738" s="1">
        <v>1.11590605229E-2</v>
      </c>
      <c r="S738" s="1">
        <f t="shared" si="708"/>
        <v>2.8018896236210164E-2</v>
      </c>
      <c r="T738" s="1">
        <f t="shared" si="709"/>
        <v>-1.1221789942939171E-2</v>
      </c>
      <c r="U738" s="1">
        <f t="shared" si="710"/>
        <v>-1.6797106293270993E-2</v>
      </c>
      <c r="V738" s="1">
        <f t="shared" si="711"/>
        <v>0.66807875993704202</v>
      </c>
      <c r="W738" s="1">
        <f t="shared" si="712"/>
        <v>2.4355865862769447E-2</v>
      </c>
      <c r="X738" s="1">
        <v>4873.5571</v>
      </c>
      <c r="Y738" s="1">
        <f t="shared" si="694"/>
        <v>238.65246064159712</v>
      </c>
      <c r="Z738" s="1">
        <f t="shared" si="713"/>
        <v>245.43379833158173</v>
      </c>
      <c r="AA738" s="1">
        <f t="shared" si="750"/>
        <v>5.7069674375385562</v>
      </c>
      <c r="AC738" s="1">
        <v>72.798000000000002</v>
      </c>
      <c r="AD738" s="1">
        <f t="shared" si="714"/>
        <v>0.35395621789071252</v>
      </c>
      <c r="AE738" s="1">
        <v>1.4151988551E-2</v>
      </c>
      <c r="AF738" s="1">
        <v>5.3120697848500001E-3</v>
      </c>
      <c r="AG738" s="1">
        <f t="shared" si="715"/>
        <v>1.4052784026337884E-2</v>
      </c>
      <c r="AH738" s="1">
        <f t="shared" si="716"/>
        <v>-5.3262289929439689E-3</v>
      </c>
      <c r="AI738" s="1">
        <f t="shared" si="717"/>
        <v>-8.7265550333939148E-3</v>
      </c>
      <c r="AJ738" s="1">
        <f t="shared" si="718"/>
        <v>0.61034726447745813</v>
      </c>
      <c r="AK738" s="1">
        <f t="shared" si="719"/>
        <v>1.0318265483102138E-2</v>
      </c>
      <c r="AL738" s="1">
        <v>4720.3707000000004</v>
      </c>
      <c r="AM738" s="1">
        <f t="shared" si="695"/>
        <v>231.46601512138952</v>
      </c>
      <c r="AN738" s="1">
        <f t="shared" si="720"/>
        <v>234.741719517333</v>
      </c>
      <c r="AO738" s="1">
        <f t="shared" si="751"/>
        <v>2.3147198391400208</v>
      </c>
      <c r="AQ738" s="1">
        <v>72.788000000000011</v>
      </c>
      <c r="AR738" s="1">
        <f t="shared" si="721"/>
        <v>0.24318504693005361</v>
      </c>
      <c r="AS738" s="1">
        <v>9.7032850608200008E-3</v>
      </c>
      <c r="AT738" s="1">
        <v>3.4239711239900002E-3</v>
      </c>
      <c r="AU738" s="1">
        <f t="shared" si="722"/>
        <v>9.6565105246977905E-3</v>
      </c>
      <c r="AV738" s="1">
        <f t="shared" si="723"/>
        <v>-3.4298463279716826E-3</v>
      </c>
      <c r="AW738" s="1">
        <f t="shared" si="724"/>
        <v>-6.2266641967261074E-3</v>
      </c>
      <c r="AX738" s="1">
        <f t="shared" si="725"/>
        <v>0.55083206988664135</v>
      </c>
      <c r="AY738" s="1">
        <f t="shared" si="726"/>
        <v>6.1778232110135806E-3</v>
      </c>
      <c r="AZ738" s="1">
        <v>4696.0554000000002</v>
      </c>
      <c r="BA738" s="1">
        <f t="shared" si="696"/>
        <v>229.75954792308823</v>
      </c>
      <c r="BB738" s="1">
        <f t="shared" si="727"/>
        <v>231.98897031203111</v>
      </c>
      <c r="BC738" s="1">
        <f t="shared" si="752"/>
        <v>1.3711202154603925</v>
      </c>
      <c r="BE738" s="1">
        <v>72.800999999999988</v>
      </c>
      <c r="BF738" s="1">
        <f t="shared" si="728"/>
        <v>0.28609656132251393</v>
      </c>
      <c r="BG738" s="1">
        <v>1.1412630789000001E-2</v>
      </c>
      <c r="BH738" s="1">
        <v>4.2478861287200001E-3</v>
      </c>
      <c r="BI738" s="1">
        <f t="shared" si="729"/>
        <v>1.1347998006766417E-2</v>
      </c>
      <c r="BJ738" s="1">
        <f t="shared" si="730"/>
        <v>-4.2569340290590325E-3</v>
      </c>
      <c r="BK738" s="1">
        <f t="shared" si="731"/>
        <v>-7.0910639777073846E-3</v>
      </c>
      <c r="BL738" s="1">
        <f t="shared" si="732"/>
        <v>0.60032373737450662</v>
      </c>
      <c r="BM738" s="1">
        <f t="shared" si="733"/>
        <v>7.818573590692976E-3</v>
      </c>
      <c r="BN738" s="1">
        <v>4711.4551000000001</v>
      </c>
      <c r="BO738" s="1">
        <f t="shared" si="697"/>
        <v>230.89782447236419</v>
      </c>
      <c r="BP738" s="1">
        <f t="shared" si="734"/>
        <v>233.53297609305059</v>
      </c>
      <c r="BQ738" s="1">
        <f t="shared" si="753"/>
        <v>1.7386687300929364</v>
      </c>
      <c r="BS738" s="1">
        <v>72.810999999999993</v>
      </c>
      <c r="BT738" s="1">
        <f t="shared" si="735"/>
        <v>0.23912810772270673</v>
      </c>
      <c r="BU738" s="1">
        <v>9.5625380054099995E-3</v>
      </c>
      <c r="BV738" s="1">
        <v>2.75834975764E-3</v>
      </c>
      <c r="BW738" s="1">
        <f t="shared" si="736"/>
        <v>9.5171063372647378E-3</v>
      </c>
      <c r="BX738" s="1">
        <f t="shared" si="737"/>
        <v>-2.7621610144656669E-3</v>
      </c>
      <c r="BY738" s="1">
        <f t="shared" si="738"/>
        <v>-6.7549453227990705E-3</v>
      </c>
      <c r="BZ738" s="1">
        <f t="shared" si="739"/>
        <v>0.40890945558699215</v>
      </c>
      <c r="CA738" s="1">
        <f t="shared" si="740"/>
        <v>5.9944265786746739E-3</v>
      </c>
      <c r="CB738" s="1">
        <v>4680.6557000000003</v>
      </c>
      <c r="CC738" s="1">
        <f t="shared" si="698"/>
        <v>229.3210964226266</v>
      </c>
      <c r="CD738" s="1">
        <f t="shared" si="741"/>
        <v>231.51398812261027</v>
      </c>
      <c r="CE738" s="1">
        <f t="shared" si="754"/>
        <v>1.3173256364924375</v>
      </c>
      <c r="CG738" s="1">
        <v>72.795999999999992</v>
      </c>
      <c r="CH738" s="1">
        <f t="shared" si="742"/>
        <v>0.13854789389427716</v>
      </c>
      <c r="CI738" s="1">
        <v>5.5258981883500001E-3</v>
      </c>
      <c r="CJ738" s="1">
        <v>1.6101365909E-3</v>
      </c>
      <c r="CK738" s="1">
        <f t="shared" si="743"/>
        <v>5.5106864263249787E-3</v>
      </c>
      <c r="CL738" s="1">
        <f t="shared" si="744"/>
        <v>-1.61143425395095E-3</v>
      </c>
      <c r="CM738" s="1">
        <f t="shared" si="745"/>
        <v>-3.8992521723740289E-3</v>
      </c>
      <c r="CN738" s="1">
        <f t="shared" si="746"/>
        <v>0.41326751456801547</v>
      </c>
      <c r="CO738" s="1">
        <f t="shared" si="747"/>
        <v>2.281427016818007E-3</v>
      </c>
      <c r="CP738" s="1">
        <v>4482.0807000000004</v>
      </c>
      <c r="CQ738" s="1">
        <f t="shared" si="699"/>
        <v>219.73006632669421</v>
      </c>
      <c r="CR738" s="1">
        <f t="shared" si="748"/>
        <v>220.94427230213489</v>
      </c>
      <c r="CS738" s="1">
        <f t="shared" si="755"/>
        <v>0.47234753891272485</v>
      </c>
    </row>
    <row r="739" spans="1:97" x14ac:dyDescent="0.25">
      <c r="A739" s="1">
        <v>83.300999999999931</v>
      </c>
      <c r="B739" s="1">
        <f t="shared" si="700"/>
        <v>0.54916192129750552</v>
      </c>
      <c r="C739" s="1">
        <v>2.18694880605E-2</v>
      </c>
      <c r="D739" s="1">
        <v>8.4365075454099995E-3</v>
      </c>
      <c r="E739" s="1">
        <f t="shared" si="701"/>
        <v>2.1633781142022395E-2</v>
      </c>
      <c r="F739" s="1">
        <f t="shared" si="702"/>
        <v>-8.4722963054422208E-3</v>
      </c>
      <c r="G739" s="1">
        <f t="shared" si="703"/>
        <v>-1.3161484836580174E-2</v>
      </c>
      <c r="H739" s="1">
        <f t="shared" si="704"/>
        <v>0.64371888207437444</v>
      </c>
      <c r="I739" s="1">
        <f t="shared" si="705"/>
        <v>1.8063632472481543E-2</v>
      </c>
      <c r="J739" s="1">
        <v>4760.0856999999996</v>
      </c>
      <c r="K739" s="1">
        <f t="shared" si="693"/>
        <v>232.9653151234738</v>
      </c>
      <c r="L739" s="1">
        <f t="shared" si="706"/>
        <v>238.06014730107722</v>
      </c>
      <c r="M739" s="1">
        <f t="shared" si="749"/>
        <v>4.0993899303290764</v>
      </c>
      <c r="O739" s="1">
        <v>93.442000000000007</v>
      </c>
      <c r="P739" s="1">
        <f t="shared" si="707"/>
        <v>0.7135601035254675</v>
      </c>
      <c r="Q739" s="1">
        <v>2.8487991541600002E-2</v>
      </c>
      <c r="R739" s="1">
        <v>1.12003013492E-2</v>
      </c>
      <c r="S739" s="1">
        <f t="shared" si="708"/>
        <v>2.8089754341789692E-2</v>
      </c>
      <c r="T739" s="1">
        <f t="shared" si="709"/>
        <v>-1.1263497041297647E-2</v>
      </c>
      <c r="U739" s="1">
        <f t="shared" si="710"/>
        <v>-1.6826257300492045E-2</v>
      </c>
      <c r="V739" s="1">
        <f t="shared" si="711"/>
        <v>0.66940002403079091</v>
      </c>
      <c r="W739" s="1">
        <f t="shared" si="712"/>
        <v>2.4417935092882582E-2</v>
      </c>
      <c r="X739" s="1">
        <v>4884.9043000000001</v>
      </c>
      <c r="Y739" s="1">
        <f t="shared" si="694"/>
        <v>239.20811991588619</v>
      </c>
      <c r="Z739" s="1">
        <f t="shared" si="713"/>
        <v>246.02267881273201</v>
      </c>
      <c r="AA739" s="1">
        <f t="shared" si="750"/>
        <v>5.7222196001237871</v>
      </c>
      <c r="AC739" s="1">
        <v>72.903999999999996</v>
      </c>
      <c r="AD739" s="1">
        <f t="shared" si="714"/>
        <v>0.35568237260659741</v>
      </c>
      <c r="AE739" s="1">
        <v>1.42210042104E-2</v>
      </c>
      <c r="AF739" s="1">
        <v>5.3209057077800003E-3</v>
      </c>
      <c r="AG739" s="1">
        <f t="shared" si="715"/>
        <v>1.4120834290932239E-2</v>
      </c>
      <c r="AH739" s="1">
        <f t="shared" si="716"/>
        <v>-5.3351121430326174E-3</v>
      </c>
      <c r="AI739" s="1">
        <f t="shared" si="717"/>
        <v>-8.7857221478996224E-3</v>
      </c>
      <c r="AJ739" s="1">
        <f t="shared" si="718"/>
        <v>0.60724799318950318</v>
      </c>
      <c r="AK739" s="1">
        <f t="shared" si="719"/>
        <v>1.0377725011803646E-2</v>
      </c>
      <c r="AL739" s="1">
        <v>4730.9072999999999</v>
      </c>
      <c r="AM739" s="1">
        <f t="shared" si="695"/>
        <v>231.98268319047315</v>
      </c>
      <c r="AN739" s="1">
        <f t="shared" si="720"/>
        <v>235.28170990486478</v>
      </c>
      <c r="AO739" s="1">
        <f t="shared" si="751"/>
        <v>2.3286935249360758</v>
      </c>
      <c r="AQ739" s="1">
        <v>72.90100000000001</v>
      </c>
      <c r="AR739" s="1">
        <f t="shared" si="721"/>
        <v>0.24483490076125114</v>
      </c>
      <c r="AS739" s="1">
        <v>9.7691155970100006E-3</v>
      </c>
      <c r="AT739" s="1">
        <v>3.51450638846E-3</v>
      </c>
      <c r="AU739" s="1">
        <f t="shared" si="722"/>
        <v>9.7217063017650089E-3</v>
      </c>
      <c r="AV739" s="1">
        <f t="shared" si="723"/>
        <v>-3.5206967743937061E-3</v>
      </c>
      <c r="AW739" s="1">
        <f t="shared" si="724"/>
        <v>-6.2010095273713033E-3</v>
      </c>
      <c r="AX739" s="1">
        <f t="shared" si="725"/>
        <v>0.56776187149097634</v>
      </c>
      <c r="AY739" s="1">
        <f t="shared" si="726"/>
        <v>6.2379886583658877E-3</v>
      </c>
      <c r="AZ739" s="1">
        <v>4702.5394999999999</v>
      </c>
      <c r="BA739" s="1">
        <f t="shared" si="696"/>
        <v>230.07678947110915</v>
      </c>
      <c r="BB739" s="1">
        <f t="shared" si="727"/>
        <v>232.32443622364138</v>
      </c>
      <c r="BC739" s="1">
        <f t="shared" si="752"/>
        <v>1.3850880273683388</v>
      </c>
      <c r="BE739" s="1">
        <v>72.896999999999991</v>
      </c>
      <c r="BF739" s="1">
        <f t="shared" si="728"/>
        <v>0.28772355176324421</v>
      </c>
      <c r="BG739" s="1">
        <v>1.14775327966E-2</v>
      </c>
      <c r="BH739" s="1">
        <v>4.3286653235599997E-3</v>
      </c>
      <c r="BI739" s="1">
        <f t="shared" si="729"/>
        <v>1.1412165610910815E-2</v>
      </c>
      <c r="BJ739" s="1">
        <f t="shared" si="730"/>
        <v>-4.338061119275107E-3</v>
      </c>
      <c r="BK739" s="1">
        <f t="shared" si="731"/>
        <v>-7.0741044916357082E-3</v>
      </c>
      <c r="BL739" s="1">
        <f t="shared" si="732"/>
        <v>0.61323113397665407</v>
      </c>
      <c r="BM739" s="1">
        <f t="shared" si="733"/>
        <v>7.8782642579794011E-3</v>
      </c>
      <c r="BN739" s="1">
        <v>4717.1287000000002</v>
      </c>
      <c r="BO739" s="1">
        <f t="shared" si="697"/>
        <v>231.17587485576408</v>
      </c>
      <c r="BP739" s="1">
        <f t="shared" si="734"/>
        <v>233.82920354120378</v>
      </c>
      <c r="BQ739" s="1">
        <f t="shared" si="753"/>
        <v>1.7526173102763398</v>
      </c>
      <c r="BS739" s="1">
        <v>72.908000000000001</v>
      </c>
      <c r="BT739" s="1">
        <f t="shared" si="735"/>
        <v>0.24076842403554019</v>
      </c>
      <c r="BU739" s="1">
        <v>9.6281329169900006E-3</v>
      </c>
      <c r="BV739" s="1">
        <v>2.7324440889100001E-3</v>
      </c>
      <c r="BW739" s="1">
        <f t="shared" si="736"/>
        <v>9.5820778256414055E-3</v>
      </c>
      <c r="BX739" s="1">
        <f t="shared" si="737"/>
        <v>-2.7361840285971776E-3</v>
      </c>
      <c r="BY739" s="1">
        <f t="shared" si="738"/>
        <v>-6.845893797044228E-3</v>
      </c>
      <c r="BZ739" s="1">
        <f t="shared" si="739"/>
        <v>0.39968251184068149</v>
      </c>
      <c r="CA739" s="1">
        <f t="shared" si="740"/>
        <v>6.0524588345247455E-3</v>
      </c>
      <c r="CB739" s="1">
        <v>4689.5712999999996</v>
      </c>
      <c r="CC739" s="1">
        <f t="shared" si="698"/>
        <v>229.75790171195078</v>
      </c>
      <c r="CD739" s="1">
        <f t="shared" si="741"/>
        <v>231.97004132836219</v>
      </c>
      <c r="CE739" s="1">
        <f t="shared" si="754"/>
        <v>1.330774148382198</v>
      </c>
      <c r="CG739" s="1">
        <v>72.900000000000006</v>
      </c>
      <c r="CH739" s="1">
        <f t="shared" si="742"/>
        <v>0.13970184322227736</v>
      </c>
      <c r="CI739" s="1">
        <v>5.5719227530099998E-3</v>
      </c>
      <c r="CJ739" s="1">
        <v>1.6036076704E-3</v>
      </c>
      <c r="CK739" s="1">
        <f t="shared" si="743"/>
        <v>5.5564570140993379E-3</v>
      </c>
      <c r="CL739" s="1">
        <f t="shared" si="744"/>
        <v>-1.6048948254254636E-3</v>
      </c>
      <c r="CM739" s="1">
        <f t="shared" si="745"/>
        <v>-3.9515621886738739E-3</v>
      </c>
      <c r="CN739" s="1">
        <f t="shared" si="746"/>
        <v>0.40614186207811115</v>
      </c>
      <c r="CO739" s="1">
        <f t="shared" si="747"/>
        <v>2.3270497961085023E-3</v>
      </c>
      <c r="CP739" s="1">
        <v>4482.0807000000004</v>
      </c>
      <c r="CQ739" s="1">
        <f t="shared" si="699"/>
        <v>219.73006632669421</v>
      </c>
      <c r="CR739" s="1">
        <f t="shared" si="748"/>
        <v>220.95438528278032</v>
      </c>
      <c r="CS739" s="1">
        <f t="shared" si="755"/>
        <v>0.48242786137460625</v>
      </c>
    </row>
    <row r="740" spans="1:97" x14ac:dyDescent="0.25">
      <c r="A740" s="1">
        <v>83.402000000000044</v>
      </c>
      <c r="B740" s="1">
        <f t="shared" si="700"/>
        <v>0.55121042280543886</v>
      </c>
      <c r="C740" s="1">
        <v>2.1951066330100001E-2</v>
      </c>
      <c r="D740" s="1">
        <v>8.4033217281099994E-3</v>
      </c>
      <c r="E740" s="1">
        <f t="shared" si="701"/>
        <v>2.1713610331985333E-2</v>
      </c>
      <c r="F740" s="1">
        <f t="shared" si="702"/>
        <v>-8.4388286937051495E-3</v>
      </c>
      <c r="G740" s="1">
        <f t="shared" si="703"/>
        <v>-1.3274781638280183E-2</v>
      </c>
      <c r="H740" s="1">
        <f t="shared" si="704"/>
        <v>0.63570376701114939</v>
      </c>
      <c r="I740" s="1">
        <f t="shared" si="705"/>
        <v>1.8148040227192779E-2</v>
      </c>
      <c r="J740" s="1">
        <v>4753.6016</v>
      </c>
      <c r="K740" s="1">
        <f t="shared" si="693"/>
        <v>232.64797411429996</v>
      </c>
      <c r="L740" s="1">
        <f t="shared" si="706"/>
        <v>237.75484522564633</v>
      </c>
      <c r="M740" s="1">
        <f t="shared" si="749"/>
        <v>4.1194711679176388</v>
      </c>
      <c r="O740" s="1">
        <v>93.621999999999957</v>
      </c>
      <c r="P740" s="1">
        <f t="shared" si="707"/>
        <v>0.71611404876191431</v>
      </c>
      <c r="Q740" s="1">
        <v>2.8589954599699999E-2</v>
      </c>
      <c r="R740" s="1">
        <v>1.1247819289599999E-2</v>
      </c>
      <c r="S740" s="1">
        <f t="shared" si="708"/>
        <v>2.8188888220867642E-2</v>
      </c>
      <c r="T740" s="1">
        <f t="shared" si="709"/>
        <v>-1.1311554380177086E-2</v>
      </c>
      <c r="U740" s="1">
        <f t="shared" si="710"/>
        <v>-1.6877333840690557E-2</v>
      </c>
      <c r="V740" s="1">
        <f t="shared" si="711"/>
        <v>0.67022164086755187</v>
      </c>
      <c r="W740" s="1">
        <f t="shared" si="712"/>
        <v>2.4520360744312519E-2</v>
      </c>
      <c r="X740" s="1">
        <v>4880.0411999999997</v>
      </c>
      <c r="Y740" s="1">
        <f t="shared" si="694"/>
        <v>238.9699795273502</v>
      </c>
      <c r="Z740" s="1">
        <f t="shared" si="713"/>
        <v>245.80212039272837</v>
      </c>
      <c r="AA740" s="1">
        <f t="shared" si="750"/>
        <v>5.7474073378477959</v>
      </c>
      <c r="AC740" s="1">
        <v>72.99799999999999</v>
      </c>
      <c r="AD740" s="1">
        <f t="shared" si="714"/>
        <v>0.35732269127699912</v>
      </c>
      <c r="AE740" s="1">
        <v>1.42865879461E-2</v>
      </c>
      <c r="AF740" s="1">
        <v>5.3763645701099998E-3</v>
      </c>
      <c r="AG740" s="1">
        <f t="shared" si="715"/>
        <v>1.4185496346895374E-2</v>
      </c>
      <c r="AH740" s="1">
        <f t="shared" si="716"/>
        <v>-5.390869229689974E-3</v>
      </c>
      <c r="AI740" s="1">
        <f t="shared" si="717"/>
        <v>-8.7946271172054009E-3</v>
      </c>
      <c r="AJ740" s="1">
        <f t="shared" si="718"/>
        <v>0.61297302976535839</v>
      </c>
      <c r="AK740" s="1">
        <f t="shared" si="719"/>
        <v>1.0449840842439393E-2</v>
      </c>
      <c r="AL740" s="1">
        <v>4721.1812</v>
      </c>
      <c r="AM740" s="1">
        <f t="shared" si="695"/>
        <v>231.50575844181472</v>
      </c>
      <c r="AN740" s="1">
        <f t="shared" si="720"/>
        <v>234.81318581982231</v>
      </c>
      <c r="AO740" s="1">
        <f t="shared" si="751"/>
        <v>2.3456441668774812</v>
      </c>
      <c r="AQ740" s="1">
        <v>73.001000000000005</v>
      </c>
      <c r="AR740" s="1">
        <f t="shared" si="721"/>
        <v>0.24652480763283841</v>
      </c>
      <c r="AS740" s="1">
        <v>9.83654428273E-3</v>
      </c>
      <c r="AT740" s="1">
        <v>3.4574349410800001E-3</v>
      </c>
      <c r="AU740" s="1">
        <f t="shared" si="722"/>
        <v>9.7884804122603409E-3</v>
      </c>
      <c r="AV740" s="1">
        <f t="shared" si="723"/>
        <v>-3.4634256816488728E-3</v>
      </c>
      <c r="AW740" s="1">
        <f t="shared" si="724"/>
        <v>-6.3250547306114681E-3</v>
      </c>
      <c r="AX740" s="1">
        <f t="shared" si="725"/>
        <v>0.54757244469156552</v>
      </c>
      <c r="AY740" s="1">
        <f t="shared" si="726"/>
        <v>6.3093339863086479E-3</v>
      </c>
      <c r="AZ740" s="1">
        <v>4696.0554000000002</v>
      </c>
      <c r="BA740" s="1">
        <f t="shared" si="696"/>
        <v>229.75954792308823</v>
      </c>
      <c r="BB740" s="1">
        <f t="shared" si="727"/>
        <v>232.01958789061371</v>
      </c>
      <c r="BC740" s="1">
        <f t="shared" si="752"/>
        <v>1.4016524157076851</v>
      </c>
      <c r="BE740" s="1">
        <v>73.00200000000001</v>
      </c>
      <c r="BF740" s="1">
        <f t="shared" si="728"/>
        <v>0.28937720422530694</v>
      </c>
      <c r="BG740" s="1">
        <v>1.15434983745E-2</v>
      </c>
      <c r="BH740" s="1">
        <v>4.3108621612200004E-3</v>
      </c>
      <c r="BI740" s="1">
        <f t="shared" si="729"/>
        <v>1.1477380531474695E-2</v>
      </c>
      <c r="BJ740" s="1">
        <f t="shared" si="730"/>
        <v>-4.3201807178247344E-3</v>
      </c>
      <c r="BK740" s="1">
        <f t="shared" si="731"/>
        <v>-7.1571998136499603E-3</v>
      </c>
      <c r="BL740" s="1">
        <f t="shared" si="732"/>
        <v>0.60361326081541522</v>
      </c>
      <c r="BM740" s="1">
        <f t="shared" si="733"/>
        <v>7.9474994400172659E-3</v>
      </c>
      <c r="BN740" s="1">
        <v>4711.4551000000001</v>
      </c>
      <c r="BO740" s="1">
        <f t="shared" si="697"/>
        <v>230.89782447236419</v>
      </c>
      <c r="BP740" s="1">
        <f t="shared" si="734"/>
        <v>233.56319313383651</v>
      </c>
      <c r="BQ740" s="1">
        <f t="shared" si="753"/>
        <v>1.768797309109795</v>
      </c>
      <c r="BS740" s="1">
        <v>73.01100000000001</v>
      </c>
      <c r="BT740" s="1">
        <f t="shared" si="735"/>
        <v>0.24255371662385017</v>
      </c>
      <c r="BU740" s="1">
        <v>9.6995253115900008E-3</v>
      </c>
      <c r="BV740" s="1">
        <v>2.8020504396400001E-3</v>
      </c>
      <c r="BW740" s="1">
        <f t="shared" si="736"/>
        <v>9.6527868998609202E-3</v>
      </c>
      <c r="BX740" s="1">
        <f t="shared" si="737"/>
        <v>-2.8059835318397786E-3</v>
      </c>
      <c r="BY740" s="1">
        <f t="shared" si="738"/>
        <v>-6.8468033680211416E-3</v>
      </c>
      <c r="BZ740" s="1">
        <f t="shared" si="739"/>
        <v>0.40982388145473525</v>
      </c>
      <c r="CA740" s="1">
        <f t="shared" si="740"/>
        <v>6.1210880438568056E-3</v>
      </c>
      <c r="CB740" s="1">
        <v>4692.0029000000004</v>
      </c>
      <c r="CC740" s="1">
        <f t="shared" si="698"/>
        <v>229.87703399037525</v>
      </c>
      <c r="CD740" s="1">
        <f t="shared" si="741"/>
        <v>232.10673210011811</v>
      </c>
      <c r="CE740" s="1">
        <f t="shared" si="754"/>
        <v>1.3466987593970832</v>
      </c>
      <c r="CG740" s="1">
        <v>72.996999999999986</v>
      </c>
      <c r="CH740" s="1">
        <f t="shared" si="742"/>
        <v>0.1406307165648164</v>
      </c>
      <c r="CI740" s="1">
        <v>5.6089702993599999E-3</v>
      </c>
      <c r="CJ740" s="1">
        <v>1.6432533739100001E-3</v>
      </c>
      <c r="CK740" s="1">
        <f t="shared" si="743"/>
        <v>5.5932985995402144E-3</v>
      </c>
      <c r="CL740" s="1">
        <f t="shared" si="744"/>
        <v>-1.6446049956430496E-3</v>
      </c>
      <c r="CM740" s="1">
        <f t="shared" si="745"/>
        <v>-3.9486936038971646E-3</v>
      </c>
      <c r="CN740" s="1">
        <f t="shared" si="746"/>
        <v>0.41649344330487076</v>
      </c>
      <c r="CO740" s="1">
        <f t="shared" si="747"/>
        <v>2.3608523354471272E-3</v>
      </c>
      <c r="CP740" s="1">
        <v>4486.1333000000004</v>
      </c>
      <c r="CQ740" s="1">
        <f t="shared" si="699"/>
        <v>219.9287414792401</v>
      </c>
      <c r="CR740" s="1">
        <f t="shared" si="748"/>
        <v>221.16231525817278</v>
      </c>
      <c r="CS740" s="1">
        <f t="shared" si="755"/>
        <v>0.48990019495575554</v>
      </c>
    </row>
    <row r="741" spans="1:97" x14ac:dyDescent="0.25">
      <c r="A741" s="1">
        <v>83.501999999999953</v>
      </c>
      <c r="B741" s="1">
        <f t="shared" si="700"/>
        <v>0.55323984107497037</v>
      </c>
      <c r="C741" s="1">
        <v>2.2031884640499998E-2</v>
      </c>
      <c r="D741" s="1">
        <v>8.4393648430700005E-3</v>
      </c>
      <c r="E741" s="1">
        <f t="shared" si="701"/>
        <v>2.1792689573232358E-2</v>
      </c>
      <c r="F741" s="1">
        <f t="shared" si="702"/>
        <v>-8.4751779179647446E-3</v>
      </c>
      <c r="G741" s="1">
        <f t="shared" si="703"/>
        <v>-1.3317511655267613E-2</v>
      </c>
      <c r="H741" s="1">
        <f t="shared" si="704"/>
        <v>0.63639350483410084</v>
      </c>
      <c r="I741" s="1">
        <f t="shared" si="705"/>
        <v>1.8227445480688602E-2</v>
      </c>
      <c r="J741" s="1">
        <v>4752.7911000000004</v>
      </c>
      <c r="K741" s="1">
        <f t="shared" si="693"/>
        <v>232.60830709992089</v>
      </c>
      <c r="L741" s="1">
        <f t="shared" si="706"/>
        <v>237.73310648836838</v>
      </c>
      <c r="M741" s="1">
        <f t="shared" si="749"/>
        <v>4.1383492885876692</v>
      </c>
      <c r="O741" s="1">
        <v>93.729000000000042</v>
      </c>
      <c r="P741" s="1">
        <f t="shared" si="707"/>
        <v>0.72143174709030056</v>
      </c>
      <c r="Q741" s="1">
        <v>2.8802257031199999E-2</v>
      </c>
      <c r="R741" s="1">
        <v>1.13070970401E-2</v>
      </c>
      <c r="S741" s="1">
        <f t="shared" si="708"/>
        <v>2.839526834717853E-2</v>
      </c>
      <c r="T741" s="1">
        <f t="shared" si="709"/>
        <v>-1.1371508258044385E-2</v>
      </c>
      <c r="U741" s="1">
        <f t="shared" si="710"/>
        <v>-1.7023760089134143E-2</v>
      </c>
      <c r="V741" s="1">
        <f t="shared" si="711"/>
        <v>0.66797864857732259</v>
      </c>
      <c r="W741" s="1">
        <f t="shared" si="712"/>
        <v>2.4730859051786014E-2</v>
      </c>
      <c r="X741" s="1">
        <v>4873.5571</v>
      </c>
      <c r="Y741" s="1">
        <f t="shared" si="694"/>
        <v>238.65246064159712</v>
      </c>
      <c r="Z741" s="1">
        <f t="shared" si="713"/>
        <v>245.52619015412475</v>
      </c>
      <c r="AA741" s="1">
        <f t="shared" si="750"/>
        <v>5.7991192267397578</v>
      </c>
      <c r="AC741" s="1">
        <v>73.104000000000042</v>
      </c>
      <c r="AD741" s="1">
        <f t="shared" si="714"/>
        <v>0.35961531730447371</v>
      </c>
      <c r="AE741" s="1">
        <v>1.43782524392E-2</v>
      </c>
      <c r="AF741" s="1">
        <v>5.3577465005199996E-3</v>
      </c>
      <c r="AG741" s="1">
        <f t="shared" si="715"/>
        <v>1.4275865629526518E-2</v>
      </c>
      <c r="AH741" s="1">
        <f t="shared" si="716"/>
        <v>-5.3721506966932717E-3</v>
      </c>
      <c r="AI741" s="1">
        <f t="shared" si="717"/>
        <v>-8.9037149328332465E-3</v>
      </c>
      <c r="AJ741" s="1">
        <f t="shared" si="718"/>
        <v>0.60336059018275445</v>
      </c>
      <c r="AK741" s="1">
        <f t="shared" si="719"/>
        <v>1.0532176006171269E-2</v>
      </c>
      <c r="AL741" s="1">
        <v>4730.9072999999999</v>
      </c>
      <c r="AM741" s="1">
        <f t="shared" si="695"/>
        <v>231.98268319047315</v>
      </c>
      <c r="AN741" s="1">
        <f t="shared" si="720"/>
        <v>235.31818877090873</v>
      </c>
      <c r="AO741" s="1">
        <f t="shared" si="751"/>
        <v>2.3649983387286913</v>
      </c>
      <c r="AQ741" s="1">
        <v>73.100999999999999</v>
      </c>
      <c r="AR741" s="1">
        <f t="shared" si="721"/>
        <v>0.2484397911192158</v>
      </c>
      <c r="AS741" s="1">
        <v>9.9129537120499992E-3</v>
      </c>
      <c r="AT741" s="1">
        <v>3.4862090833500002E-3</v>
      </c>
      <c r="AU741" s="1">
        <f t="shared" si="722"/>
        <v>9.8641426955606015E-3</v>
      </c>
      <c r="AV741" s="1">
        <f t="shared" si="723"/>
        <v>-3.4923000706602136E-3</v>
      </c>
      <c r="AW741" s="1">
        <f t="shared" si="724"/>
        <v>-6.3718426249003875E-3</v>
      </c>
      <c r="AX741" s="1">
        <f t="shared" si="725"/>
        <v>0.54808322745020865</v>
      </c>
      <c r="AY741" s="1">
        <f t="shared" si="726"/>
        <v>6.3805293257367061E-3</v>
      </c>
      <c r="AZ741" s="1">
        <v>4701.7290000000003</v>
      </c>
      <c r="BA741" s="1">
        <f t="shared" si="696"/>
        <v>230.03713488918245</v>
      </c>
      <c r="BB741" s="1">
        <f t="shared" si="727"/>
        <v>232.31748235939151</v>
      </c>
      <c r="BC741" s="1">
        <f t="shared" si="752"/>
        <v>1.4181817333704247</v>
      </c>
      <c r="BE741" s="1">
        <v>73.099999999999994</v>
      </c>
      <c r="BF741" s="1">
        <f t="shared" si="728"/>
        <v>0.29131888592096</v>
      </c>
      <c r="BG741" s="1">
        <v>1.16209536791E-2</v>
      </c>
      <c r="BH741" s="1">
        <v>4.3394095264399999E-3</v>
      </c>
      <c r="BI741" s="1">
        <f t="shared" si="729"/>
        <v>1.1553949002771577E-2</v>
      </c>
      <c r="BJ741" s="1">
        <f t="shared" si="730"/>
        <v>-4.3488520906288528E-3</v>
      </c>
      <c r="BK741" s="1">
        <f t="shared" si="731"/>
        <v>-7.2050969121427244E-3</v>
      </c>
      <c r="BL741" s="1">
        <f t="shared" si="732"/>
        <v>0.60357995786284957</v>
      </c>
      <c r="BM741" s="1">
        <f t="shared" si="733"/>
        <v>8.0201538490326293E-3</v>
      </c>
      <c r="BN741" s="1">
        <v>4716.3181999999997</v>
      </c>
      <c r="BO741" s="1">
        <f t="shared" si="697"/>
        <v>231.13615407253198</v>
      </c>
      <c r="BP741" s="1">
        <f t="shared" si="734"/>
        <v>233.82217661257422</v>
      </c>
      <c r="BQ741" s="1">
        <f t="shared" si="753"/>
        <v>1.7857761130204712</v>
      </c>
      <c r="BS741" s="1">
        <v>73.111000000000004</v>
      </c>
      <c r="BT741" s="1">
        <f t="shared" si="735"/>
        <v>0.24365616513144608</v>
      </c>
      <c r="BU741" s="1">
        <v>9.7436113282999993E-3</v>
      </c>
      <c r="BV741" s="1">
        <v>2.8359876014299999E-3</v>
      </c>
      <c r="BW741" s="1">
        <f t="shared" si="736"/>
        <v>9.6964484577599843E-3</v>
      </c>
      <c r="BX741" s="1">
        <f t="shared" si="737"/>
        <v>-2.8400166335942373E-3</v>
      </c>
      <c r="BY741" s="1">
        <f t="shared" si="738"/>
        <v>-6.8564318241657474E-3</v>
      </c>
      <c r="BZ741" s="1">
        <f t="shared" si="739"/>
        <v>0.41421204300238118</v>
      </c>
      <c r="CA741" s="1">
        <f t="shared" si="740"/>
        <v>6.1664257588024528E-3</v>
      </c>
      <c r="CB741" s="1">
        <v>4689.5712999999996</v>
      </c>
      <c r="CC741" s="1">
        <f t="shared" si="698"/>
        <v>229.75790171195078</v>
      </c>
      <c r="CD741" s="1">
        <f t="shared" si="741"/>
        <v>231.99657340583778</v>
      </c>
      <c r="CE741" s="1">
        <f t="shared" si="754"/>
        <v>1.3572194510822639</v>
      </c>
      <c r="CG741" s="1">
        <v>73.096000000000004</v>
      </c>
      <c r="CH741" s="1">
        <f t="shared" si="742"/>
        <v>0.14154815981167776</v>
      </c>
      <c r="CI741" s="1">
        <v>5.6455619633199996E-3</v>
      </c>
      <c r="CJ741" s="1">
        <v>1.6258690739099999E-3</v>
      </c>
      <c r="CK741" s="1">
        <f t="shared" si="743"/>
        <v>5.6296855047051654E-3</v>
      </c>
      <c r="CL741" s="1">
        <f t="shared" si="744"/>
        <v>-1.6271922334166954E-3</v>
      </c>
      <c r="CM741" s="1">
        <f t="shared" si="745"/>
        <v>-4.0024932712884702E-3</v>
      </c>
      <c r="CN741" s="1">
        <f t="shared" si="746"/>
        <v>0.4065446518272034</v>
      </c>
      <c r="CO741" s="1">
        <f t="shared" si="747"/>
        <v>2.3947855384557045E-3</v>
      </c>
      <c r="CP741" s="1">
        <v>4489.3752999999997</v>
      </c>
      <c r="CQ741" s="1">
        <f t="shared" si="699"/>
        <v>220.08767767934714</v>
      </c>
      <c r="CR741" s="1">
        <f t="shared" si="748"/>
        <v>221.33019630104909</v>
      </c>
      <c r="CS741" s="1">
        <f t="shared" si="755"/>
        <v>0.4974077890680127</v>
      </c>
    </row>
    <row r="742" spans="1:97" x14ac:dyDescent="0.25">
      <c r="A742" s="1">
        <v>83.602000000000089</v>
      </c>
      <c r="B742" s="1">
        <f t="shared" si="700"/>
        <v>0.55562019449426225</v>
      </c>
      <c r="C742" s="1">
        <v>2.21266783774E-2</v>
      </c>
      <c r="D742" s="1">
        <v>8.5226474329800003E-3</v>
      </c>
      <c r="E742" s="1">
        <f t="shared" si="701"/>
        <v>2.1885435545763766E-2</v>
      </c>
      <c r="F742" s="1">
        <f t="shared" si="702"/>
        <v>-8.5591728696243798E-3</v>
      </c>
      <c r="G742" s="1">
        <f t="shared" si="703"/>
        <v>-1.3326262676139386E-2</v>
      </c>
      <c r="H742" s="1">
        <f t="shared" si="704"/>
        <v>0.64227856508858561</v>
      </c>
      <c r="I742" s="1">
        <f t="shared" si="705"/>
        <v>1.8318644691120774E-2</v>
      </c>
      <c r="J742" s="1">
        <v>4754.4120999999996</v>
      </c>
      <c r="K742" s="1">
        <f t="shared" si="693"/>
        <v>232.68764112867902</v>
      </c>
      <c r="L742" s="1">
        <f t="shared" si="706"/>
        <v>237.83624572632914</v>
      </c>
      <c r="M742" s="1">
        <f t="shared" si="749"/>
        <v>4.1600350633015291</v>
      </c>
      <c r="O742" s="1">
        <v>93.845000000000027</v>
      </c>
      <c r="P742" s="1">
        <f t="shared" si="707"/>
        <v>0.72312929184657015</v>
      </c>
      <c r="Q742" s="1">
        <v>2.8870029375000002E-2</v>
      </c>
      <c r="R742" s="1">
        <v>1.13858431578E-2</v>
      </c>
      <c r="S742" s="1">
        <f t="shared" si="708"/>
        <v>2.8461141172770904E-2</v>
      </c>
      <c r="T742" s="1">
        <f t="shared" si="709"/>
        <v>-1.1451158120569523E-2</v>
      </c>
      <c r="U742" s="1">
        <f t="shared" si="710"/>
        <v>-1.7009983052201381E-2</v>
      </c>
      <c r="V742" s="1">
        <f t="shared" si="711"/>
        <v>0.6732022063412666</v>
      </c>
      <c r="W742" s="1">
        <f t="shared" si="712"/>
        <v>2.4788567457347581E-2</v>
      </c>
      <c r="X742" s="1">
        <v>4884.0937999999996</v>
      </c>
      <c r="Y742" s="1">
        <f t="shared" si="694"/>
        <v>239.16843066727756</v>
      </c>
      <c r="Z742" s="1">
        <f t="shared" si="713"/>
        <v>246.07323028621451</v>
      </c>
      <c r="AA742" s="1">
        <f t="shared" si="750"/>
        <v>5.8133039361040586</v>
      </c>
      <c r="AC742" s="1">
        <v>73.200000000000045</v>
      </c>
      <c r="AD742" s="1">
        <f t="shared" si="714"/>
        <v>0.36097145693820831</v>
      </c>
      <c r="AE742" s="1">
        <v>1.4432474039499999E-2</v>
      </c>
      <c r="AF742" s="1">
        <v>5.4091820493300004E-3</v>
      </c>
      <c r="AG742" s="1">
        <f t="shared" si="715"/>
        <v>1.4329317239975294E-2</v>
      </c>
      <c r="AH742" s="1">
        <f t="shared" si="716"/>
        <v>-5.4238646457118326E-3</v>
      </c>
      <c r="AI742" s="1">
        <f t="shared" si="717"/>
        <v>-8.9054525942634626E-3</v>
      </c>
      <c r="AJ742" s="1">
        <f t="shared" si="718"/>
        <v>0.60904985887024654</v>
      </c>
      <c r="AK742" s="1">
        <f t="shared" si="719"/>
        <v>1.0582220406144821E-2</v>
      </c>
      <c r="AL742" s="1">
        <v>4734.9598999999998</v>
      </c>
      <c r="AM742" s="1">
        <f t="shared" si="695"/>
        <v>232.18140469615508</v>
      </c>
      <c r="AN742" s="1">
        <f t="shared" si="720"/>
        <v>235.532356791887</v>
      </c>
      <c r="AO742" s="1">
        <f t="shared" si="751"/>
        <v>2.3767800552436462</v>
      </c>
      <c r="AQ742" s="1">
        <v>73.200999999999993</v>
      </c>
      <c r="AR742" s="1">
        <f t="shared" si="721"/>
        <v>0.25047873829905909</v>
      </c>
      <c r="AS742" s="1">
        <v>9.9943093955500006E-3</v>
      </c>
      <c r="AT742" s="1">
        <v>3.5689547657999999E-3</v>
      </c>
      <c r="AU742" s="1">
        <f t="shared" si="722"/>
        <v>9.9446965754637923E-3</v>
      </c>
      <c r="AV742" s="1">
        <f t="shared" si="723"/>
        <v>-3.575338678650385E-3</v>
      </c>
      <c r="AW742" s="1">
        <f t="shared" si="724"/>
        <v>-6.3693578968134074E-3</v>
      </c>
      <c r="AX742" s="1">
        <f t="shared" si="725"/>
        <v>0.56133424068368465</v>
      </c>
      <c r="AY742" s="1">
        <f t="shared" si="726"/>
        <v>6.4614031412341261E-3</v>
      </c>
      <c r="AZ742" s="1">
        <v>4700.9184999999998</v>
      </c>
      <c r="BA742" s="1">
        <f t="shared" si="696"/>
        <v>229.99748030725573</v>
      </c>
      <c r="BB742" s="1">
        <f t="shared" si="727"/>
        <v>232.29614628564335</v>
      </c>
      <c r="BC742" s="1">
        <f t="shared" si="752"/>
        <v>1.4369692718107374</v>
      </c>
      <c r="BE742" s="1">
        <v>73.204000000000008</v>
      </c>
      <c r="BF742" s="1">
        <f t="shared" si="728"/>
        <v>0.29327200753752003</v>
      </c>
      <c r="BG742" s="1">
        <v>1.16988653317E-2</v>
      </c>
      <c r="BH742" s="1">
        <v>4.4001117348699999E-3</v>
      </c>
      <c r="BI742" s="1">
        <f t="shared" si="729"/>
        <v>1.1630962682869428E-2</v>
      </c>
      <c r="BJ742" s="1">
        <f t="shared" si="730"/>
        <v>-4.4098207173825683E-3</v>
      </c>
      <c r="BK742" s="1">
        <f t="shared" si="731"/>
        <v>-7.2211419654868592E-3</v>
      </c>
      <c r="BL742" s="1">
        <f t="shared" si="732"/>
        <v>0.61068190300912495</v>
      </c>
      <c r="BM742" s="1">
        <f t="shared" si="733"/>
        <v>8.098110103024931E-3</v>
      </c>
      <c r="BN742" s="1">
        <v>4714.6971000000003</v>
      </c>
      <c r="BO742" s="1">
        <f t="shared" si="697"/>
        <v>231.05670760529259</v>
      </c>
      <c r="BP742" s="1">
        <f t="shared" si="734"/>
        <v>233.75980891155291</v>
      </c>
      <c r="BQ742" s="1">
        <f t="shared" si="753"/>
        <v>1.8040015830333431</v>
      </c>
      <c r="BS742" s="1">
        <v>73.213000000000008</v>
      </c>
      <c r="BT742" s="1">
        <f t="shared" si="735"/>
        <v>0.2453136457038049</v>
      </c>
      <c r="BU742" s="1">
        <v>9.8098926246200004E-3</v>
      </c>
      <c r="BV742" s="1">
        <v>2.8565388638499998E-3</v>
      </c>
      <c r="BW742" s="1">
        <f t="shared" si="736"/>
        <v>9.7620880124575735E-3</v>
      </c>
      <c r="BX742" s="1">
        <f t="shared" si="737"/>
        <v>-2.8606265572829418E-3</v>
      </c>
      <c r="BY742" s="1">
        <f t="shared" si="738"/>
        <v>-6.9014614551746317E-3</v>
      </c>
      <c r="BZ742" s="1">
        <f t="shared" si="739"/>
        <v>0.4144957667101189</v>
      </c>
      <c r="CA742" s="1">
        <f t="shared" si="740"/>
        <v>6.2312234618584917E-3</v>
      </c>
      <c r="CB742" s="1">
        <v>4690.3818000000001</v>
      </c>
      <c r="CC742" s="1">
        <f t="shared" si="698"/>
        <v>229.79761083831329</v>
      </c>
      <c r="CD742" s="1">
        <f t="shared" si="741"/>
        <v>232.05190072603133</v>
      </c>
      <c r="CE742" s="1">
        <f t="shared" si="754"/>
        <v>1.3722540886974663</v>
      </c>
      <c r="CG742" s="1">
        <v>73.197000000000003</v>
      </c>
      <c r="CH742" s="1">
        <f t="shared" si="742"/>
        <v>0.1427612327409008</v>
      </c>
      <c r="CI742" s="1">
        <v>5.6939446367299997E-3</v>
      </c>
      <c r="CJ742" s="1">
        <v>1.5612087445300001E-3</v>
      </c>
      <c r="CK742" s="1">
        <f t="shared" si="743"/>
        <v>5.6777954068479557E-3</v>
      </c>
      <c r="CL742" s="1">
        <f t="shared" si="744"/>
        <v>-1.5624287008049623E-3</v>
      </c>
      <c r="CM742" s="1">
        <f t="shared" si="745"/>
        <v>-4.1153667060429937E-3</v>
      </c>
      <c r="CN742" s="1">
        <f t="shared" si="746"/>
        <v>0.37965722435152521</v>
      </c>
      <c r="CO742" s="1">
        <f t="shared" si="747"/>
        <v>2.4351470325139441E-3</v>
      </c>
      <c r="CP742" s="1">
        <v>4499.9120000000003</v>
      </c>
      <c r="CQ742" s="1">
        <f t="shared" si="699"/>
        <v>220.60423013451924</v>
      </c>
      <c r="CR742" s="1">
        <f t="shared" si="748"/>
        <v>221.86033840753362</v>
      </c>
      <c r="CS742" s="1">
        <f t="shared" si="755"/>
        <v>0.50635170513466699</v>
      </c>
    </row>
    <row r="743" spans="1:97" x14ac:dyDescent="0.25">
      <c r="A743" s="1">
        <v>83.704999999999927</v>
      </c>
      <c r="B743" s="1">
        <f t="shared" si="700"/>
        <v>0.55718230727297458</v>
      </c>
      <c r="C743" s="1">
        <v>2.2188887000100001E-2</v>
      </c>
      <c r="D743" s="1">
        <v>8.5421781987000001E-3</v>
      </c>
      <c r="E743" s="1">
        <f t="shared" si="701"/>
        <v>2.1946295643659391E-2</v>
      </c>
      <c r="F743" s="1">
        <f t="shared" si="702"/>
        <v>-8.5788717140172881E-3</v>
      </c>
      <c r="G743" s="1">
        <f t="shared" si="703"/>
        <v>-1.3367423929642103E-2</v>
      </c>
      <c r="H743" s="1">
        <f t="shared" si="704"/>
        <v>0.64177449291435595</v>
      </c>
      <c r="I743" s="1">
        <f t="shared" si="705"/>
        <v>1.8389017052175983E-2</v>
      </c>
      <c r="J743" s="1">
        <v>4741.4440000000004</v>
      </c>
      <c r="K743" s="1">
        <f t="shared" si="693"/>
        <v>232.0529640044725</v>
      </c>
      <c r="L743" s="1">
        <f t="shared" si="706"/>
        <v>237.20196100080599</v>
      </c>
      <c r="M743" s="1">
        <f t="shared" si="749"/>
        <v>4.1767498434009394</v>
      </c>
      <c r="O743" s="1">
        <v>93.981999999999971</v>
      </c>
      <c r="P743" s="1">
        <f t="shared" si="707"/>
        <v>0.72552111071143655</v>
      </c>
      <c r="Q743" s="1">
        <v>2.8965519741199999E-2</v>
      </c>
      <c r="R743" s="1">
        <v>1.13822668791E-2</v>
      </c>
      <c r="S743" s="1">
        <f t="shared" si="708"/>
        <v>2.8553947778536461E-2</v>
      </c>
      <c r="T743" s="1">
        <f t="shared" si="709"/>
        <v>-1.1447540660505162E-2</v>
      </c>
      <c r="U743" s="1">
        <f t="shared" si="710"/>
        <v>-1.7106407118031297E-2</v>
      </c>
      <c r="V743" s="1">
        <f t="shared" si="711"/>
        <v>0.669196084339574</v>
      </c>
      <c r="W743" s="1">
        <f t="shared" si="712"/>
        <v>2.4879204682343451E-2</v>
      </c>
      <c r="X743" s="1">
        <v>4886.5253000000002</v>
      </c>
      <c r="Y743" s="1">
        <f t="shared" si="694"/>
        <v>239.28749841310335</v>
      </c>
      <c r="Z743" s="1">
        <f t="shared" si="713"/>
        <v>246.21858517221045</v>
      </c>
      <c r="AA743" s="1">
        <f t="shared" si="750"/>
        <v>5.8356139181247242</v>
      </c>
      <c r="AC743" s="1">
        <v>73.297000000000025</v>
      </c>
      <c r="AD743" s="1">
        <f t="shared" si="714"/>
        <v>0.36287881072997996</v>
      </c>
      <c r="AE743" s="1">
        <v>1.4508734457200001E-2</v>
      </c>
      <c r="AF743" s="1">
        <v>5.4044490680099999E-3</v>
      </c>
      <c r="AG743" s="1">
        <f t="shared" si="715"/>
        <v>1.4404489864412479E-2</v>
      </c>
      <c r="AH743" s="1">
        <f t="shared" si="716"/>
        <v>-5.4191059349201886E-3</v>
      </c>
      <c r="AI743" s="1">
        <f t="shared" si="717"/>
        <v>-8.98538392949229E-3</v>
      </c>
      <c r="AJ743" s="1">
        <f t="shared" si="718"/>
        <v>0.60310232455769863</v>
      </c>
      <c r="AK743" s="1">
        <f t="shared" si="719"/>
        <v>1.0659035697395482E-2</v>
      </c>
      <c r="AL743" s="1">
        <v>4732.5284000000001</v>
      </c>
      <c r="AM743" s="1">
        <f t="shared" si="695"/>
        <v>232.06217473487948</v>
      </c>
      <c r="AN743" s="1">
        <f t="shared" si="720"/>
        <v>235.42910320566816</v>
      </c>
      <c r="AO743" s="1">
        <f t="shared" si="751"/>
        <v>2.3948685761024207</v>
      </c>
      <c r="AQ743" s="1">
        <v>73.318000000000012</v>
      </c>
      <c r="AR743" s="1">
        <f t="shared" si="721"/>
        <v>0.25212098298666591</v>
      </c>
      <c r="AS743" s="1">
        <v>1.00598363206E-2</v>
      </c>
      <c r="AT743" s="1">
        <v>3.5634702071499999E-3</v>
      </c>
      <c r="AU743" s="1">
        <f t="shared" si="722"/>
        <v>1.0009572980100731E-2</v>
      </c>
      <c r="AV743" s="1">
        <f t="shared" si="723"/>
        <v>-3.569834490897263E-3</v>
      </c>
      <c r="AW743" s="1">
        <f t="shared" si="724"/>
        <v>-6.4397384892034681E-3</v>
      </c>
      <c r="AX743" s="1">
        <f t="shared" si="725"/>
        <v>0.55434463633612807</v>
      </c>
      <c r="AY743" s="1">
        <f t="shared" si="726"/>
        <v>6.5236511372508783E-3</v>
      </c>
      <c r="AZ743" s="1">
        <v>4704.1605</v>
      </c>
      <c r="BA743" s="1">
        <f t="shared" si="696"/>
        <v>230.15609863496258</v>
      </c>
      <c r="BB743" s="1">
        <f t="shared" si="727"/>
        <v>232.47143131541816</v>
      </c>
      <c r="BC743" s="1">
        <f t="shared" si="752"/>
        <v>1.4514346969703507</v>
      </c>
      <c r="BE743" s="1">
        <v>73.301999999999992</v>
      </c>
      <c r="BF743" s="1">
        <f t="shared" si="728"/>
        <v>0.29498862626953437</v>
      </c>
      <c r="BG743" s="1">
        <v>1.1767342686700001E-2</v>
      </c>
      <c r="BH743" s="1">
        <v>4.47508739308E-3</v>
      </c>
      <c r="BI743" s="1">
        <f t="shared" si="729"/>
        <v>1.1698645903626676E-2</v>
      </c>
      <c r="BJ743" s="1">
        <f t="shared" si="730"/>
        <v>-4.485130570599823E-3</v>
      </c>
      <c r="BK743" s="1">
        <f t="shared" si="731"/>
        <v>-7.2135153330268528E-3</v>
      </c>
      <c r="BL743" s="1">
        <f t="shared" si="732"/>
        <v>0.6217676629957094</v>
      </c>
      <c r="BM743" s="1">
        <f t="shared" si="733"/>
        <v>8.1558361131651852E-3</v>
      </c>
      <c r="BN743" s="1">
        <v>4727.6652999999997</v>
      </c>
      <c r="BO743" s="1">
        <f t="shared" si="697"/>
        <v>231.69224993855653</v>
      </c>
      <c r="BP743" s="1">
        <f t="shared" si="734"/>
        <v>234.41865204143608</v>
      </c>
      <c r="BQ743" s="1">
        <f t="shared" si="753"/>
        <v>1.8175146203255537</v>
      </c>
      <c r="BS743" s="1">
        <v>73.313000000000002</v>
      </c>
      <c r="BT743" s="1">
        <f t="shared" si="735"/>
        <v>0.2469253626804451</v>
      </c>
      <c r="BU743" s="1">
        <v>9.8743438720700002E-3</v>
      </c>
      <c r="BV743" s="1">
        <v>2.8680348768799998E-3</v>
      </c>
      <c r="BW743" s="1">
        <f t="shared" si="736"/>
        <v>9.8259111055008803E-3</v>
      </c>
      <c r="BX743" s="1">
        <f t="shared" si="737"/>
        <v>-2.8721555696538835E-3</v>
      </c>
      <c r="BY743" s="1">
        <f t="shared" si="738"/>
        <v>-6.9537555358469968E-3</v>
      </c>
      <c r="BZ743" s="1">
        <f t="shared" si="739"/>
        <v>0.41303660372409723</v>
      </c>
      <c r="CA743" s="1">
        <f t="shared" si="740"/>
        <v>6.2948211970136198E-3</v>
      </c>
      <c r="CB743" s="1">
        <v>4690.3818000000001</v>
      </c>
      <c r="CC743" s="1">
        <f t="shared" si="698"/>
        <v>229.79761083831329</v>
      </c>
      <c r="CD743" s="1">
        <f t="shared" si="741"/>
        <v>232.06671146871093</v>
      </c>
      <c r="CE743" s="1">
        <f t="shared" si="754"/>
        <v>1.3870125349869298</v>
      </c>
      <c r="CG743" s="1">
        <v>73.294999999999987</v>
      </c>
      <c r="CH743" s="1">
        <f t="shared" si="742"/>
        <v>0.14435577198752331</v>
      </c>
      <c r="CI743" s="1">
        <v>5.7575418613899998E-3</v>
      </c>
      <c r="CJ743" s="1">
        <v>1.6889561666200001E-3</v>
      </c>
      <c r="CK743" s="1">
        <f t="shared" si="743"/>
        <v>5.7410305632593171E-3</v>
      </c>
      <c r="CL743" s="1">
        <f t="shared" si="744"/>
        <v>-1.6903840610803242E-3</v>
      </c>
      <c r="CM743" s="1">
        <f t="shared" si="745"/>
        <v>-4.0506465021789926E-3</v>
      </c>
      <c r="CN743" s="1">
        <f t="shared" si="746"/>
        <v>0.41731216490281342</v>
      </c>
      <c r="CO743" s="1">
        <f t="shared" si="747"/>
        <v>2.4975930477082694E-3</v>
      </c>
      <c r="CP743" s="1">
        <v>4500.7224999999999</v>
      </c>
      <c r="CQ743" s="1">
        <f t="shared" si="699"/>
        <v>220.64396418454601</v>
      </c>
      <c r="CR743" s="1">
        <f t="shared" si="748"/>
        <v>221.91433104480157</v>
      </c>
      <c r="CS743" s="1">
        <f t="shared" si="755"/>
        <v>0.5202076850104056</v>
      </c>
    </row>
    <row r="744" spans="1:97" x14ac:dyDescent="0.25">
      <c r="A744" s="1">
        <v>83.802000000000135</v>
      </c>
      <c r="B744" s="1">
        <f t="shared" si="700"/>
        <v>0.55927468152012505</v>
      </c>
      <c r="C744" s="1">
        <v>2.2272212430799999E-2</v>
      </c>
      <c r="D744" s="1">
        <v>8.5780629888200007E-3</v>
      </c>
      <c r="E744" s="1">
        <f t="shared" si="701"/>
        <v>2.202780898795274E-2</v>
      </c>
      <c r="F744" s="1">
        <f t="shared" si="702"/>
        <v>-8.6150663344570829E-3</v>
      </c>
      <c r="G744" s="1">
        <f t="shared" si="703"/>
        <v>-1.3412742653495657E-2</v>
      </c>
      <c r="H744" s="1">
        <f t="shared" si="704"/>
        <v>0.64230460219944696</v>
      </c>
      <c r="I744" s="1">
        <f t="shared" si="705"/>
        <v>1.8459902076892985E-2</v>
      </c>
      <c r="J744" s="1">
        <v>4755.2227000000003</v>
      </c>
      <c r="K744" s="1">
        <f t="shared" si="693"/>
        <v>232.72731303719934</v>
      </c>
      <c r="L744" s="1">
        <f t="shared" si="706"/>
        <v>237.91066519161311</v>
      </c>
      <c r="M744" s="1">
        <f t="shared" si="749"/>
        <v>4.1935890285264446</v>
      </c>
      <c r="O744" s="1">
        <v>94.081999999999994</v>
      </c>
      <c r="P744" s="1">
        <f t="shared" si="707"/>
        <v>0.72662543624036924</v>
      </c>
      <c r="Q744" s="1">
        <v>2.9009608551900001E-2</v>
      </c>
      <c r="R744" s="1">
        <v>1.13622434437E-2</v>
      </c>
      <c r="S744" s="1">
        <f t="shared" si="708"/>
        <v>2.8596794565264511E-2</v>
      </c>
      <c r="T744" s="1">
        <f t="shared" si="709"/>
        <v>-1.142728689410491E-2</v>
      </c>
      <c r="U744" s="1">
        <f t="shared" si="710"/>
        <v>-1.7169507671159601E-2</v>
      </c>
      <c r="V744" s="1">
        <f t="shared" si="711"/>
        <v>0.66555705107956242</v>
      </c>
      <c r="W744" s="1">
        <f t="shared" si="712"/>
        <v>2.4925551298370013E-2</v>
      </c>
      <c r="X744" s="1">
        <v>4881.6621999999998</v>
      </c>
      <c r="Y744" s="1">
        <f t="shared" si="694"/>
        <v>239.04935802456737</v>
      </c>
      <c r="Z744" s="1">
        <f t="shared" si="713"/>
        <v>245.98408632544309</v>
      </c>
      <c r="AA744" s="1">
        <f t="shared" si="750"/>
        <v>5.8470198822362995</v>
      </c>
      <c r="AC744" s="1">
        <v>73.399000000000001</v>
      </c>
      <c r="AD744" s="1">
        <f t="shared" si="714"/>
        <v>0.36436653457455592</v>
      </c>
      <c r="AE744" s="1">
        <v>1.4568217098699999E-2</v>
      </c>
      <c r="AF744" s="1">
        <v>5.4471278563099999E-3</v>
      </c>
      <c r="AG744" s="1">
        <f t="shared" si="715"/>
        <v>1.4463120111502475E-2</v>
      </c>
      <c r="AH744" s="1">
        <f t="shared" si="716"/>
        <v>-5.4620175525867641E-3</v>
      </c>
      <c r="AI744" s="1">
        <f t="shared" si="717"/>
        <v>-9.001102558915711E-3</v>
      </c>
      <c r="AJ744" s="1">
        <f t="shared" si="718"/>
        <v>0.60681650018269861</v>
      </c>
      <c r="AK744" s="1">
        <f t="shared" si="719"/>
        <v>1.0725144376770778E-2</v>
      </c>
      <c r="AL744" s="1">
        <v>4722.8022000000001</v>
      </c>
      <c r="AM744" s="1">
        <f t="shared" si="695"/>
        <v>231.58524508266515</v>
      </c>
      <c r="AN744" s="1">
        <f t="shared" si="720"/>
        <v>234.95902920988507</v>
      </c>
      <c r="AO744" s="1">
        <f t="shared" si="751"/>
        <v>2.4104169452163227</v>
      </c>
      <c r="AQ744" s="1">
        <v>73.397999999999996</v>
      </c>
      <c r="AR744" s="1">
        <f t="shared" si="721"/>
        <v>0.25325967039058889</v>
      </c>
      <c r="AS744" s="1">
        <v>1.0105270892400001E-2</v>
      </c>
      <c r="AT744" s="1">
        <v>3.6269007250699999E-3</v>
      </c>
      <c r="AU744" s="1">
        <f t="shared" si="722"/>
        <v>1.0054554028081027E-2</v>
      </c>
      <c r="AV744" s="1">
        <f t="shared" si="723"/>
        <v>-3.6334938761352887E-3</v>
      </c>
      <c r="AW744" s="1">
        <f t="shared" si="724"/>
        <v>-6.4210601519457382E-3</v>
      </c>
      <c r="AX744" s="1">
        <f t="shared" si="725"/>
        <v>0.56587133435189063</v>
      </c>
      <c r="AY744" s="1">
        <f t="shared" si="726"/>
        <v>6.563069624128579E-3</v>
      </c>
      <c r="AZ744" s="1">
        <v>4711.4551000000001</v>
      </c>
      <c r="BA744" s="1">
        <f t="shared" si="696"/>
        <v>230.51299476491022</v>
      </c>
      <c r="BB744" s="1">
        <f t="shared" si="727"/>
        <v>232.84239102122805</v>
      </c>
      <c r="BC744" s="1">
        <f t="shared" si="752"/>
        <v>1.4606056803702456</v>
      </c>
      <c r="BE744" s="1">
        <v>73.405000000000001</v>
      </c>
      <c r="BF744" s="1">
        <f t="shared" si="728"/>
        <v>0.29638672487217144</v>
      </c>
      <c r="BG744" s="1">
        <v>1.18231140077E-2</v>
      </c>
      <c r="BH744" s="1">
        <v>4.47602849454E-3</v>
      </c>
      <c r="BI744" s="1">
        <f t="shared" si="729"/>
        <v>1.1753767058037852E-2</v>
      </c>
      <c r="BJ744" s="1">
        <f t="shared" si="730"/>
        <v>-4.4860759029495137E-3</v>
      </c>
      <c r="BK744" s="1">
        <f t="shared" si="731"/>
        <v>-7.2676911550883386E-3</v>
      </c>
      <c r="BL744" s="1">
        <f t="shared" si="732"/>
        <v>0.61726287031455251</v>
      </c>
      <c r="BM744" s="1">
        <f t="shared" si="733"/>
        <v>8.2125841922073908E-3</v>
      </c>
      <c r="BN744" s="1">
        <v>4725.2338</v>
      </c>
      <c r="BO744" s="1">
        <f t="shared" si="697"/>
        <v>231.57308758886026</v>
      </c>
      <c r="BP744" s="1">
        <f t="shared" si="734"/>
        <v>234.31100260453849</v>
      </c>
      <c r="BQ744" s="1">
        <f t="shared" si="753"/>
        <v>1.8308143740711915</v>
      </c>
      <c r="BS744" s="1">
        <v>73.411999999999992</v>
      </c>
      <c r="BT744" s="1">
        <f t="shared" si="735"/>
        <v>0.24861144258849696</v>
      </c>
      <c r="BU744" s="1">
        <v>9.9417688324999996E-3</v>
      </c>
      <c r="BV744" s="1">
        <v>2.8650427702799999E-3</v>
      </c>
      <c r="BW744" s="1">
        <f t="shared" si="736"/>
        <v>9.8926745697894766E-3</v>
      </c>
      <c r="BX744" s="1">
        <f t="shared" si="737"/>
        <v>-2.8691548614071523E-3</v>
      </c>
      <c r="BY744" s="1">
        <f t="shared" si="738"/>
        <v>-7.0235197083823239E-3</v>
      </c>
      <c r="BZ744" s="1">
        <f t="shared" si="739"/>
        <v>0.4085067004201493</v>
      </c>
      <c r="CA744" s="1">
        <f t="shared" si="740"/>
        <v>6.3576875427527203E-3</v>
      </c>
      <c r="CB744" s="1">
        <v>4695.2448999999997</v>
      </c>
      <c r="CC744" s="1">
        <f t="shared" si="698"/>
        <v>230.03587049582512</v>
      </c>
      <c r="CD744" s="1">
        <f t="shared" si="741"/>
        <v>232.32283394347755</v>
      </c>
      <c r="CE744" s="1">
        <f t="shared" si="754"/>
        <v>1.4016097718466829</v>
      </c>
      <c r="CG744" s="1">
        <v>73.394000000000005</v>
      </c>
      <c r="CH744" s="1">
        <f t="shared" si="742"/>
        <v>0.14523696349976165</v>
      </c>
      <c r="CI744" s="1">
        <v>5.7926876470400001E-3</v>
      </c>
      <c r="CJ744" s="1">
        <v>1.66700931732E-3</v>
      </c>
      <c r="CK744" s="1">
        <f t="shared" si="743"/>
        <v>5.7759745434175147E-3</v>
      </c>
      <c r="CL744" s="1">
        <f t="shared" si="744"/>
        <v>-1.6684003234470736E-3</v>
      </c>
      <c r="CM744" s="1">
        <f t="shared" si="745"/>
        <v>-4.1075742199704413E-3</v>
      </c>
      <c r="CN744" s="1">
        <f t="shared" si="746"/>
        <v>0.40617654949131499</v>
      </c>
      <c r="CO744" s="1">
        <f t="shared" si="747"/>
        <v>2.5277508411322438E-3</v>
      </c>
      <c r="CP744" s="1">
        <v>4507.2065000000002</v>
      </c>
      <c r="CQ744" s="1">
        <f t="shared" si="699"/>
        <v>220.96183658476011</v>
      </c>
      <c r="CR744" s="1">
        <f t="shared" si="748"/>
        <v>222.24179948601193</v>
      </c>
      <c r="CS744" s="1">
        <f t="shared" si="755"/>
        <v>0.52690506942667559</v>
      </c>
    </row>
    <row r="745" spans="1:97" x14ac:dyDescent="0.25">
      <c r="A745" s="1">
        <v>83.902000000000044</v>
      </c>
      <c r="B745" s="1">
        <f t="shared" si="700"/>
        <v>0.5615844550197352</v>
      </c>
      <c r="C745" s="1">
        <v>2.23641954362E-2</v>
      </c>
      <c r="D745" s="1">
        <v>8.6200609803199994E-3</v>
      </c>
      <c r="E745" s="1">
        <f t="shared" si="701"/>
        <v>2.2117783914651853E-2</v>
      </c>
      <c r="F745" s="1">
        <f t="shared" si="702"/>
        <v>-8.657428601725364E-3</v>
      </c>
      <c r="G745" s="1">
        <f t="shared" si="703"/>
        <v>-1.3460355312926489E-2</v>
      </c>
      <c r="H745" s="1">
        <f t="shared" si="704"/>
        <v>0.64317979729786978</v>
      </c>
      <c r="I745" s="1">
        <f t="shared" si="705"/>
        <v>1.8551988776669845E-2</v>
      </c>
      <c r="J745" s="1">
        <v>4751.9805999999999</v>
      </c>
      <c r="K745" s="1">
        <f t="shared" si="693"/>
        <v>232.56864008554177</v>
      </c>
      <c r="L745" s="1">
        <f t="shared" si="706"/>
        <v>237.76985060474607</v>
      </c>
      <c r="M745" s="1">
        <f t="shared" si="749"/>
        <v>4.2154909529503648</v>
      </c>
      <c r="O745" s="1">
        <v>94.322999999999979</v>
      </c>
      <c r="P745" s="1">
        <f t="shared" si="707"/>
        <v>0.73045539766547374</v>
      </c>
      <c r="Q745" s="1">
        <v>2.91625149548E-2</v>
      </c>
      <c r="R745" s="1">
        <v>1.14985983819E-2</v>
      </c>
      <c r="S745" s="1">
        <f t="shared" si="708"/>
        <v>2.8745379225832934E-2</v>
      </c>
      <c r="T745" s="1">
        <f t="shared" si="709"/>
        <v>-1.1565218448242114E-2</v>
      </c>
      <c r="U745" s="1">
        <f t="shared" si="710"/>
        <v>-1.7180160777590818E-2</v>
      </c>
      <c r="V745" s="1">
        <f t="shared" si="711"/>
        <v>0.67317288807491071</v>
      </c>
      <c r="W745" s="1">
        <f t="shared" si="712"/>
        <v>2.5060788070866861E-2</v>
      </c>
      <c r="X745" s="1">
        <v>4898.683</v>
      </c>
      <c r="Y745" s="1">
        <f t="shared" si="694"/>
        <v>239.88284693600099</v>
      </c>
      <c r="Z745" s="1">
        <f t="shared" si="713"/>
        <v>246.87843404717214</v>
      </c>
      <c r="AA745" s="1">
        <f t="shared" si="750"/>
        <v>5.8803464505062264</v>
      </c>
      <c r="AC745" s="1">
        <v>73.501000000000033</v>
      </c>
      <c r="AD745" s="1">
        <f t="shared" si="714"/>
        <v>0.36618232215471291</v>
      </c>
      <c r="AE745" s="1">
        <v>1.46408164874E-2</v>
      </c>
      <c r="AF745" s="1">
        <v>5.4934355430299999E-3</v>
      </c>
      <c r="AG745" s="1">
        <f t="shared" si="715"/>
        <v>1.4534674483210089E-2</v>
      </c>
      <c r="AH745" s="1">
        <f t="shared" si="716"/>
        <v>-5.5085799487386757E-3</v>
      </c>
      <c r="AI745" s="1">
        <f t="shared" si="717"/>
        <v>-9.0260945344714134E-3</v>
      </c>
      <c r="AJ745" s="1">
        <f t="shared" si="718"/>
        <v>0.610294954002636</v>
      </c>
      <c r="AK745" s="1">
        <f t="shared" si="719"/>
        <v>1.0782317247970082E-2</v>
      </c>
      <c r="AL745" s="1">
        <v>4740.6334999999999</v>
      </c>
      <c r="AM745" s="1">
        <f t="shared" si="695"/>
        <v>232.45961284268748</v>
      </c>
      <c r="AN745" s="1">
        <f t="shared" si="720"/>
        <v>235.8630113750493</v>
      </c>
      <c r="AO745" s="1">
        <f t="shared" si="751"/>
        <v>2.4238760691584003</v>
      </c>
      <c r="AQ745" s="1">
        <v>73.495000000000005</v>
      </c>
      <c r="AR745" s="1">
        <f t="shared" si="721"/>
        <v>0.25494385873392372</v>
      </c>
      <c r="AS745" s="1">
        <v>1.0172471404100001E-2</v>
      </c>
      <c r="AT745" s="1">
        <v>3.6158519797000002E-3</v>
      </c>
      <c r="AU745" s="1">
        <f t="shared" si="722"/>
        <v>1.0121080041131436E-2</v>
      </c>
      <c r="AV745" s="1">
        <f t="shared" si="723"/>
        <v>-3.6224049736760899E-3</v>
      </c>
      <c r="AW745" s="1">
        <f t="shared" si="724"/>
        <v>-6.4986750674553458E-3</v>
      </c>
      <c r="AX745" s="1">
        <f t="shared" si="725"/>
        <v>0.55740669229897311</v>
      </c>
      <c r="AY745" s="1">
        <f t="shared" si="726"/>
        <v>6.6353701431186018E-3</v>
      </c>
      <c r="AZ745" s="1">
        <v>4703.3500000000004</v>
      </c>
      <c r="BA745" s="1">
        <f t="shared" si="696"/>
        <v>230.11644405303588</v>
      </c>
      <c r="BB745" s="1">
        <f t="shared" si="727"/>
        <v>232.45729699977858</v>
      </c>
      <c r="BC745" s="1">
        <f t="shared" si="752"/>
        <v>1.4774263848351528</v>
      </c>
      <c r="BE745" s="1">
        <v>73.501000000000005</v>
      </c>
      <c r="BF745" s="1">
        <f t="shared" si="728"/>
        <v>0.29825019485123289</v>
      </c>
      <c r="BG745" s="1">
        <v>1.1897449381600001E-2</v>
      </c>
      <c r="BH745" s="1">
        <v>4.4718715362300002E-3</v>
      </c>
      <c r="BI745" s="1">
        <f t="shared" si="729"/>
        <v>1.1827231127413941E-2</v>
      </c>
      <c r="BJ745" s="1">
        <f t="shared" si="730"/>
        <v>-4.4819002630352295E-3</v>
      </c>
      <c r="BK745" s="1">
        <f t="shared" si="731"/>
        <v>-7.3453308643787116E-3</v>
      </c>
      <c r="BL745" s="1">
        <f t="shared" si="732"/>
        <v>0.61016996317623617</v>
      </c>
      <c r="BM745" s="1">
        <f t="shared" si="733"/>
        <v>8.2912552202239337E-3</v>
      </c>
      <c r="BN745" s="1">
        <v>4717.9391999999998</v>
      </c>
      <c r="BO745" s="1">
        <f t="shared" si="697"/>
        <v>231.21559563899618</v>
      </c>
      <c r="BP745" s="1">
        <f t="shared" si="734"/>
        <v>233.96647148434764</v>
      </c>
      <c r="BQ745" s="1">
        <f t="shared" si="753"/>
        <v>1.8492343092129728</v>
      </c>
      <c r="BS745" s="1">
        <v>73.509</v>
      </c>
      <c r="BT745" s="1">
        <f t="shared" si="735"/>
        <v>0.25012969935828405</v>
      </c>
      <c r="BU745" s="1">
        <v>1.0002482682499999E-2</v>
      </c>
      <c r="BV745" s="1">
        <v>2.91370414197E-3</v>
      </c>
      <c r="BW745" s="1">
        <f t="shared" si="736"/>
        <v>9.95278895163214E-3</v>
      </c>
      <c r="BX745" s="1">
        <f t="shared" si="737"/>
        <v>-2.9179572414081987E-3</v>
      </c>
      <c r="BY745" s="1">
        <f t="shared" si="738"/>
        <v>-7.0348317102239414E-3</v>
      </c>
      <c r="BZ745" s="1">
        <f t="shared" si="739"/>
        <v>0.41478707119140318</v>
      </c>
      <c r="CA745" s="1">
        <f t="shared" si="740"/>
        <v>6.4133175803731089E-3</v>
      </c>
      <c r="CB745" s="1">
        <v>4700.9184999999998</v>
      </c>
      <c r="CC745" s="1">
        <f t="shared" si="698"/>
        <v>230.31383927969944</v>
      </c>
      <c r="CD745" s="1">
        <f t="shared" si="741"/>
        <v>232.61754946863473</v>
      </c>
      <c r="CE745" s="1">
        <f t="shared" si="754"/>
        <v>1.4145420973569098</v>
      </c>
      <c r="CG745" s="1">
        <v>73.498999999999995</v>
      </c>
      <c r="CH745" s="1">
        <f t="shared" si="742"/>
        <v>0.14660645011166265</v>
      </c>
      <c r="CI745" s="1">
        <v>5.8473087847199998E-3</v>
      </c>
      <c r="CJ745" s="1">
        <v>1.65049033239E-3</v>
      </c>
      <c r="CK745" s="1">
        <f t="shared" si="743"/>
        <v>5.8302796256293078E-3</v>
      </c>
      <c r="CL745" s="1">
        <f t="shared" si="744"/>
        <v>-1.6518538921265946E-3</v>
      </c>
      <c r="CM745" s="1">
        <f t="shared" si="745"/>
        <v>-4.1784257335027129E-3</v>
      </c>
      <c r="CN745" s="1">
        <f t="shared" si="746"/>
        <v>0.39532924538588599</v>
      </c>
      <c r="CO745" s="1">
        <f t="shared" si="747"/>
        <v>2.5824636609871753E-3</v>
      </c>
      <c r="CP745" s="1">
        <v>4506.3959999999997</v>
      </c>
      <c r="CQ745" s="1">
        <f t="shared" si="699"/>
        <v>220.92210253473331</v>
      </c>
      <c r="CR745" s="1">
        <f t="shared" si="748"/>
        <v>222.21390228562345</v>
      </c>
      <c r="CS745" s="1">
        <f t="shared" si="755"/>
        <v>0.53906378179893988</v>
      </c>
    </row>
    <row r="746" spans="1:97" x14ac:dyDescent="0.25">
      <c r="A746" s="1">
        <v>84.005000000000109</v>
      </c>
      <c r="B746" s="1">
        <f t="shared" si="700"/>
        <v>0.56321527681501315</v>
      </c>
      <c r="C746" s="1">
        <v>2.24291402847E-2</v>
      </c>
      <c r="D746" s="1">
        <v>8.6106928065399994E-3</v>
      </c>
      <c r="E746" s="1">
        <f t="shared" si="701"/>
        <v>2.2181306078371262E-2</v>
      </c>
      <c r="F746" s="1">
        <f t="shared" si="702"/>
        <v>-8.647979016204602E-3</v>
      </c>
      <c r="G746" s="1">
        <f t="shared" si="703"/>
        <v>-1.353332706216666E-2</v>
      </c>
      <c r="H746" s="1">
        <f t="shared" si="704"/>
        <v>0.63901352390873767</v>
      </c>
      <c r="I746" s="1">
        <f t="shared" si="705"/>
        <v>1.8613459759285696E-2</v>
      </c>
      <c r="J746" s="1">
        <v>4754.4120999999996</v>
      </c>
      <c r="K746" s="1">
        <f t="shared" si="693"/>
        <v>232.68764112867902</v>
      </c>
      <c r="L746" s="1">
        <f t="shared" si="706"/>
        <v>237.9066248740701</v>
      </c>
      <c r="M746" s="1">
        <f t="shared" si="749"/>
        <v>4.2301111031278289</v>
      </c>
      <c r="O746" s="1">
        <v>94.355999999999995</v>
      </c>
      <c r="P746" s="1">
        <f t="shared" si="707"/>
        <v>0.73326109366392989</v>
      </c>
      <c r="Q746" s="1">
        <v>2.92745288461E-2</v>
      </c>
      <c r="R746" s="1">
        <v>1.1578457429999999E-2</v>
      </c>
      <c r="S746" s="1">
        <f t="shared" si="708"/>
        <v>2.8854213150822674E-2</v>
      </c>
      <c r="T746" s="1">
        <f t="shared" si="709"/>
        <v>-1.164600970859765E-2</v>
      </c>
      <c r="U746" s="1">
        <f t="shared" si="710"/>
        <v>-1.7208203442225026E-2</v>
      </c>
      <c r="V746" s="1">
        <f t="shared" si="711"/>
        <v>0.67677080572054282</v>
      </c>
      <c r="W746" s="1">
        <f t="shared" si="712"/>
        <v>2.5180805257489947E-2</v>
      </c>
      <c r="X746" s="1">
        <v>4883.2833000000001</v>
      </c>
      <c r="Y746" s="1">
        <f t="shared" si="694"/>
        <v>239.12874141866902</v>
      </c>
      <c r="Z746" s="1">
        <f t="shared" si="713"/>
        <v>246.12912265726146</v>
      </c>
      <c r="AA746" s="1">
        <f t="shared" si="750"/>
        <v>5.9099311404760204</v>
      </c>
      <c r="AC746" s="1">
        <v>73.61099999999999</v>
      </c>
      <c r="AD746" s="1">
        <f t="shared" si="714"/>
        <v>0.36833190363408119</v>
      </c>
      <c r="AE746" s="1">
        <v>1.47267617285E-2</v>
      </c>
      <c r="AF746" s="1">
        <v>5.5255433544499997E-3</v>
      </c>
      <c r="AG746" s="1">
        <f t="shared" si="715"/>
        <v>1.4619375985366848E-2</v>
      </c>
      <c r="AH746" s="1">
        <f t="shared" si="716"/>
        <v>-5.5408656378248761E-3</v>
      </c>
      <c r="AI746" s="1">
        <f t="shared" si="717"/>
        <v>-9.0785103475419723E-3</v>
      </c>
      <c r="AJ746" s="1">
        <f t="shared" si="718"/>
        <v>0.61032762267270846</v>
      </c>
      <c r="AK746" s="1">
        <f t="shared" si="719"/>
        <v>1.0876966505043103E-2</v>
      </c>
      <c r="AL746" s="1">
        <v>4727.6652999999997</v>
      </c>
      <c r="AM746" s="1">
        <f t="shared" si="695"/>
        <v>231.82370990877229</v>
      </c>
      <c r="AN746" s="1">
        <f t="shared" si="720"/>
        <v>235.23772244761571</v>
      </c>
      <c r="AO746" s="1">
        <f t="shared" si="751"/>
        <v>2.4461707363898353</v>
      </c>
      <c r="AQ746" s="1">
        <v>73.588999999999999</v>
      </c>
      <c r="AR746" s="1">
        <f t="shared" si="721"/>
        <v>0.25651169252587969</v>
      </c>
      <c r="AS746" s="1">
        <v>1.0235029272699999E-2</v>
      </c>
      <c r="AT746" s="1">
        <v>3.66791593842E-3</v>
      </c>
      <c r="AU746" s="1">
        <f t="shared" si="722"/>
        <v>1.0183006032397083E-2</v>
      </c>
      <c r="AV746" s="1">
        <f t="shared" si="723"/>
        <v>-3.6746592363689581E-3</v>
      </c>
      <c r="AW746" s="1">
        <f t="shared" si="724"/>
        <v>-6.5083467960281253E-3</v>
      </c>
      <c r="AX746" s="1">
        <f t="shared" si="725"/>
        <v>0.56460716546504663</v>
      </c>
      <c r="AY746" s="1">
        <f t="shared" si="726"/>
        <v>6.6898716942540761E-3</v>
      </c>
      <c r="AZ746" s="1">
        <v>4713.0761000000002</v>
      </c>
      <c r="BA746" s="1">
        <f t="shared" si="696"/>
        <v>230.59230392876364</v>
      </c>
      <c r="BB746" s="1">
        <f t="shared" si="727"/>
        <v>232.95242290953388</v>
      </c>
      <c r="BC746" s="1">
        <f t="shared" si="752"/>
        <v>1.4901091606594448</v>
      </c>
      <c r="BE746" s="1">
        <v>73.598000000000013</v>
      </c>
      <c r="BF746" s="1">
        <f t="shared" si="728"/>
        <v>0.30059624278552188</v>
      </c>
      <c r="BG746" s="1">
        <v>1.19910351932E-2</v>
      </c>
      <c r="BH746" s="1">
        <v>4.51751565561E-3</v>
      </c>
      <c r="BI746" s="1">
        <f t="shared" si="729"/>
        <v>1.1919712321293928E-2</v>
      </c>
      <c r="BJ746" s="1">
        <f t="shared" si="730"/>
        <v>-4.5277504650325321E-3</v>
      </c>
      <c r="BK746" s="1">
        <f t="shared" si="731"/>
        <v>-7.3919618562613958E-3</v>
      </c>
      <c r="BL746" s="1">
        <f t="shared" si="732"/>
        <v>0.61252351582378362</v>
      </c>
      <c r="BM746" s="1">
        <f t="shared" si="733"/>
        <v>8.3773342587824123E-3</v>
      </c>
      <c r="BN746" s="1">
        <v>4726.0442999999996</v>
      </c>
      <c r="BO746" s="1">
        <f t="shared" si="697"/>
        <v>231.61280837209233</v>
      </c>
      <c r="BP746" s="1">
        <f t="shared" si="734"/>
        <v>234.39008570847798</v>
      </c>
      <c r="BQ746" s="1">
        <f t="shared" si="753"/>
        <v>1.8693921502858315</v>
      </c>
      <c r="BS746" s="1">
        <v>73.614999999999995</v>
      </c>
      <c r="BT746" s="1">
        <f t="shared" si="735"/>
        <v>0.25151061876107073</v>
      </c>
      <c r="BU746" s="1">
        <v>1.00577045232E-2</v>
      </c>
      <c r="BV746" s="1">
        <v>2.9027592390800001E-3</v>
      </c>
      <c r="BW746" s="1">
        <f t="shared" si="736"/>
        <v>1.0007462412416585E-2</v>
      </c>
      <c r="BX746" s="1">
        <f t="shared" si="737"/>
        <v>-2.90698041536473E-3</v>
      </c>
      <c r="BY746" s="1">
        <f t="shared" si="738"/>
        <v>-7.1004819970518548E-3</v>
      </c>
      <c r="BZ746" s="1">
        <f t="shared" si="739"/>
        <v>0.40940606800661117</v>
      </c>
      <c r="CA746" s="1">
        <f t="shared" si="740"/>
        <v>6.4708490192583179E-3</v>
      </c>
      <c r="CB746" s="1">
        <v>4696.8658999999998</v>
      </c>
      <c r="CC746" s="1">
        <f t="shared" si="698"/>
        <v>230.11528874855006</v>
      </c>
      <c r="CD746" s="1">
        <f t="shared" si="741"/>
        <v>232.42972032905382</v>
      </c>
      <c r="CE746" s="1">
        <f t="shared" si="754"/>
        <v>1.4279195166474594</v>
      </c>
      <c r="CG746" s="1">
        <v>73.602000000000004</v>
      </c>
      <c r="CH746" s="1">
        <f t="shared" si="742"/>
        <v>0.14773940729193588</v>
      </c>
      <c r="CI746" s="1">
        <v>5.89249609038E-3</v>
      </c>
      <c r="CJ746" s="1">
        <v>1.6258690739099999E-3</v>
      </c>
      <c r="CK746" s="1">
        <f t="shared" si="743"/>
        <v>5.8752032340979969E-3</v>
      </c>
      <c r="CL746" s="1">
        <f t="shared" si="744"/>
        <v>-1.6271922334166954E-3</v>
      </c>
      <c r="CM746" s="1">
        <f t="shared" si="745"/>
        <v>-4.2480110006813017E-3</v>
      </c>
      <c r="CN746" s="1">
        <f t="shared" si="746"/>
        <v>0.38304802721926196</v>
      </c>
      <c r="CO746" s="1">
        <f t="shared" si="747"/>
        <v>2.6301621812165146E-3</v>
      </c>
      <c r="CP746" s="1">
        <v>4502.3434999999999</v>
      </c>
      <c r="CQ746" s="1">
        <f t="shared" si="699"/>
        <v>220.72343228459951</v>
      </c>
      <c r="CR746" s="1">
        <f t="shared" si="748"/>
        <v>222.02404424639175</v>
      </c>
      <c r="CS746" s="1">
        <f t="shared" si="755"/>
        <v>0.54965852813858862</v>
      </c>
    </row>
    <row r="747" spans="1:97" x14ac:dyDescent="0.25">
      <c r="A747" s="1">
        <v>84.105999999999995</v>
      </c>
      <c r="B747" s="1">
        <f t="shared" si="700"/>
        <v>0.56519128072361569</v>
      </c>
      <c r="C747" s="1">
        <v>2.2507831454299999E-2</v>
      </c>
      <c r="D747" s="1">
        <v>8.65808967501E-3</v>
      </c>
      <c r="E747" s="1">
        <f t="shared" si="701"/>
        <v>2.2258268029498509E-2</v>
      </c>
      <c r="F747" s="1">
        <f t="shared" si="702"/>
        <v>-8.6957886921306665E-3</v>
      </c>
      <c r="G747" s="1">
        <f t="shared" si="703"/>
        <v>-1.3562479337367843E-2</v>
      </c>
      <c r="H747" s="1">
        <f t="shared" si="704"/>
        <v>0.64116512002135995</v>
      </c>
      <c r="I747" s="1">
        <f t="shared" si="705"/>
        <v>1.8693796726076368E-2</v>
      </c>
      <c r="J747" s="1">
        <v>4749.5491000000002</v>
      </c>
      <c r="K747" s="1">
        <f t="shared" si="693"/>
        <v>232.44963904240453</v>
      </c>
      <c r="L747" s="1">
        <f t="shared" si="706"/>
        <v>237.68157633958381</v>
      </c>
      <c r="M747" s="1">
        <f t="shared" si="749"/>
        <v>4.2492147598912977</v>
      </c>
      <c r="O747" s="1">
        <v>94.548999999999978</v>
      </c>
      <c r="P747" s="1">
        <f t="shared" si="707"/>
        <v>0.73561666154072536</v>
      </c>
      <c r="Q747" s="1">
        <v>2.9368571937100001E-2</v>
      </c>
      <c r="R747" s="1">
        <v>1.1561293154999999E-2</v>
      </c>
      <c r="S747" s="1">
        <f t="shared" si="708"/>
        <v>2.8945577303287524E-2</v>
      </c>
      <c r="T747" s="1">
        <f t="shared" si="709"/>
        <v>-1.1628644520536944E-2</v>
      </c>
      <c r="U747" s="1">
        <f t="shared" si="710"/>
        <v>-1.731693278275058E-2</v>
      </c>
      <c r="V747" s="1">
        <f t="shared" si="711"/>
        <v>0.67151871907248217</v>
      </c>
      <c r="W747" s="1">
        <f t="shared" si="712"/>
        <v>2.5266955797898089E-2</v>
      </c>
      <c r="X747" s="1">
        <v>4889.7673000000004</v>
      </c>
      <c r="Y747" s="1">
        <f t="shared" si="694"/>
        <v>239.44625540753768</v>
      </c>
      <c r="Z747" s="1">
        <f t="shared" si="713"/>
        <v>246.47844998454315</v>
      </c>
      <c r="AA747" s="1">
        <f t="shared" si="750"/>
        <v>5.9311503447721377</v>
      </c>
      <c r="AC747" s="1">
        <v>73.717000000000041</v>
      </c>
      <c r="AD747" s="1">
        <f t="shared" si="714"/>
        <v>0.37070845564999449</v>
      </c>
      <c r="AE747" s="1">
        <v>1.48217817768E-2</v>
      </c>
      <c r="AF747" s="1">
        <v>5.56104350835E-3</v>
      </c>
      <c r="AG747" s="1">
        <f t="shared" si="715"/>
        <v>1.4713012620640601E-2</v>
      </c>
      <c r="AH747" s="1">
        <f t="shared" si="716"/>
        <v>-5.576563676431538E-3</v>
      </c>
      <c r="AI747" s="1">
        <f t="shared" si="717"/>
        <v>-9.1364489442090635E-3</v>
      </c>
      <c r="AJ747" s="1">
        <f t="shared" si="718"/>
        <v>0.61036445455825805</v>
      </c>
      <c r="AK747" s="1">
        <f t="shared" si="719"/>
        <v>1.0966402717504393E-2</v>
      </c>
      <c r="AL747" s="1">
        <v>4732.5284000000001</v>
      </c>
      <c r="AM747" s="1">
        <f t="shared" si="695"/>
        <v>232.06217473487948</v>
      </c>
      <c r="AN747" s="1">
        <f t="shared" si="720"/>
        <v>235.50174964744949</v>
      </c>
      <c r="AO747" s="1">
        <f t="shared" si="751"/>
        <v>2.4672213141099402</v>
      </c>
      <c r="AQ747" s="1">
        <v>73.682000000000016</v>
      </c>
      <c r="AR747" s="1">
        <f t="shared" si="721"/>
        <v>0.25841332499854319</v>
      </c>
      <c r="AS747" s="1">
        <v>1.03109059855E-2</v>
      </c>
      <c r="AT747" s="1">
        <v>3.6748312413699999E-3</v>
      </c>
      <c r="AU747" s="1">
        <f t="shared" si="722"/>
        <v>1.0258111192355679E-2</v>
      </c>
      <c r="AV747" s="1">
        <f t="shared" si="723"/>
        <v>-3.6816000215343855E-3</v>
      </c>
      <c r="AW747" s="1">
        <f t="shared" si="724"/>
        <v>-6.576511170821293E-3</v>
      </c>
      <c r="AX747" s="1">
        <f t="shared" si="725"/>
        <v>0.55981050224151252</v>
      </c>
      <c r="AY747" s="1">
        <f t="shared" si="726"/>
        <v>6.7689197680257532E-3</v>
      </c>
      <c r="AZ747" s="1">
        <v>4707.4026000000003</v>
      </c>
      <c r="BA747" s="1">
        <f t="shared" si="696"/>
        <v>230.3147218552767</v>
      </c>
      <c r="BB747" s="1">
        <f t="shared" si="727"/>
        <v>232.68947529940303</v>
      </c>
      <c r="BC747" s="1">
        <f t="shared" si="752"/>
        <v>1.5085132082198467</v>
      </c>
      <c r="BE747" s="1">
        <v>73.691000000000003</v>
      </c>
      <c r="BF747" s="1">
        <f t="shared" si="728"/>
        <v>0.30193520399516871</v>
      </c>
      <c r="BG747" s="1">
        <v>1.20444474742E-2</v>
      </c>
      <c r="BH747" s="1">
        <v>4.4738324359099996E-3</v>
      </c>
      <c r="BI747" s="1">
        <f t="shared" si="729"/>
        <v>1.1972490329851461E-2</v>
      </c>
      <c r="BJ747" s="1">
        <f t="shared" si="730"/>
        <v>-4.483869972936148E-3</v>
      </c>
      <c r="BK747" s="1">
        <f t="shared" si="731"/>
        <v>-7.4886203569153129E-3</v>
      </c>
      <c r="BL747" s="1">
        <f t="shared" si="732"/>
        <v>0.59875781642416293</v>
      </c>
      <c r="BM747" s="1">
        <f t="shared" si="733"/>
        <v>8.4311403776684279E-3</v>
      </c>
      <c r="BN747" s="1">
        <v>4724.4233000000004</v>
      </c>
      <c r="BO747" s="1">
        <f t="shared" si="697"/>
        <v>231.53336680562819</v>
      </c>
      <c r="BP747" s="1">
        <f t="shared" si="734"/>
        <v>234.32205828064329</v>
      </c>
      <c r="BQ747" s="1">
        <f t="shared" si="753"/>
        <v>1.8820019409572304</v>
      </c>
      <c r="BS747" s="1">
        <v>73.708999999999989</v>
      </c>
      <c r="BT747" s="1">
        <f t="shared" si="735"/>
        <v>0.25355530825742695</v>
      </c>
      <c r="BU747" s="1">
        <v>1.01394699886E-2</v>
      </c>
      <c r="BV747" s="1">
        <v>2.94063333422E-3</v>
      </c>
      <c r="BW747" s="1">
        <f t="shared" si="736"/>
        <v>1.0088410417369971E-2</v>
      </c>
      <c r="BX747" s="1">
        <f t="shared" si="737"/>
        <v>-2.9449654913647817E-3</v>
      </c>
      <c r="BY747" s="1">
        <f t="shared" si="738"/>
        <v>-7.1434449260051897E-3</v>
      </c>
      <c r="BZ747" s="1">
        <f t="shared" si="739"/>
        <v>0.41226124396141839</v>
      </c>
      <c r="CA747" s="1">
        <f t="shared" si="740"/>
        <v>6.545407315003627E-3</v>
      </c>
      <c r="CB747" s="1">
        <v>4704.9709999999995</v>
      </c>
      <c r="CC747" s="1">
        <f t="shared" si="698"/>
        <v>230.51238491151179</v>
      </c>
      <c r="CD747" s="1">
        <f t="shared" si="741"/>
        <v>232.84965832032265</v>
      </c>
      <c r="CE747" s="1">
        <f t="shared" si="754"/>
        <v>1.4452647354062262</v>
      </c>
      <c r="CG747" s="1">
        <v>73.698999999999984</v>
      </c>
      <c r="CH747" s="1">
        <f t="shared" si="742"/>
        <v>0.14915466098877914</v>
      </c>
      <c r="CI747" s="1">
        <v>5.94894262031E-3</v>
      </c>
      <c r="CJ747" s="1">
        <v>1.6843937337399999E-3</v>
      </c>
      <c r="CK747" s="1">
        <f t="shared" si="743"/>
        <v>5.9313175270625405E-3</v>
      </c>
      <c r="CL747" s="1">
        <f t="shared" si="744"/>
        <v>-1.685813919857546E-3</v>
      </c>
      <c r="CM747" s="1">
        <f t="shared" si="745"/>
        <v>-4.245503607204994E-3</v>
      </c>
      <c r="CN747" s="1">
        <f t="shared" si="746"/>
        <v>0.39708220174317393</v>
      </c>
      <c r="CO747" s="1">
        <f t="shared" si="747"/>
        <v>2.6814207317210847E-3</v>
      </c>
      <c r="CP747" s="1">
        <v>4508.8275999999996</v>
      </c>
      <c r="CQ747" s="1">
        <f t="shared" si="699"/>
        <v>221.0413095872257</v>
      </c>
      <c r="CR747" s="1">
        <f t="shared" si="748"/>
        <v>222.3562716546783</v>
      </c>
      <c r="CS747" s="1">
        <f t="shared" si="755"/>
        <v>0.56104767357151453</v>
      </c>
    </row>
    <row r="748" spans="1:97" x14ac:dyDescent="0.25">
      <c r="A748" s="1">
        <v>84.204999999999927</v>
      </c>
      <c r="B748" s="1">
        <f t="shared" si="700"/>
        <v>0.56697846346585024</v>
      </c>
      <c r="C748" s="1">
        <v>2.25790031254E-2</v>
      </c>
      <c r="D748" s="1">
        <v>8.7015973404E-3</v>
      </c>
      <c r="E748" s="1">
        <f t="shared" si="701"/>
        <v>2.2327870620376774E-2</v>
      </c>
      <c r="F748" s="1">
        <f t="shared" si="702"/>
        <v>-8.7396773038087485E-3</v>
      </c>
      <c r="G748" s="1">
        <f t="shared" si="703"/>
        <v>-1.3588193316568025E-2</v>
      </c>
      <c r="H748" s="1">
        <f t="shared" si="704"/>
        <v>0.64318170195242197</v>
      </c>
      <c r="I748" s="1">
        <f t="shared" si="705"/>
        <v>1.8766801155612016E-2</v>
      </c>
      <c r="J748" s="1">
        <v>4744.6859999999997</v>
      </c>
      <c r="K748" s="1">
        <f t="shared" si="693"/>
        <v>232.21163206198881</v>
      </c>
      <c r="L748" s="1">
        <f t="shared" si="706"/>
        <v>237.45473922807071</v>
      </c>
      <c r="M748" s="1">
        <f t="shared" si="749"/>
        <v>4.2665582877261405</v>
      </c>
      <c r="O748" s="1">
        <v>94.796000000000049</v>
      </c>
      <c r="P748" s="1">
        <f t="shared" si="707"/>
        <v>0.73955728879418414</v>
      </c>
      <c r="Q748" s="1">
        <v>2.9525896534299999E-2</v>
      </c>
      <c r="R748" s="1">
        <v>1.16729363799E-2</v>
      </c>
      <c r="S748" s="1">
        <f t="shared" si="708"/>
        <v>2.9098401646560419E-2</v>
      </c>
      <c r="T748" s="1">
        <f t="shared" si="709"/>
        <v>-1.1741599961881335E-2</v>
      </c>
      <c r="U748" s="1">
        <f t="shared" si="710"/>
        <v>-1.7356801684679082E-2</v>
      </c>
      <c r="V748" s="1">
        <f t="shared" si="711"/>
        <v>0.67648407668595367</v>
      </c>
      <c r="W748" s="1">
        <f t="shared" si="712"/>
        <v>2.5419827755852539E-2</v>
      </c>
      <c r="X748" s="1">
        <v>4888.9567999999999</v>
      </c>
      <c r="Y748" s="1">
        <f t="shared" si="694"/>
        <v>239.40656615892908</v>
      </c>
      <c r="Z748" s="1">
        <f t="shared" si="713"/>
        <v>246.47525966096964</v>
      </c>
      <c r="AA748" s="1">
        <f t="shared" si="750"/>
        <v>5.968829744159347</v>
      </c>
      <c r="AC748" s="1">
        <v>73.798000000000002</v>
      </c>
      <c r="AD748" s="1">
        <f t="shared" si="714"/>
        <v>0.37193298778008865</v>
      </c>
      <c r="AE748" s="1">
        <v>1.4870741404599999E-2</v>
      </c>
      <c r="AF748" s="1">
        <v>5.5548902601000004E-3</v>
      </c>
      <c r="AG748" s="1">
        <f t="shared" si="715"/>
        <v>1.4761256014406386E-2</v>
      </c>
      <c r="AH748" s="1">
        <f t="shared" si="716"/>
        <v>-5.5703760374892566E-3</v>
      </c>
      <c r="AI748" s="1">
        <f t="shared" si="717"/>
        <v>-9.1908799769171295E-3</v>
      </c>
      <c r="AJ748" s="1">
        <f t="shared" si="718"/>
        <v>0.60607646400336435</v>
      </c>
      <c r="AK748" s="1">
        <f t="shared" si="719"/>
        <v>1.101189863350424E-2</v>
      </c>
      <c r="AL748" s="1">
        <v>4735.7704000000003</v>
      </c>
      <c r="AM748" s="1">
        <f t="shared" si="695"/>
        <v>232.22114801658034</v>
      </c>
      <c r="AN748" s="1">
        <f t="shared" si="720"/>
        <v>235.67444865741427</v>
      </c>
      <c r="AO748" s="1">
        <f t="shared" si="751"/>
        <v>2.4779396104795426</v>
      </c>
      <c r="AQ748" s="1">
        <v>73.795000000000016</v>
      </c>
      <c r="AR748" s="1">
        <f t="shared" si="721"/>
        <v>0.26026535799090345</v>
      </c>
      <c r="AS748" s="1">
        <v>1.03848036379E-2</v>
      </c>
      <c r="AT748" s="1">
        <v>3.7335718516299998E-3</v>
      </c>
      <c r="AU748" s="1">
        <f t="shared" si="722"/>
        <v>1.0331251994388333E-2</v>
      </c>
      <c r="AV748" s="1">
        <f t="shared" si="723"/>
        <v>-3.7405590278538009E-3</v>
      </c>
      <c r="AW748" s="1">
        <f t="shared" si="724"/>
        <v>-6.5906929665345325E-3</v>
      </c>
      <c r="AX748" s="1">
        <f t="shared" si="725"/>
        <v>0.56755170463063354</v>
      </c>
      <c r="AY748" s="1">
        <f t="shared" si="726"/>
        <v>6.8357973076720669E-3</v>
      </c>
      <c r="AZ748" s="1">
        <v>4715.5077000000001</v>
      </c>
      <c r="BA748" s="1">
        <f t="shared" si="696"/>
        <v>230.71127256715104</v>
      </c>
      <c r="BB748" s="1">
        <f t="shared" si="727"/>
        <v>233.10716382981093</v>
      </c>
      <c r="BC748" s="1">
        <f t="shared" si="752"/>
        <v>1.5240888748200885</v>
      </c>
      <c r="BE748" s="1">
        <v>73.798000000000002</v>
      </c>
      <c r="BF748" s="1">
        <f t="shared" si="728"/>
        <v>0.30371285120867914</v>
      </c>
      <c r="BG748" s="1">
        <v>1.21153593063E-2</v>
      </c>
      <c r="BH748" s="1">
        <v>4.5528863556700003E-3</v>
      </c>
      <c r="BI748" s="1">
        <f t="shared" si="729"/>
        <v>1.2042555778134064E-2</v>
      </c>
      <c r="BJ748" s="1">
        <f t="shared" si="730"/>
        <v>-4.5632823091514224E-3</v>
      </c>
      <c r="BK748" s="1">
        <f t="shared" si="731"/>
        <v>-7.4792734689826416E-3</v>
      </c>
      <c r="BL748" s="1">
        <f t="shared" si="732"/>
        <v>0.61012374103926659</v>
      </c>
      <c r="BM748" s="1">
        <f t="shared" si="733"/>
        <v>8.5033880860693658E-3</v>
      </c>
      <c r="BN748" s="1">
        <v>4721.1812</v>
      </c>
      <c r="BO748" s="1">
        <f t="shared" si="697"/>
        <v>231.37447877192454</v>
      </c>
      <c r="BP748" s="1">
        <f t="shared" si="734"/>
        <v>234.17766371655426</v>
      </c>
      <c r="BQ748" s="1">
        <f t="shared" si="753"/>
        <v>1.8989259566076173</v>
      </c>
      <c r="BS748" s="1">
        <v>73.801000000000002</v>
      </c>
      <c r="BT748" s="1">
        <f t="shared" si="735"/>
        <v>0.25543403776504331</v>
      </c>
      <c r="BU748" s="1">
        <v>1.02145988494E-2</v>
      </c>
      <c r="BV748" s="1">
        <v>2.9657515697199999E-3</v>
      </c>
      <c r="BW748" s="1">
        <f t="shared" si="736"/>
        <v>1.0162782392058464E-2</v>
      </c>
      <c r="BX748" s="1">
        <f t="shared" si="737"/>
        <v>-2.9701581255632695E-3</v>
      </c>
      <c r="BY748" s="1">
        <f t="shared" si="738"/>
        <v>-7.1926242664951947E-3</v>
      </c>
      <c r="BZ748" s="1">
        <f t="shared" si="739"/>
        <v>0.41294498579592304</v>
      </c>
      <c r="CA748" s="1">
        <f t="shared" si="740"/>
        <v>6.6195157797563145E-3</v>
      </c>
      <c r="CB748" s="1">
        <v>4704.9709999999995</v>
      </c>
      <c r="CC748" s="1">
        <f t="shared" si="698"/>
        <v>230.51238491151179</v>
      </c>
      <c r="CD748" s="1">
        <f t="shared" si="741"/>
        <v>232.86697645320137</v>
      </c>
      <c r="CE748" s="1">
        <f t="shared" si="754"/>
        <v>1.4625215078126532</v>
      </c>
      <c r="CG748" s="1">
        <v>73.800999999999988</v>
      </c>
      <c r="CH748" s="1">
        <f t="shared" si="742"/>
        <v>0.14962578175593655</v>
      </c>
      <c r="CI748" s="1">
        <v>5.9677329845700001E-3</v>
      </c>
      <c r="CJ748" s="1">
        <v>1.6994181787599999E-3</v>
      </c>
      <c r="CK748" s="1">
        <f t="shared" si="743"/>
        <v>5.9499965951256232E-3</v>
      </c>
      <c r="CL748" s="1">
        <f t="shared" si="744"/>
        <v>-1.7008638279068949E-3</v>
      </c>
      <c r="CM748" s="1">
        <f t="shared" si="745"/>
        <v>-4.2491327672187287E-3</v>
      </c>
      <c r="CN748" s="1">
        <f t="shared" si="746"/>
        <v>0.40028493367605361</v>
      </c>
      <c r="CO748" s="1">
        <f t="shared" si="747"/>
        <v>2.695365434786975E-3</v>
      </c>
      <c r="CP748" s="1">
        <v>4515.3116</v>
      </c>
      <c r="CQ748" s="1">
        <f t="shared" si="699"/>
        <v>221.35918198743983</v>
      </c>
      <c r="CR748" s="1">
        <f t="shared" si="748"/>
        <v>222.6801944792237</v>
      </c>
      <c r="CS748" s="1">
        <f t="shared" si="755"/>
        <v>0.5641506242583797</v>
      </c>
    </row>
    <row r="749" spans="1:97" x14ac:dyDescent="0.25">
      <c r="A749" s="1">
        <v>84.303000000000111</v>
      </c>
      <c r="B749" s="1">
        <f t="shared" si="700"/>
        <v>0.56886863957315614</v>
      </c>
      <c r="C749" s="1">
        <v>2.26542763412E-2</v>
      </c>
      <c r="D749" s="1">
        <v>8.7129501625899993E-3</v>
      </c>
      <c r="E749" s="1">
        <f t="shared" si="701"/>
        <v>2.240147906063612E-2</v>
      </c>
      <c r="F749" s="1">
        <f t="shared" si="702"/>
        <v>-8.7511298464225656E-3</v>
      </c>
      <c r="G749" s="1">
        <f t="shared" si="703"/>
        <v>-1.3650349214213554E-2</v>
      </c>
      <c r="H749" s="1">
        <f t="shared" si="704"/>
        <v>0.64109201230620305</v>
      </c>
      <c r="I749" s="1">
        <f t="shared" si="705"/>
        <v>1.8836497249048824E-2</v>
      </c>
      <c r="J749" s="1">
        <v>4749.5491000000002</v>
      </c>
      <c r="K749" s="1">
        <f t="shared" si="693"/>
        <v>232.44963904240453</v>
      </c>
      <c r="L749" s="1">
        <f t="shared" si="706"/>
        <v>237.71561740068339</v>
      </c>
      <c r="M749" s="1">
        <f t="shared" si="749"/>
        <v>4.2831170465131398</v>
      </c>
      <c r="O749" s="1">
        <v>94.90300000000002</v>
      </c>
      <c r="P749" s="1">
        <f t="shared" si="707"/>
        <v>0.74372293345578577</v>
      </c>
      <c r="Q749" s="1">
        <v>2.9692204669100001E-2</v>
      </c>
      <c r="R749" s="1">
        <v>1.16475885734E-2</v>
      </c>
      <c r="S749" s="1">
        <f t="shared" si="708"/>
        <v>2.9259927164488223E-2</v>
      </c>
      <c r="T749" s="1">
        <f t="shared" si="709"/>
        <v>-1.1715953106312325E-2</v>
      </c>
      <c r="U749" s="1">
        <f t="shared" si="710"/>
        <v>-1.7543974058175899E-2</v>
      </c>
      <c r="V749" s="1">
        <f t="shared" si="711"/>
        <v>0.66780497209253564</v>
      </c>
      <c r="W749" s="1">
        <f t="shared" si="712"/>
        <v>2.5581368981306765E-2</v>
      </c>
      <c r="X749" s="1">
        <v>4888.1463000000003</v>
      </c>
      <c r="Y749" s="1">
        <f t="shared" si="694"/>
        <v>239.36687691032051</v>
      </c>
      <c r="Z749" s="1">
        <f t="shared" si="713"/>
        <v>246.47420721054499</v>
      </c>
      <c r="AA749" s="1">
        <f t="shared" si="750"/>
        <v>6.0086455746420633</v>
      </c>
      <c r="AC749" s="1">
        <v>73.900000000000034</v>
      </c>
      <c r="AD749" s="1">
        <f t="shared" si="714"/>
        <v>0.37356375617026993</v>
      </c>
      <c r="AE749" s="1">
        <v>1.4935943298E-2</v>
      </c>
      <c r="AF749" s="1">
        <v>5.6273103691600003E-3</v>
      </c>
      <c r="AG749" s="1">
        <f t="shared" si="715"/>
        <v>1.4825500450996129E-2</v>
      </c>
      <c r="AH749" s="1">
        <f t="shared" si="716"/>
        <v>-5.6432033312864734E-3</v>
      </c>
      <c r="AI749" s="1">
        <f t="shared" si="717"/>
        <v>-9.1822971197096561E-3</v>
      </c>
      <c r="AJ749" s="1">
        <f t="shared" si="718"/>
        <v>0.61457424626060364</v>
      </c>
      <c r="AK749" s="1">
        <f t="shared" si="719"/>
        <v>1.1081677766727173E-2</v>
      </c>
      <c r="AL749" s="1">
        <v>4728.4758000000002</v>
      </c>
      <c r="AM749" s="1">
        <f t="shared" si="695"/>
        <v>231.86345322919752</v>
      </c>
      <c r="AN749" s="1">
        <f t="shared" si="720"/>
        <v>235.32655261950731</v>
      </c>
      <c r="AO749" s="1">
        <f t="shared" si="751"/>
        <v>2.4943726312876611</v>
      </c>
      <c r="AQ749" s="1">
        <v>73.902000000000015</v>
      </c>
      <c r="AR749" s="1">
        <f t="shared" si="721"/>
        <v>0.26222419908896472</v>
      </c>
      <c r="AS749" s="1">
        <v>1.0462963022300001E-2</v>
      </c>
      <c r="AT749" s="1">
        <v>3.77244083211E-3</v>
      </c>
      <c r="AU749" s="1">
        <f t="shared" si="722"/>
        <v>1.0408605059501485E-2</v>
      </c>
      <c r="AV749" s="1">
        <f t="shared" si="723"/>
        <v>-3.7795744334031892E-3</v>
      </c>
      <c r="AW749" s="1">
        <f t="shared" si="724"/>
        <v>-6.6290306260982958E-3</v>
      </c>
      <c r="AX749" s="1">
        <f t="shared" si="725"/>
        <v>0.57015492107143351</v>
      </c>
      <c r="AY749" s="1">
        <f t="shared" si="726"/>
        <v>6.9158842730362921E-3</v>
      </c>
      <c r="AZ749" s="1">
        <v>4711.4551000000001</v>
      </c>
      <c r="BA749" s="1">
        <f t="shared" si="696"/>
        <v>230.51299476491022</v>
      </c>
      <c r="BB749" s="1">
        <f t="shared" si="727"/>
        <v>232.92484370529513</v>
      </c>
      <c r="BC749" s="1">
        <f t="shared" si="752"/>
        <v>1.5427504194431307</v>
      </c>
      <c r="BE749" s="1">
        <v>73.905000000000001</v>
      </c>
      <c r="BF749" s="1">
        <f t="shared" si="728"/>
        <v>0.30550193834811024</v>
      </c>
      <c r="BG749" s="1">
        <v>1.21867274866E-2</v>
      </c>
      <c r="BH749" s="1">
        <v>4.5407302677599997E-3</v>
      </c>
      <c r="BI749" s="1">
        <f t="shared" si="729"/>
        <v>1.2113067171463522E-2</v>
      </c>
      <c r="BJ749" s="1">
        <f t="shared" si="730"/>
        <v>-4.5510706973834426E-3</v>
      </c>
      <c r="BK749" s="1">
        <f t="shared" si="731"/>
        <v>-7.5619964740800795E-3</v>
      </c>
      <c r="BL749" s="1">
        <f t="shared" si="732"/>
        <v>0.60183454369265388</v>
      </c>
      <c r="BM749" s="1">
        <f t="shared" si="733"/>
        <v>8.5693964838776965E-3</v>
      </c>
      <c r="BN749" s="1">
        <v>4726.8548000000001</v>
      </c>
      <c r="BO749" s="1">
        <f t="shared" si="697"/>
        <v>231.65252915532446</v>
      </c>
      <c r="BP749" s="1">
        <f t="shared" si="734"/>
        <v>234.47561539972207</v>
      </c>
      <c r="BQ749" s="1">
        <f t="shared" si="753"/>
        <v>1.9143934826486602</v>
      </c>
      <c r="BS749" s="1">
        <v>73.908000000000001</v>
      </c>
      <c r="BT749" s="1">
        <f t="shared" si="735"/>
        <v>0.25662612702525428</v>
      </c>
      <c r="BU749" s="1">
        <v>1.0262269526700001E-2</v>
      </c>
      <c r="BV749" s="1">
        <v>2.9666963964700001E-3</v>
      </c>
      <c r="BW749" s="1">
        <f t="shared" si="736"/>
        <v>1.0209969942735261E-2</v>
      </c>
      <c r="BX749" s="1">
        <f t="shared" si="737"/>
        <v>-2.9711057632187594E-3</v>
      </c>
      <c r="BY749" s="1">
        <f t="shared" si="738"/>
        <v>-7.2388641795165017E-3</v>
      </c>
      <c r="BZ749" s="1">
        <f t="shared" si="739"/>
        <v>0.41043811425913584</v>
      </c>
      <c r="CA749" s="1">
        <f t="shared" si="740"/>
        <v>6.6695881696569852E-3</v>
      </c>
      <c r="CB749" s="1">
        <v>4700.9184999999998</v>
      </c>
      <c r="CC749" s="1">
        <f t="shared" si="698"/>
        <v>230.31383927969944</v>
      </c>
      <c r="CD749" s="1">
        <f t="shared" si="741"/>
        <v>232.6773819741168</v>
      </c>
      <c r="CE749" s="1">
        <f t="shared" si="754"/>
        <v>1.4741769671282683</v>
      </c>
      <c r="CG749" s="1">
        <v>73.900000000000006</v>
      </c>
      <c r="CH749" s="1">
        <f t="shared" si="742"/>
        <v>0.15081787421292783</v>
      </c>
      <c r="CI749" s="1">
        <v>6.0152788646499998E-3</v>
      </c>
      <c r="CJ749" s="1">
        <v>1.71035225503E-3</v>
      </c>
      <c r="CK749" s="1">
        <f t="shared" si="743"/>
        <v>5.9972593004355319E-3</v>
      </c>
      <c r="CL749" s="1">
        <f t="shared" si="744"/>
        <v>-1.7118165773576911E-3</v>
      </c>
      <c r="CM749" s="1">
        <f t="shared" si="745"/>
        <v>-4.2854427230778411E-3</v>
      </c>
      <c r="CN749" s="1">
        <f t="shared" si="746"/>
        <v>0.39944917899363497</v>
      </c>
      <c r="CO749" s="1">
        <f t="shared" si="747"/>
        <v>2.7383845964585045E-3</v>
      </c>
      <c r="CP749" s="1">
        <v>4520.9852000000001</v>
      </c>
      <c r="CQ749" s="1">
        <f t="shared" si="699"/>
        <v>221.63732524003925</v>
      </c>
      <c r="CR749" s="1">
        <f t="shared" si="748"/>
        <v>222.9705355581732</v>
      </c>
      <c r="CS749" s="1">
        <f t="shared" si="755"/>
        <v>0.5737363846606367</v>
      </c>
    </row>
    <row r="750" spans="1:97" x14ac:dyDescent="0.25">
      <c r="A750" s="1">
        <v>84.389000000000124</v>
      </c>
      <c r="B750" s="1">
        <f t="shared" si="700"/>
        <v>0.57100488656203485</v>
      </c>
      <c r="C750" s="1">
        <v>2.27393489331E-2</v>
      </c>
      <c r="D750" s="1">
        <v>8.7364502251099999E-3</v>
      </c>
      <c r="E750" s="1">
        <f t="shared" si="701"/>
        <v>2.2484663628044344E-2</v>
      </c>
      <c r="F750" s="1">
        <f t="shared" si="702"/>
        <v>-8.7748367445221655E-3</v>
      </c>
      <c r="G750" s="1">
        <f t="shared" si="703"/>
        <v>-1.3709826883522179E-2</v>
      </c>
      <c r="H750" s="1">
        <f t="shared" si="704"/>
        <v>0.64003993770837686</v>
      </c>
      <c r="I750" s="1">
        <f t="shared" si="705"/>
        <v>1.8912084295598233E-2</v>
      </c>
      <c r="J750" s="1">
        <v>4759.2752</v>
      </c>
      <c r="K750" s="1">
        <f t="shared" si="693"/>
        <v>232.92564810909474</v>
      </c>
      <c r="L750" s="1">
        <f t="shared" si="706"/>
        <v>238.22222569691593</v>
      </c>
      <c r="M750" s="1">
        <f t="shared" si="749"/>
        <v>4.3011044144635617</v>
      </c>
      <c r="O750" s="1">
        <v>95.59699999999998</v>
      </c>
      <c r="P750" s="1">
        <f t="shared" si="707"/>
        <v>0.74957273286724868</v>
      </c>
      <c r="Q750" s="1">
        <v>2.9925750568500002E-2</v>
      </c>
      <c r="R750" s="1">
        <v>1.1871669441499999E-2</v>
      </c>
      <c r="S750" s="1">
        <f t="shared" si="708"/>
        <v>2.9486712816465206E-2</v>
      </c>
      <c r="T750" s="1">
        <f t="shared" si="709"/>
        <v>-1.1942700439893747E-2</v>
      </c>
      <c r="U750" s="1">
        <f t="shared" si="710"/>
        <v>-1.7544012376571459E-2</v>
      </c>
      <c r="V750" s="1">
        <f t="shared" si="711"/>
        <v>0.6807279990204641</v>
      </c>
      <c r="W750" s="1">
        <f t="shared" si="712"/>
        <v>2.5804269832136861E-2</v>
      </c>
      <c r="X750" s="1">
        <v>4892.1989000000003</v>
      </c>
      <c r="Y750" s="1">
        <f t="shared" si="694"/>
        <v>239.56532805024787</v>
      </c>
      <c r="Z750" s="1">
        <f t="shared" si="713"/>
        <v>246.73450030234048</v>
      </c>
      <c r="AA750" s="1">
        <f t="shared" si="750"/>
        <v>6.0636138949127805</v>
      </c>
      <c r="AC750" s="1">
        <v>73.999000000000024</v>
      </c>
      <c r="AD750" s="1">
        <f t="shared" si="714"/>
        <v>0.37556838304948953</v>
      </c>
      <c r="AE750" s="1">
        <v>1.50160929188E-2</v>
      </c>
      <c r="AF750" s="1">
        <v>5.5981213226899999E-3</v>
      </c>
      <c r="AG750" s="1">
        <f t="shared" si="715"/>
        <v>1.4904467460473705E-2</v>
      </c>
      <c r="AH750" s="1">
        <f t="shared" si="716"/>
        <v>-5.6138495302702962E-3</v>
      </c>
      <c r="AI750" s="1">
        <f t="shared" si="717"/>
        <v>-9.2906179302034084E-3</v>
      </c>
      <c r="AJ750" s="1">
        <f t="shared" si="718"/>
        <v>0.60424931607831023</v>
      </c>
      <c r="AK750" s="1">
        <f t="shared" si="719"/>
        <v>1.1156498409108368E-2</v>
      </c>
      <c r="AL750" s="1">
        <v>4733.3388999999997</v>
      </c>
      <c r="AM750" s="1">
        <f t="shared" si="695"/>
        <v>232.10191805530465</v>
      </c>
      <c r="AN750" s="1">
        <f t="shared" si="720"/>
        <v>235.5871820234548</v>
      </c>
      <c r="AO750" s="1">
        <f t="shared" si="751"/>
        <v>2.5119896653537181</v>
      </c>
      <c r="AQ750" s="1">
        <v>73.998999999999995</v>
      </c>
      <c r="AR750" s="1">
        <f t="shared" si="721"/>
        <v>0.26371955928710633</v>
      </c>
      <c r="AS750" s="1">
        <v>1.05226291344E-2</v>
      </c>
      <c r="AT750" s="1">
        <v>3.7951741833199999E-3</v>
      </c>
      <c r="AU750" s="1">
        <f t="shared" si="722"/>
        <v>1.04676516082239E-2</v>
      </c>
      <c r="AV750" s="1">
        <f t="shared" si="723"/>
        <v>-3.8023941299532528E-3</v>
      </c>
      <c r="AW750" s="1">
        <f t="shared" si="724"/>
        <v>-6.665257478270647E-3</v>
      </c>
      <c r="AX750" s="1">
        <f t="shared" si="725"/>
        <v>0.57047970650037272</v>
      </c>
      <c r="AY750" s="1">
        <f t="shared" si="726"/>
        <v>6.9729219436991674E-3</v>
      </c>
      <c r="AZ750" s="1">
        <v>4713.8865999999998</v>
      </c>
      <c r="BA750" s="1">
        <f t="shared" si="696"/>
        <v>230.63195851069034</v>
      </c>
      <c r="BB750" s="1">
        <f t="shared" si="727"/>
        <v>233.05881307663867</v>
      </c>
      <c r="BC750" s="1">
        <f t="shared" si="752"/>
        <v>1.5560397306180358</v>
      </c>
      <c r="BE750" s="1">
        <v>73.99199999999999</v>
      </c>
      <c r="BF750" s="1">
        <f t="shared" si="728"/>
        <v>0.3069496255138433</v>
      </c>
      <c r="BG750" s="1">
        <v>1.2244476936799999E-2</v>
      </c>
      <c r="BH750" s="1">
        <v>4.5852763578300001E-3</v>
      </c>
      <c r="BI750" s="1">
        <f t="shared" si="729"/>
        <v>1.2170119690797699E-2</v>
      </c>
      <c r="BJ750" s="1">
        <f t="shared" si="730"/>
        <v>-4.5958209831631234E-3</v>
      </c>
      <c r="BK750" s="1">
        <f t="shared" si="731"/>
        <v>-7.5742987076345752E-3</v>
      </c>
      <c r="BL750" s="1">
        <f t="shared" si="732"/>
        <v>0.60676521491431656</v>
      </c>
      <c r="BM750" s="1">
        <f t="shared" si="733"/>
        <v>8.6256391645639606E-3</v>
      </c>
      <c r="BN750" s="1">
        <v>4727.6652999999997</v>
      </c>
      <c r="BO750" s="1">
        <f t="shared" si="697"/>
        <v>231.69224993855653</v>
      </c>
      <c r="BP750" s="1">
        <f t="shared" si="734"/>
        <v>234.52920034936449</v>
      </c>
      <c r="BQ750" s="1">
        <f t="shared" si="753"/>
        <v>1.9275825266949083</v>
      </c>
      <c r="BS750" s="1">
        <v>74.015000000000001</v>
      </c>
      <c r="BT750" s="1">
        <f t="shared" si="735"/>
        <v>0.25875663781923725</v>
      </c>
      <c r="BU750" s="1">
        <v>1.03474669158E-2</v>
      </c>
      <c r="BV750" s="1">
        <v>2.93709011748E-3</v>
      </c>
      <c r="BW750" s="1">
        <f t="shared" si="736"/>
        <v>1.0294298338876053E-2</v>
      </c>
      <c r="BX750" s="1">
        <f t="shared" si="737"/>
        <v>-2.9414118309080656E-3</v>
      </c>
      <c r="BY750" s="1">
        <f t="shared" si="738"/>
        <v>-7.3528865079679866E-3</v>
      </c>
      <c r="BZ750" s="1">
        <f t="shared" si="739"/>
        <v>0.40003498323013581</v>
      </c>
      <c r="CA750" s="1">
        <f t="shared" si="740"/>
        <v>6.7505656998662579E-3</v>
      </c>
      <c r="CB750" s="1">
        <v>4704.9709999999995</v>
      </c>
      <c r="CC750" s="1">
        <f t="shared" si="698"/>
        <v>230.51238491151179</v>
      </c>
      <c r="CD750" s="1">
        <f t="shared" si="741"/>
        <v>232.8976041880658</v>
      </c>
      <c r="CE750" s="1">
        <f t="shared" si="754"/>
        <v>1.4930275233815833</v>
      </c>
      <c r="CG750" s="1">
        <v>73.99799999999999</v>
      </c>
      <c r="CH750" s="1">
        <f t="shared" si="742"/>
        <v>0.15230179021230358</v>
      </c>
      <c r="CI750" s="1">
        <v>6.07446394861E-3</v>
      </c>
      <c r="CJ750" s="1">
        <v>1.7059472156700001E-3</v>
      </c>
      <c r="CK750" s="1">
        <f t="shared" si="743"/>
        <v>6.0560887678473658E-3</v>
      </c>
      <c r="CL750" s="1">
        <f t="shared" si="744"/>
        <v>-1.7074040006559027E-3</v>
      </c>
      <c r="CM750" s="1">
        <f t="shared" si="745"/>
        <v>-4.3486847671914634E-3</v>
      </c>
      <c r="CN750" s="1">
        <f t="shared" si="746"/>
        <v>0.39262537803093173</v>
      </c>
      <c r="CO750" s="1">
        <f t="shared" si="747"/>
        <v>2.789426765996039E-3</v>
      </c>
      <c r="CP750" s="1">
        <v>4531.5218000000004</v>
      </c>
      <c r="CQ750" s="1">
        <f t="shared" si="699"/>
        <v>222.15387279279926</v>
      </c>
      <c r="CR750" s="1">
        <f t="shared" si="748"/>
        <v>223.50333848412325</v>
      </c>
      <c r="CS750" s="1">
        <f t="shared" si="755"/>
        <v>0.58513088224711007</v>
      </c>
    </row>
    <row r="751" spans="1:97" x14ac:dyDescent="0.25">
      <c r="A751" s="1">
        <v>84.523000000000138</v>
      </c>
      <c r="B751" s="1">
        <f t="shared" si="700"/>
        <v>0.57293510005177117</v>
      </c>
      <c r="C751" s="1">
        <v>2.2816216573099998E-2</v>
      </c>
      <c r="D751" s="1">
        <v>8.8622067123700007E-3</v>
      </c>
      <c r="E751" s="1">
        <f t="shared" si="701"/>
        <v>2.2559819386540881E-2</v>
      </c>
      <c r="F751" s="1">
        <f t="shared" si="702"/>
        <v>-8.9017096281274605E-3</v>
      </c>
      <c r="G751" s="1">
        <f t="shared" si="703"/>
        <v>-1.365810975841342E-2</v>
      </c>
      <c r="H751" s="1">
        <f t="shared" si="704"/>
        <v>0.65175267922005031</v>
      </c>
      <c r="I751" s="1">
        <f t="shared" si="705"/>
        <v>1.8990622334522967E-2</v>
      </c>
      <c r="J751" s="1">
        <v>4754.4120999999996</v>
      </c>
      <c r="K751" s="1">
        <f t="shared" si="693"/>
        <v>232.68764112867902</v>
      </c>
      <c r="L751" s="1">
        <f t="shared" si="706"/>
        <v>237.99669274255476</v>
      </c>
      <c r="M751" s="1">
        <f t="shared" si="749"/>
        <v>4.3198050644401089</v>
      </c>
      <c r="O751" s="1">
        <v>95.780999999999949</v>
      </c>
      <c r="P751" s="1">
        <f t="shared" si="707"/>
        <v>0.75877381267703714</v>
      </c>
      <c r="Q751" s="1">
        <v>3.0293092131599999E-2</v>
      </c>
      <c r="R751" s="1">
        <v>1.19740152732E-2</v>
      </c>
      <c r="S751" s="1">
        <f t="shared" si="708"/>
        <v>2.9843317230888872E-2</v>
      </c>
      <c r="T751" s="1">
        <f t="shared" si="709"/>
        <v>-1.2046281249347609E-2</v>
      </c>
      <c r="U751" s="1">
        <f t="shared" si="710"/>
        <v>-1.7797035981541261E-2</v>
      </c>
      <c r="V751" s="1">
        <f t="shared" si="711"/>
        <v>0.67687008453777231</v>
      </c>
      <c r="W751" s="1">
        <f t="shared" si="712"/>
        <v>2.6166274157331672E-2</v>
      </c>
      <c r="X751" s="1">
        <v>4883.2833000000001</v>
      </c>
      <c r="Y751" s="1">
        <f t="shared" si="694"/>
        <v>239.12874141866902</v>
      </c>
      <c r="Z751" s="1">
        <f t="shared" si="713"/>
        <v>246.37269041377832</v>
      </c>
      <c r="AA751" s="1">
        <f t="shared" si="750"/>
        <v>6.152867362824729</v>
      </c>
      <c r="AC751" s="1">
        <v>74.100999999999999</v>
      </c>
      <c r="AD751" s="1">
        <f t="shared" si="714"/>
        <v>0.37697602431001387</v>
      </c>
      <c r="AE751" s="1">
        <v>1.5072373673300001E-2</v>
      </c>
      <c r="AF751" s="1">
        <v>5.6777992285800003E-3</v>
      </c>
      <c r="AG751" s="1">
        <f t="shared" si="715"/>
        <v>1.4959914063358995E-2</v>
      </c>
      <c r="AH751" s="1">
        <f t="shared" si="716"/>
        <v>-5.6939792041210292E-3</v>
      </c>
      <c r="AI751" s="1">
        <f t="shared" si="717"/>
        <v>-9.2659348592379655E-3</v>
      </c>
      <c r="AJ751" s="1">
        <f t="shared" si="718"/>
        <v>0.61450671633464349</v>
      </c>
      <c r="AK751" s="1">
        <f t="shared" si="719"/>
        <v>1.1214304507447563E-2</v>
      </c>
      <c r="AL751" s="1">
        <v>4730.0968000000003</v>
      </c>
      <c r="AM751" s="1">
        <f t="shared" si="695"/>
        <v>231.94293987004795</v>
      </c>
      <c r="AN751" s="1">
        <f t="shared" si="720"/>
        <v>235.43887053065308</v>
      </c>
      <c r="AO751" s="1">
        <f t="shared" si="751"/>
        <v>2.525603754510851</v>
      </c>
      <c r="AQ751" s="1">
        <v>74.102000000000004</v>
      </c>
      <c r="AR751" s="1">
        <f t="shared" si="721"/>
        <v>0.26572799986797707</v>
      </c>
      <c r="AS751" s="1">
        <v>1.0602767579299999E-2</v>
      </c>
      <c r="AT751" s="1">
        <v>3.8051893934599999E-3</v>
      </c>
      <c r="AU751" s="1">
        <f t="shared" si="722"/>
        <v>1.0546952422584202E-2</v>
      </c>
      <c r="AV751" s="1">
        <f t="shared" si="723"/>
        <v>-3.8124475448977108E-3</v>
      </c>
      <c r="AW751" s="1">
        <f t="shared" si="724"/>
        <v>-6.7345048776864917E-3</v>
      </c>
      <c r="AX751" s="1">
        <f t="shared" si="725"/>
        <v>0.56610658305847172</v>
      </c>
      <c r="AY751" s="1">
        <f t="shared" si="726"/>
        <v>7.0507436834734826E-3</v>
      </c>
      <c r="AZ751" s="1">
        <v>4715.5077000000001</v>
      </c>
      <c r="BA751" s="1">
        <f t="shared" si="696"/>
        <v>230.71127256715104</v>
      </c>
      <c r="BB751" s="1">
        <f t="shared" si="727"/>
        <v>233.15745056810505</v>
      </c>
      <c r="BC751" s="1">
        <f t="shared" si="752"/>
        <v>1.5741806109919931</v>
      </c>
      <c r="BE751" s="1">
        <v>74.09899999999999</v>
      </c>
      <c r="BF751" s="1">
        <f t="shared" si="728"/>
        <v>0.30875015257167454</v>
      </c>
      <c r="BG751" s="1">
        <v>1.2316301465E-2</v>
      </c>
      <c r="BH751" s="1">
        <v>4.6341358683999996E-3</v>
      </c>
      <c r="BI751" s="1">
        <f t="shared" si="729"/>
        <v>1.2241072886173659E-2</v>
      </c>
      <c r="BJ751" s="1">
        <f t="shared" si="730"/>
        <v>-4.6449067647704638E-3</v>
      </c>
      <c r="BK751" s="1">
        <f t="shared" si="731"/>
        <v>-7.5961661214031953E-3</v>
      </c>
      <c r="BL751" s="1">
        <f t="shared" si="732"/>
        <v>0.6114804087397232</v>
      </c>
      <c r="BM751" s="1">
        <f t="shared" si="733"/>
        <v>8.6914791785650293E-3</v>
      </c>
      <c r="BN751" s="1">
        <v>4734.1494000000002</v>
      </c>
      <c r="BO751" s="1">
        <f t="shared" si="697"/>
        <v>232.01002110518854</v>
      </c>
      <c r="BP751" s="1">
        <f t="shared" si="734"/>
        <v>234.86752646802108</v>
      </c>
      <c r="BQ751" s="1">
        <f t="shared" si="753"/>
        <v>1.9430350702277646</v>
      </c>
      <c r="BS751" s="1">
        <v>74.11399999999999</v>
      </c>
      <c r="BT751" s="1">
        <f t="shared" si="735"/>
        <v>0.25985144741860716</v>
      </c>
      <c r="BU751" s="1">
        <v>1.0391247458800001E-2</v>
      </c>
      <c r="BV751" s="1">
        <v>3.04212956689E-3</v>
      </c>
      <c r="BW751" s="1">
        <f t="shared" si="736"/>
        <v>1.0337629564922689E-2</v>
      </c>
      <c r="BX751" s="1">
        <f t="shared" si="737"/>
        <v>-3.0467662490205123E-3</v>
      </c>
      <c r="BY751" s="1">
        <f t="shared" si="738"/>
        <v>-7.2908633159021775E-3</v>
      </c>
      <c r="BZ751" s="1">
        <f t="shared" si="739"/>
        <v>0.41788826878364033</v>
      </c>
      <c r="CA751" s="1">
        <f t="shared" si="740"/>
        <v>6.7937433683059696E-3</v>
      </c>
      <c r="CB751" s="1">
        <v>4704.9709999999995</v>
      </c>
      <c r="CC751" s="1">
        <f t="shared" si="698"/>
        <v>230.51238491151179</v>
      </c>
      <c r="CD751" s="1">
        <f t="shared" si="741"/>
        <v>232.90769614544544</v>
      </c>
      <c r="CE751" s="1">
        <f t="shared" si="754"/>
        <v>1.5030837167892137</v>
      </c>
      <c r="CG751" s="1">
        <v>74.094999999999999</v>
      </c>
      <c r="CH751" s="1">
        <f t="shared" si="742"/>
        <v>0.15319633824132398</v>
      </c>
      <c r="CI751" s="1">
        <v>6.11014245078E-3</v>
      </c>
      <c r="CJ751" s="1">
        <v>1.6965863760599999E-3</v>
      </c>
      <c r="CK751" s="1">
        <f t="shared" si="743"/>
        <v>6.0915512219980031E-3</v>
      </c>
      <c r="CL751" s="1">
        <f t="shared" si="744"/>
        <v>-1.6980272086208866E-3</v>
      </c>
      <c r="CM751" s="1">
        <f t="shared" si="745"/>
        <v>-4.3935240133771165E-3</v>
      </c>
      <c r="CN751" s="1">
        <f t="shared" si="746"/>
        <v>0.38648410784847054</v>
      </c>
      <c r="CO751" s="1">
        <f t="shared" si="747"/>
        <v>2.8282791149999301E-3</v>
      </c>
      <c r="CP751" s="1">
        <v>4526.6588000000002</v>
      </c>
      <c r="CQ751" s="1">
        <f t="shared" si="699"/>
        <v>221.91546849263869</v>
      </c>
      <c r="CR751" s="1">
        <f t="shared" si="748"/>
        <v>223.27140361716027</v>
      </c>
      <c r="CS751" s="1">
        <f t="shared" si="755"/>
        <v>0.59381000635023129</v>
      </c>
    </row>
    <row r="752" spans="1:97" x14ac:dyDescent="0.25">
      <c r="A752" s="1">
        <v>84.589999999999918</v>
      </c>
      <c r="B752" s="1">
        <f t="shared" si="700"/>
        <v>0.57412148817739661</v>
      </c>
      <c r="C752" s="1">
        <v>2.28634625673E-2</v>
      </c>
      <c r="D752" s="1">
        <v>8.8308472186300006E-3</v>
      </c>
      <c r="E752" s="1">
        <f t="shared" si="701"/>
        <v>2.2606010385738059E-2</v>
      </c>
      <c r="F752" s="1">
        <f t="shared" si="702"/>
        <v>-8.8700702356460832E-3</v>
      </c>
      <c r="G752" s="1">
        <f t="shared" si="703"/>
        <v>-1.3735940150091976E-2</v>
      </c>
      <c r="H752" s="1">
        <f t="shared" si="704"/>
        <v>0.64575632528412619</v>
      </c>
      <c r="I752" s="1">
        <f t="shared" si="705"/>
        <v>1.9036648465134288E-2</v>
      </c>
      <c r="J752" s="1">
        <v>4754.4120999999996</v>
      </c>
      <c r="K752" s="1">
        <f t="shared" si="693"/>
        <v>232.68764112867902</v>
      </c>
      <c r="L752" s="1">
        <f t="shared" si="706"/>
        <v>238.00768630149793</v>
      </c>
      <c r="M752" s="1">
        <f t="shared" si="749"/>
        <v>4.3307593843008299</v>
      </c>
      <c r="O752" s="1">
        <v>95.980999999999995</v>
      </c>
      <c r="P752" s="1">
        <f t="shared" si="707"/>
        <v>0.76143646422876676</v>
      </c>
      <c r="Q752" s="1">
        <v>3.0399395152900001E-2</v>
      </c>
      <c r="R752" s="1">
        <v>1.19847422466E-2</v>
      </c>
      <c r="S752" s="1">
        <f t="shared" si="708"/>
        <v>2.994648936554771E-2</v>
      </c>
      <c r="T752" s="1">
        <f t="shared" si="709"/>
        <v>-1.2057138283269259E-2</v>
      </c>
      <c r="U752" s="1">
        <f t="shared" si="710"/>
        <v>-1.7889351082278453E-2</v>
      </c>
      <c r="V752" s="1">
        <f t="shared" si="711"/>
        <v>0.67398410528223685</v>
      </c>
      <c r="W752" s="1">
        <f t="shared" si="712"/>
        <v>2.6258690743159705E-2</v>
      </c>
      <c r="X752" s="1">
        <v>4897.0618999999997</v>
      </c>
      <c r="Y752" s="1">
        <f t="shared" si="694"/>
        <v>239.80346354189933</v>
      </c>
      <c r="Z752" s="1">
        <f t="shared" si="713"/>
        <v>247.09334378914357</v>
      </c>
      <c r="AA752" s="1">
        <f t="shared" si="750"/>
        <v>6.175669585876296</v>
      </c>
      <c r="AC752" s="1">
        <v>74.198000000000036</v>
      </c>
      <c r="AD752" s="1">
        <f t="shared" si="714"/>
        <v>0.37888144475194185</v>
      </c>
      <c r="AE752" s="1">
        <v>1.51485567912E-2</v>
      </c>
      <c r="AF752" s="1">
        <v>5.7091973722E-3</v>
      </c>
      <c r="AG752" s="1">
        <f t="shared" si="715"/>
        <v>1.5034963154610602E-2</v>
      </c>
      <c r="AH752" s="1">
        <f t="shared" si="716"/>
        <v>-5.72555713664878E-3</v>
      </c>
      <c r="AI752" s="1">
        <f t="shared" si="717"/>
        <v>-9.3094060179618222E-3</v>
      </c>
      <c r="AJ752" s="1">
        <f t="shared" si="718"/>
        <v>0.61502926455261842</v>
      </c>
      <c r="AK752" s="1">
        <f t="shared" si="719"/>
        <v>1.128329569393866E-2</v>
      </c>
      <c r="AL752" s="1">
        <v>4737.3914000000004</v>
      </c>
      <c r="AM752" s="1">
        <f t="shared" si="695"/>
        <v>232.30063465743075</v>
      </c>
      <c r="AN752" s="1">
        <f t="shared" si="720"/>
        <v>235.81965401417062</v>
      </c>
      <c r="AO752" s="1">
        <f t="shared" si="751"/>
        <v>2.5418600968870466</v>
      </c>
      <c r="AQ752" s="1">
        <v>74.200000000000017</v>
      </c>
      <c r="AR752" s="1">
        <f t="shared" si="721"/>
        <v>0.26706695247510193</v>
      </c>
      <c r="AS752" s="1">
        <v>1.06561928988E-2</v>
      </c>
      <c r="AT752" s="1">
        <v>3.8130586035500002E-3</v>
      </c>
      <c r="AU752" s="1">
        <f t="shared" si="722"/>
        <v>1.0599815831535967E-2</v>
      </c>
      <c r="AV752" s="1">
        <f t="shared" si="723"/>
        <v>-3.8203468443990482E-3</v>
      </c>
      <c r="AW752" s="1">
        <f t="shared" si="724"/>
        <v>-6.7794689871369194E-3</v>
      </c>
      <c r="AX752" s="1">
        <f t="shared" si="725"/>
        <v>0.56351712083167782</v>
      </c>
      <c r="AY752" s="1">
        <f t="shared" si="726"/>
        <v>7.1010184298639766E-3</v>
      </c>
      <c r="AZ752" s="1">
        <v>4718.7497000000003</v>
      </c>
      <c r="BA752" s="1">
        <f t="shared" si="696"/>
        <v>230.86989089485789</v>
      </c>
      <c r="BB752" s="1">
        <f t="shared" si="727"/>
        <v>233.33008498675841</v>
      </c>
      <c r="BC752" s="1">
        <f t="shared" si="752"/>
        <v>1.5859068822641669</v>
      </c>
      <c r="BE752" s="1">
        <v>74.201999999999998</v>
      </c>
      <c r="BF752" s="1">
        <f t="shared" si="728"/>
        <v>0.31098938898459766</v>
      </c>
      <c r="BG752" s="1">
        <v>1.24056264758E-2</v>
      </c>
      <c r="BH752" s="1">
        <v>4.66276146472E-3</v>
      </c>
      <c r="BI752" s="1">
        <f t="shared" si="729"/>
        <v>1.2329307235419466E-2</v>
      </c>
      <c r="BJ752" s="1">
        <f t="shared" si="730"/>
        <v>-4.673666047140217E-3</v>
      </c>
      <c r="BK752" s="1">
        <f t="shared" si="731"/>
        <v>-7.6556411882792493E-3</v>
      </c>
      <c r="BL752" s="1">
        <f t="shared" si="732"/>
        <v>0.6104865591526909</v>
      </c>
      <c r="BM752" s="1">
        <f t="shared" si="733"/>
        <v>8.7860856899595208E-3</v>
      </c>
      <c r="BN752" s="1">
        <v>4725.2338</v>
      </c>
      <c r="BO752" s="1">
        <f t="shared" si="697"/>
        <v>231.57308758886026</v>
      </c>
      <c r="BP752" s="1">
        <f t="shared" si="734"/>
        <v>234.44589681533535</v>
      </c>
      <c r="BQ752" s="1">
        <f t="shared" si="753"/>
        <v>1.9652351230914868</v>
      </c>
      <c r="BS752" s="1">
        <v>74.208999999999989</v>
      </c>
      <c r="BT752" s="1">
        <f t="shared" si="735"/>
        <v>0.26186560456185376</v>
      </c>
      <c r="BU752" s="1">
        <v>1.04717919603E-2</v>
      </c>
      <c r="BV752" s="1">
        <v>3.0577201396199999E-3</v>
      </c>
      <c r="BW752" s="1">
        <f t="shared" si="736"/>
        <v>1.0417342539005061E-2</v>
      </c>
      <c r="BX752" s="1">
        <f t="shared" si="737"/>
        <v>-3.0624045172939389E-3</v>
      </c>
      <c r="BY752" s="1">
        <f t="shared" si="738"/>
        <v>-7.3549380217111217E-3</v>
      </c>
      <c r="BZ752" s="1">
        <f t="shared" si="739"/>
        <v>0.41637393928459948</v>
      </c>
      <c r="CA752" s="1">
        <f t="shared" si="740"/>
        <v>6.8670684136582297E-3</v>
      </c>
      <c r="CB752" s="1">
        <v>4713.0761000000002</v>
      </c>
      <c r="CC752" s="1">
        <f t="shared" si="698"/>
        <v>230.90948107447358</v>
      </c>
      <c r="CD752" s="1">
        <f t="shared" si="741"/>
        <v>233.32751712194627</v>
      </c>
      <c r="CE752" s="1">
        <f t="shared" si="754"/>
        <v>1.5201770758680397</v>
      </c>
      <c r="CG752" s="1">
        <v>74.192000000000007</v>
      </c>
      <c r="CH752" s="1">
        <f t="shared" si="742"/>
        <v>0.15442847689742037</v>
      </c>
      <c r="CI752" s="1">
        <v>6.15928554907E-3</v>
      </c>
      <c r="CJ752" s="1">
        <v>1.7768217949200001E-3</v>
      </c>
      <c r="CK752" s="1">
        <f t="shared" si="743"/>
        <v>6.1403946796543558E-3</v>
      </c>
      <c r="CL752" s="1">
        <f t="shared" si="744"/>
        <v>-1.7784022151262921E-3</v>
      </c>
      <c r="CM752" s="1">
        <f t="shared" si="745"/>
        <v>-4.3619924645280639E-3</v>
      </c>
      <c r="CN752" s="1">
        <f t="shared" si="746"/>
        <v>0.40770410072652485</v>
      </c>
      <c r="CO752" s="1">
        <f t="shared" si="747"/>
        <v>2.8775474979365872E-3</v>
      </c>
      <c r="CP752" s="1">
        <v>4525.8482999999997</v>
      </c>
      <c r="CQ752" s="1">
        <f t="shared" si="699"/>
        <v>221.8757344426119</v>
      </c>
      <c r="CR752" s="1">
        <f t="shared" si="748"/>
        <v>223.24233044745355</v>
      </c>
      <c r="CS752" s="1">
        <f t="shared" si="755"/>
        <v>0.6048095111684173</v>
      </c>
    </row>
    <row r="753" spans="1:97" x14ac:dyDescent="0.25">
      <c r="A753" s="1">
        <v>84.700000000000045</v>
      </c>
      <c r="B753" s="1">
        <f t="shared" si="700"/>
        <v>0.57577513502233058</v>
      </c>
      <c r="C753" s="1">
        <v>2.29293163866E-2</v>
      </c>
      <c r="D753" s="1">
        <v>8.9433453977100005E-3</v>
      </c>
      <c r="E753" s="1">
        <f t="shared" si="701"/>
        <v>2.267039014110735E-2</v>
      </c>
      <c r="F753" s="1">
        <f t="shared" si="702"/>
        <v>-8.9835771618315113E-3</v>
      </c>
      <c r="G753" s="1">
        <f t="shared" si="703"/>
        <v>-1.3686812979275839E-2</v>
      </c>
      <c r="H753" s="1">
        <f t="shared" si="704"/>
        <v>0.65636734975733024</v>
      </c>
      <c r="I753" s="1">
        <f t="shared" si="705"/>
        <v>1.9100798418459086E-2</v>
      </c>
      <c r="J753" s="1">
        <v>4754.4120999999996</v>
      </c>
      <c r="K753" s="1">
        <f t="shared" si="693"/>
        <v>232.68764112867902</v>
      </c>
      <c r="L753" s="1">
        <f t="shared" si="706"/>
        <v>238.02300967137015</v>
      </c>
      <c r="M753" s="1">
        <f t="shared" si="749"/>
        <v>4.3460280577647445</v>
      </c>
      <c r="O753" s="1">
        <v>96.272000000000048</v>
      </c>
      <c r="P753" s="1">
        <f t="shared" si="707"/>
        <v>0.76513863741623966</v>
      </c>
      <c r="Q753" s="1">
        <v>3.0547199770800001E-2</v>
      </c>
      <c r="R753" s="1">
        <v>1.20355179533E-2</v>
      </c>
      <c r="S753" s="1">
        <f t="shared" si="708"/>
        <v>3.0089923085293228E-2</v>
      </c>
      <c r="T753" s="1">
        <f t="shared" si="709"/>
        <v>-1.2108531225907833E-2</v>
      </c>
      <c r="U753" s="1">
        <f t="shared" si="710"/>
        <v>-1.7981391859385396E-2</v>
      </c>
      <c r="V753" s="1">
        <f t="shared" si="711"/>
        <v>0.67339232249631331</v>
      </c>
      <c r="W753" s="1">
        <f t="shared" si="712"/>
        <v>2.6398543167342553E-2</v>
      </c>
      <c r="X753" s="1">
        <v>4901.1144999999997</v>
      </c>
      <c r="Y753" s="1">
        <f t="shared" si="694"/>
        <v>240.00191468182672</v>
      </c>
      <c r="Z753" s="1">
        <f t="shared" si="713"/>
        <v>247.33330111498697</v>
      </c>
      <c r="AA753" s="1">
        <f t="shared" si="750"/>
        <v>6.2102429683115137</v>
      </c>
      <c r="AC753" s="1">
        <v>74.313000000000045</v>
      </c>
      <c r="AD753" s="1">
        <f t="shared" si="714"/>
        <v>0.38052558353643257</v>
      </c>
      <c r="AE753" s="1">
        <v>1.5214293263899999E-2</v>
      </c>
      <c r="AF753" s="1">
        <v>5.7019395753700004E-3</v>
      </c>
      <c r="AG753" s="1">
        <f t="shared" si="715"/>
        <v>1.5099716578089664E-2</v>
      </c>
      <c r="AH753" s="1">
        <f t="shared" si="716"/>
        <v>-5.7182576923394462E-3</v>
      </c>
      <c r="AI753" s="1">
        <f t="shared" si="717"/>
        <v>-9.3814588857502185E-3</v>
      </c>
      <c r="AJ753" s="1">
        <f t="shared" si="718"/>
        <v>0.60952755450701601</v>
      </c>
      <c r="AK753" s="1">
        <f t="shared" si="719"/>
        <v>1.1342670910820505E-2</v>
      </c>
      <c r="AL753" s="1">
        <v>4743.8755000000001</v>
      </c>
      <c r="AM753" s="1">
        <f t="shared" si="695"/>
        <v>232.61858612438834</v>
      </c>
      <c r="AN753" s="1">
        <f t="shared" si="720"/>
        <v>236.15771351231854</v>
      </c>
      <c r="AO753" s="1">
        <f t="shared" si="751"/>
        <v>2.5558719761671505</v>
      </c>
      <c r="AQ753" s="1">
        <v>74.323000000000008</v>
      </c>
      <c r="AR753" s="1">
        <f t="shared" si="721"/>
        <v>0.26931571129881249</v>
      </c>
      <c r="AS753" s="1">
        <v>1.07459202409E-2</v>
      </c>
      <c r="AT753" s="1">
        <v>3.8707659114200002E-3</v>
      </c>
      <c r="AU753" s="1">
        <f t="shared" si="722"/>
        <v>1.0688593162454506E-2</v>
      </c>
      <c r="AV753" s="1">
        <f t="shared" si="723"/>
        <v>-3.8782767137603854E-3</v>
      </c>
      <c r="AW753" s="1">
        <f t="shared" si="724"/>
        <v>-6.8103164486941203E-3</v>
      </c>
      <c r="AX753" s="1">
        <f t="shared" si="725"/>
        <v>0.56947085248939433</v>
      </c>
      <c r="AY753" s="1">
        <f t="shared" si="726"/>
        <v>7.1894851330996257E-3</v>
      </c>
      <c r="AZ753" s="1">
        <v>4718.7497000000003</v>
      </c>
      <c r="BA753" s="1">
        <f t="shared" si="696"/>
        <v>230.86989089485789</v>
      </c>
      <c r="BB753" s="1">
        <f t="shared" si="727"/>
        <v>233.35080032843931</v>
      </c>
      <c r="BC753" s="1">
        <f t="shared" si="752"/>
        <v>1.6065497419576316</v>
      </c>
      <c r="BE753" s="1">
        <v>74.299000000000007</v>
      </c>
      <c r="BF753" s="1">
        <f t="shared" si="728"/>
        <v>0.31223869855674585</v>
      </c>
      <c r="BG753" s="1">
        <v>1.2455462478099999E-2</v>
      </c>
      <c r="BH753" s="1">
        <v>4.6940534375599996E-3</v>
      </c>
      <c r="BI753" s="1">
        <f t="shared" si="729"/>
        <v>1.2378531355120268E-2</v>
      </c>
      <c r="BJ753" s="1">
        <f t="shared" si="730"/>
        <v>-4.7051051047039775E-3</v>
      </c>
      <c r="BK753" s="1">
        <f t="shared" si="731"/>
        <v>-7.6734262504162907E-3</v>
      </c>
      <c r="BL753" s="1">
        <f t="shared" si="732"/>
        <v>0.61316873990268961</v>
      </c>
      <c r="BM753" s="1">
        <f t="shared" si="733"/>
        <v>8.8314886882289601E-3</v>
      </c>
      <c r="BN753" s="1">
        <v>4730.0968000000003</v>
      </c>
      <c r="BO753" s="1">
        <f t="shared" si="697"/>
        <v>231.81141228825285</v>
      </c>
      <c r="BP753" s="1">
        <f t="shared" si="734"/>
        <v>234.69873063600454</v>
      </c>
      <c r="BQ753" s="1">
        <f t="shared" si="753"/>
        <v>1.9758854094456317</v>
      </c>
      <c r="BS753" s="1">
        <v>74.3</v>
      </c>
      <c r="BT753" s="1">
        <f t="shared" si="735"/>
        <v>0.2639045648766028</v>
      </c>
      <c r="BU753" s="1">
        <v>1.0553328320400001E-2</v>
      </c>
      <c r="BV753" s="1">
        <v>3.0305548571100001E-3</v>
      </c>
      <c r="BW753" s="1">
        <f t="shared" si="736"/>
        <v>1.0498030660420416E-2</v>
      </c>
      <c r="BX753" s="1">
        <f t="shared" si="737"/>
        <v>-3.0351562874239356E-3</v>
      </c>
      <c r="BY753" s="1">
        <f t="shared" si="738"/>
        <v>-7.4628743729964805E-3</v>
      </c>
      <c r="BZ753" s="1">
        <f t="shared" si="739"/>
        <v>0.40670070749231502</v>
      </c>
      <c r="CA753" s="1">
        <f t="shared" si="740"/>
        <v>6.9529653908752577E-3</v>
      </c>
      <c r="CB753" s="1">
        <v>4705.7815000000001</v>
      </c>
      <c r="CC753" s="1">
        <f t="shared" si="698"/>
        <v>230.5520940378743</v>
      </c>
      <c r="CD753" s="1">
        <f t="shared" si="741"/>
        <v>232.98518598121171</v>
      </c>
      <c r="CE753" s="1">
        <f t="shared" si="754"/>
        <v>1.540204501685271</v>
      </c>
      <c r="CG753" s="1">
        <v>74.301999999999992</v>
      </c>
      <c r="CH753" s="1">
        <f t="shared" si="742"/>
        <v>0.15641212976738092</v>
      </c>
      <c r="CI753" s="1">
        <v>6.2384023331100002E-3</v>
      </c>
      <c r="CJ753" s="1">
        <v>1.75692024641E-3</v>
      </c>
      <c r="CK753" s="1">
        <f t="shared" si="743"/>
        <v>6.2190240525234509E-3</v>
      </c>
      <c r="CL753" s="1">
        <f t="shared" si="744"/>
        <v>-1.7584654409070709E-3</v>
      </c>
      <c r="CM753" s="1">
        <f t="shared" si="745"/>
        <v>-4.4605586116163798E-3</v>
      </c>
      <c r="CN753" s="1">
        <f t="shared" si="746"/>
        <v>0.39422538610469082</v>
      </c>
      <c r="CO753" s="1">
        <f t="shared" si="747"/>
        <v>2.9535828466420275E-3</v>
      </c>
      <c r="CP753" s="1">
        <v>4529.0902999999998</v>
      </c>
      <c r="CQ753" s="1">
        <f t="shared" si="699"/>
        <v>222.03467064271896</v>
      </c>
      <c r="CR753" s="1">
        <f t="shared" si="748"/>
        <v>223.4198122500878</v>
      </c>
      <c r="CS753" s="1">
        <f t="shared" si="755"/>
        <v>0.62179056705518065</v>
      </c>
    </row>
    <row r="754" spans="1:97" x14ac:dyDescent="0.25">
      <c r="A754" s="1">
        <v>84.805000000000064</v>
      </c>
      <c r="B754" s="1">
        <f t="shared" si="700"/>
        <v>0.57832910849788632</v>
      </c>
      <c r="C754" s="1">
        <v>2.3031024262299998E-2</v>
      </c>
      <c r="D754" s="1">
        <v>8.9016649872099996E-3</v>
      </c>
      <c r="E754" s="1">
        <f t="shared" si="701"/>
        <v>2.2769813256759228E-2</v>
      </c>
      <c r="F754" s="1">
        <f t="shared" si="702"/>
        <v>-8.941521509549499E-3</v>
      </c>
      <c r="G754" s="1">
        <f t="shared" si="703"/>
        <v>-1.3828291747209729E-2</v>
      </c>
      <c r="H754" s="1">
        <f t="shared" si="704"/>
        <v>0.64661070745442706</v>
      </c>
      <c r="I754" s="1">
        <f t="shared" si="705"/>
        <v>1.9187086204049509E-2</v>
      </c>
      <c r="J754" s="1">
        <v>4771.4328999999998</v>
      </c>
      <c r="K754" s="1">
        <f t="shared" si="693"/>
        <v>233.52066311306339</v>
      </c>
      <c r="L754" s="1">
        <f t="shared" si="706"/>
        <v>238.89888317096873</v>
      </c>
      <c r="M754" s="1">
        <f t="shared" si="749"/>
        <v>4.3666043247812238</v>
      </c>
      <c r="O754" s="1">
        <v>96.297000000000025</v>
      </c>
      <c r="P754" s="1">
        <f t="shared" si="707"/>
        <v>0.76893234785327302</v>
      </c>
      <c r="Q754" s="1">
        <v>3.06986588985E-2</v>
      </c>
      <c r="R754" s="1">
        <v>1.20817646384E-2</v>
      </c>
      <c r="S754" s="1">
        <f t="shared" si="708"/>
        <v>3.0236881903753107E-2</v>
      </c>
      <c r="T754" s="1">
        <f t="shared" si="709"/>
        <v>-1.2155342390053354E-2</v>
      </c>
      <c r="U754" s="1">
        <f t="shared" si="710"/>
        <v>-1.8081539513699754E-2</v>
      </c>
      <c r="V754" s="1">
        <f t="shared" si="711"/>
        <v>0.67225151823182272</v>
      </c>
      <c r="W754" s="1">
        <f t="shared" si="712"/>
        <v>2.6547401681411807E-2</v>
      </c>
      <c r="X754" s="1">
        <v>4897.8724000000002</v>
      </c>
      <c r="Y754" s="1">
        <f t="shared" si="694"/>
        <v>239.84315279050796</v>
      </c>
      <c r="Z754" s="1">
        <f t="shared" si="713"/>
        <v>247.2060159271646</v>
      </c>
      <c r="AA754" s="1">
        <f t="shared" si="750"/>
        <v>6.2470511622533733</v>
      </c>
      <c r="AC754" s="1">
        <v>74.41900000000004</v>
      </c>
      <c r="AD754" s="1">
        <f t="shared" si="714"/>
        <v>0.38318060771568063</v>
      </c>
      <c r="AE754" s="1">
        <v>1.5320447273599999E-2</v>
      </c>
      <c r="AF754" s="1">
        <v>5.7516396045700002E-3</v>
      </c>
      <c r="AG754" s="1">
        <f t="shared" si="715"/>
        <v>1.520427426693635E-2</v>
      </c>
      <c r="AH754" s="1">
        <f t="shared" si="716"/>
        <v>-5.7682439825160366E-3</v>
      </c>
      <c r="AI754" s="1">
        <f t="shared" si="717"/>
        <v>-9.4360302844203135E-3</v>
      </c>
      <c r="AJ754" s="1">
        <f t="shared" si="718"/>
        <v>0.61129985901379491</v>
      </c>
      <c r="AK754" s="1">
        <f t="shared" si="719"/>
        <v>1.1451971553497408E-2</v>
      </c>
      <c r="AL754" s="1">
        <v>4737.3914000000004</v>
      </c>
      <c r="AM754" s="1">
        <f t="shared" si="695"/>
        <v>232.30063465743075</v>
      </c>
      <c r="AN754" s="1">
        <f t="shared" si="720"/>
        <v>235.85958428232371</v>
      </c>
      <c r="AO754" s="1">
        <f t="shared" si="751"/>
        <v>2.5816678731689353</v>
      </c>
      <c r="AQ754" s="1">
        <v>74.399000000000001</v>
      </c>
      <c r="AR754" s="1">
        <f t="shared" si="721"/>
        <v>0.27067756135981541</v>
      </c>
      <c r="AS754" s="1">
        <v>1.0800259187800001E-2</v>
      </c>
      <c r="AT754" s="1">
        <v>3.8578892126699999E-3</v>
      </c>
      <c r="AU754" s="1">
        <f t="shared" si="722"/>
        <v>1.0742352950349676E-2</v>
      </c>
      <c r="AV754" s="1">
        <f t="shared" si="723"/>
        <v>-3.8653500621943326E-3</v>
      </c>
      <c r="AW754" s="1">
        <f t="shared" si="724"/>
        <v>-6.8770028881553428E-3</v>
      </c>
      <c r="AX754" s="1">
        <f t="shared" si="725"/>
        <v>0.56206898921794068</v>
      </c>
      <c r="AY754" s="1">
        <f t="shared" si="726"/>
        <v>7.2472641917320571E-3</v>
      </c>
      <c r="AZ754" s="1">
        <v>4713.0761000000002</v>
      </c>
      <c r="BA754" s="1">
        <f t="shared" si="696"/>
        <v>230.59230392876364</v>
      </c>
      <c r="BB754" s="1">
        <f t="shared" si="727"/>
        <v>233.08276057790624</v>
      </c>
      <c r="BC754" s="1">
        <f t="shared" si="752"/>
        <v>1.6200247879895022</v>
      </c>
      <c r="BE754" s="1">
        <v>74.399000000000001</v>
      </c>
      <c r="BF754" s="1">
        <f t="shared" si="728"/>
        <v>0.31393813405617149</v>
      </c>
      <c r="BG754" s="1">
        <v>1.25232543796E-2</v>
      </c>
      <c r="BH754" s="1">
        <v>4.7026807442300004E-3</v>
      </c>
      <c r="BI754" s="1">
        <f t="shared" si="729"/>
        <v>1.244548702330674E-2</v>
      </c>
      <c r="BJ754" s="1">
        <f t="shared" si="730"/>
        <v>-4.7137731369715306E-3</v>
      </c>
      <c r="BK754" s="1">
        <f t="shared" si="731"/>
        <v>-7.7317138863352095E-3</v>
      </c>
      <c r="BL754" s="1">
        <f t="shared" si="732"/>
        <v>0.60966730097223421</v>
      </c>
      <c r="BM754" s="1">
        <f t="shared" si="733"/>
        <v>8.896991129074475E-3</v>
      </c>
      <c r="BN754" s="1">
        <v>4731.7178999999996</v>
      </c>
      <c r="BO754" s="1">
        <f t="shared" si="697"/>
        <v>231.89085875549225</v>
      </c>
      <c r="BP754" s="1">
        <f t="shared" si="734"/>
        <v>234.79488696799115</v>
      </c>
      <c r="BQ754" s="1">
        <f t="shared" si="753"/>
        <v>1.9912618984028581</v>
      </c>
      <c r="BS754" s="1">
        <v>74.410000000000011</v>
      </c>
      <c r="BT754" s="1">
        <f t="shared" si="735"/>
        <v>0.26553917529462556</v>
      </c>
      <c r="BU754" s="1">
        <v>1.06186950579E-2</v>
      </c>
      <c r="BV754" s="1">
        <v>3.13441315666E-3</v>
      </c>
      <c r="BW754" s="1">
        <f t="shared" si="736"/>
        <v>1.0562712673397657E-2</v>
      </c>
      <c r="BX754" s="1">
        <f t="shared" si="737"/>
        <v>-3.1393357184979548E-3</v>
      </c>
      <c r="BY754" s="1">
        <f t="shared" si="738"/>
        <v>-7.4233769548997025E-3</v>
      </c>
      <c r="BZ754" s="1">
        <f t="shared" si="739"/>
        <v>0.42289859959568366</v>
      </c>
      <c r="CA754" s="1">
        <f t="shared" si="740"/>
        <v>7.0113117831058624E-3</v>
      </c>
      <c r="CB754" s="1">
        <v>4713.8865999999998</v>
      </c>
      <c r="CC754" s="1">
        <f t="shared" si="698"/>
        <v>230.94919020083603</v>
      </c>
      <c r="CD754" s="1">
        <f t="shared" si="741"/>
        <v>233.40156922544764</v>
      </c>
      <c r="CE754" s="1">
        <f t="shared" si="754"/>
        <v>1.5538104939604944</v>
      </c>
      <c r="CG754" s="1">
        <v>74.401999999999987</v>
      </c>
      <c r="CH754" s="1">
        <f t="shared" si="742"/>
        <v>0.15683173921377144</v>
      </c>
      <c r="CI754" s="1">
        <v>6.2551381997800002E-3</v>
      </c>
      <c r="CJ754" s="1">
        <v>1.7349735135200001E-3</v>
      </c>
      <c r="CK754" s="1">
        <f t="shared" si="743"/>
        <v>6.235656023094659E-3</v>
      </c>
      <c r="CL754" s="1">
        <f t="shared" si="744"/>
        <v>-1.7364803231684441E-3</v>
      </c>
      <c r="CM754" s="1">
        <f t="shared" si="745"/>
        <v>-4.4991756999262153E-3</v>
      </c>
      <c r="CN754" s="1">
        <f t="shared" si="746"/>
        <v>0.38595521468453026</v>
      </c>
      <c r="CO754" s="1">
        <f t="shared" si="747"/>
        <v>2.9619791211969605E-3</v>
      </c>
      <c r="CP754" s="1">
        <v>4540.4375</v>
      </c>
      <c r="CQ754" s="1">
        <f t="shared" si="699"/>
        <v>222.59095714791783</v>
      </c>
      <c r="CR754" s="1">
        <f t="shared" si="748"/>
        <v>223.98329434689936</v>
      </c>
      <c r="CS754" s="1">
        <f t="shared" si="755"/>
        <v>0.62366882671503976</v>
      </c>
    </row>
    <row r="755" spans="1:97" x14ac:dyDescent="0.25">
      <c r="A755" s="1">
        <v>84.900000000000091</v>
      </c>
      <c r="B755" s="1">
        <f t="shared" si="700"/>
        <v>0.57990646915821342</v>
      </c>
      <c r="C755" s="1">
        <v>2.30938401073E-2</v>
      </c>
      <c r="D755" s="1">
        <v>8.9323893189400001E-3</v>
      </c>
      <c r="E755" s="1">
        <f t="shared" si="701"/>
        <v>2.2831213072687952E-2</v>
      </c>
      <c r="F755" s="1">
        <f t="shared" si="702"/>
        <v>-8.9725222759578019E-3</v>
      </c>
      <c r="G755" s="1">
        <f t="shared" si="703"/>
        <v>-1.3858690796730151E-2</v>
      </c>
      <c r="H755" s="1">
        <f t="shared" si="704"/>
        <v>0.64742928517279552</v>
      </c>
      <c r="I755" s="1">
        <f t="shared" si="705"/>
        <v>1.9258612685730259E-2</v>
      </c>
      <c r="J755" s="1">
        <v>4757.6541999999999</v>
      </c>
      <c r="K755" s="1">
        <f t="shared" si="693"/>
        <v>232.84631408033655</v>
      </c>
      <c r="L755" s="1">
        <f t="shared" si="706"/>
        <v>238.22362962728201</v>
      </c>
      <c r="M755" s="1">
        <f t="shared" si="749"/>
        <v>4.3836677721167927</v>
      </c>
      <c r="O755" s="1">
        <v>96.518000000000029</v>
      </c>
      <c r="P755" s="1">
        <f t="shared" si="707"/>
        <v>0.76955411998322332</v>
      </c>
      <c r="Q755" s="1">
        <v>3.0723482370399999E-2</v>
      </c>
      <c r="R755" s="1">
        <v>1.20888371021E-2</v>
      </c>
      <c r="S755" s="1">
        <f t="shared" si="708"/>
        <v>3.0260965735399277E-2</v>
      </c>
      <c r="T755" s="1">
        <f t="shared" si="709"/>
        <v>-1.2162501372206539E-2</v>
      </c>
      <c r="U755" s="1">
        <f t="shared" si="710"/>
        <v>-1.8098464363192738E-2</v>
      </c>
      <c r="V755" s="1">
        <f t="shared" si="711"/>
        <v>0.67201841703993948</v>
      </c>
      <c r="W755" s="1">
        <f t="shared" si="712"/>
        <v>2.656651218025274E-2</v>
      </c>
      <c r="X755" s="1">
        <v>4904.3564999999999</v>
      </c>
      <c r="Y755" s="1">
        <f t="shared" si="694"/>
        <v>240.16067167626105</v>
      </c>
      <c r="Z755" s="1">
        <f t="shared" si="713"/>
        <v>247.53924383857006</v>
      </c>
      <c r="AA755" s="1">
        <f t="shared" si="750"/>
        <v>6.251778576610028</v>
      </c>
      <c r="AC755" s="1">
        <v>74.499000000000024</v>
      </c>
      <c r="AD755" s="1">
        <f t="shared" si="714"/>
        <v>0.38484955392894238</v>
      </c>
      <c r="AE755" s="1">
        <v>1.53871756047E-2</v>
      </c>
      <c r="AF755" s="1">
        <v>5.8211404830199997E-3</v>
      </c>
      <c r="AG755" s="1">
        <f t="shared" si="715"/>
        <v>1.5269993556480782E-2</v>
      </c>
      <c r="AH755" s="1">
        <f t="shared" si="716"/>
        <v>-5.8381493607790524E-3</v>
      </c>
      <c r="AI755" s="1">
        <f t="shared" si="717"/>
        <v>-9.4318441957017309E-3</v>
      </c>
      <c r="AJ755" s="1">
        <f t="shared" si="718"/>
        <v>0.61898280332489031</v>
      </c>
      <c r="AK755" s="1">
        <f t="shared" si="719"/>
        <v>1.1513592111533388E-2</v>
      </c>
      <c r="AL755" s="1">
        <v>4742.2545</v>
      </c>
      <c r="AM755" s="1">
        <f t="shared" si="695"/>
        <v>232.53909948353791</v>
      </c>
      <c r="AN755" s="1">
        <f t="shared" si="720"/>
        <v>236.1172194422499</v>
      </c>
      <c r="AO755" s="1">
        <f t="shared" si="751"/>
        <v>2.5962096101817087</v>
      </c>
      <c r="AQ755" s="1">
        <v>74.496000000000009</v>
      </c>
      <c r="AR755" s="1">
        <f t="shared" si="721"/>
        <v>0.27241326314116371</v>
      </c>
      <c r="AS755" s="1">
        <v>1.08695151284E-2</v>
      </c>
      <c r="AT755" s="1">
        <v>3.9700451306999996E-3</v>
      </c>
      <c r="AU755" s="1">
        <f t="shared" si="722"/>
        <v>1.0810866553814354E-2</v>
      </c>
      <c r="AV755" s="1">
        <f t="shared" si="723"/>
        <v>-3.97794667980774E-3</v>
      </c>
      <c r="AW755" s="1">
        <f t="shared" si="724"/>
        <v>-6.8329198740066143E-3</v>
      </c>
      <c r="AX755" s="1">
        <f t="shared" si="725"/>
        <v>0.58217376365562357</v>
      </c>
      <c r="AY755" s="1">
        <f t="shared" si="726"/>
        <v>7.3119317363828686E-3</v>
      </c>
      <c r="AZ755" s="1">
        <v>4717.9391999999998</v>
      </c>
      <c r="BA755" s="1">
        <f t="shared" si="696"/>
        <v>230.83023631293116</v>
      </c>
      <c r="BB755" s="1">
        <f t="shared" si="727"/>
        <v>233.33924905862671</v>
      </c>
      <c r="BC755" s="1">
        <f t="shared" si="752"/>
        <v>1.635105971056648</v>
      </c>
      <c r="BE755" s="1">
        <v>74.5</v>
      </c>
      <c r="BF755" s="1">
        <f t="shared" si="728"/>
        <v>0.31592179326345438</v>
      </c>
      <c r="BG755" s="1">
        <v>1.2602384202199999E-2</v>
      </c>
      <c r="BH755" s="1">
        <v>4.7854986041800003E-3</v>
      </c>
      <c r="BI755" s="1">
        <f t="shared" si="729"/>
        <v>1.2523635085958154E-2</v>
      </c>
      <c r="BJ755" s="1">
        <f t="shared" si="730"/>
        <v>-4.796985765139386E-3</v>
      </c>
      <c r="BK755" s="1">
        <f t="shared" si="731"/>
        <v>-7.7266493208187677E-3</v>
      </c>
      <c r="BL755" s="1">
        <f t="shared" si="732"/>
        <v>0.6208364798198277</v>
      </c>
      <c r="BM755" s="1">
        <f t="shared" si="733"/>
        <v>8.9718225108388564E-3</v>
      </c>
      <c r="BN755" s="1">
        <v>4735.7704000000003</v>
      </c>
      <c r="BO755" s="1">
        <f t="shared" si="697"/>
        <v>232.08946267165274</v>
      </c>
      <c r="BP755" s="1">
        <f t="shared" si="734"/>
        <v>235.01434324952308</v>
      </c>
      <c r="BQ755" s="1">
        <f t="shared" si="753"/>
        <v>2.0088401353342764</v>
      </c>
      <c r="BS755" s="1">
        <v>74.512999999999991</v>
      </c>
      <c r="BT755" s="1">
        <f t="shared" si="735"/>
        <v>0.26702498998243362</v>
      </c>
      <c r="BU755" s="1">
        <v>1.0678111575500001E-2</v>
      </c>
      <c r="BV755" s="1">
        <v>3.08142090216E-3</v>
      </c>
      <c r="BW755" s="1">
        <f t="shared" si="736"/>
        <v>1.0621503166136893E-2</v>
      </c>
      <c r="BX755" s="1">
        <f t="shared" si="737"/>
        <v>-3.0861782549994783E-3</v>
      </c>
      <c r="BY755" s="1">
        <f t="shared" si="738"/>
        <v>-7.535324911137415E-3</v>
      </c>
      <c r="BZ755" s="1">
        <f t="shared" si="739"/>
        <v>0.4095614046367162</v>
      </c>
      <c r="CA755" s="1">
        <f t="shared" si="740"/>
        <v>7.071114800105912E-3</v>
      </c>
      <c r="CB755" s="1">
        <v>4712.2655999999997</v>
      </c>
      <c r="CC755" s="1">
        <f t="shared" si="698"/>
        <v>230.86977194811109</v>
      </c>
      <c r="CD755" s="1">
        <f t="shared" si="741"/>
        <v>233.33502513238324</v>
      </c>
      <c r="CE755" s="1">
        <f t="shared" si="754"/>
        <v>1.5677666222039577</v>
      </c>
      <c r="CG755" s="1">
        <v>74.5</v>
      </c>
      <c r="CH755" s="1">
        <f t="shared" si="742"/>
        <v>0.15809822653412611</v>
      </c>
      <c r="CI755" s="1">
        <v>6.3056512735799996E-3</v>
      </c>
      <c r="CJ755" s="1">
        <v>1.78854248952E-3</v>
      </c>
      <c r="CK755" s="1">
        <f t="shared" si="743"/>
        <v>6.2858538348326302E-3</v>
      </c>
      <c r="CL755" s="1">
        <f t="shared" si="744"/>
        <v>-1.7901438413137332E-3</v>
      </c>
      <c r="CM755" s="1">
        <f t="shared" si="745"/>
        <v>-4.495709993518897E-3</v>
      </c>
      <c r="CN755" s="1">
        <f t="shared" si="746"/>
        <v>0.39818935026824226</v>
      </c>
      <c r="CO755" s="1">
        <f t="shared" si="747"/>
        <v>3.0131814768307938E-3</v>
      </c>
      <c r="CP755" s="1">
        <v>4538.8163999999997</v>
      </c>
      <c r="CQ755" s="1">
        <f t="shared" si="699"/>
        <v>222.51148414545219</v>
      </c>
      <c r="CR755" s="1">
        <f t="shared" si="748"/>
        <v>223.91456396884013</v>
      </c>
      <c r="CS755" s="1">
        <f t="shared" si="755"/>
        <v>0.63513553942959711</v>
      </c>
    </row>
    <row r="756" spans="1:97" x14ac:dyDescent="0.25">
      <c r="A756" s="1">
        <v>84.997000000000071</v>
      </c>
      <c r="B756" s="1">
        <f t="shared" si="700"/>
        <v>0.58218766457173188</v>
      </c>
      <c r="C756" s="1">
        <v>2.3184685036500001E-2</v>
      </c>
      <c r="D756" s="1">
        <v>8.9038079604500005E-3</v>
      </c>
      <c r="E756" s="1">
        <f t="shared" si="701"/>
        <v>2.2920003457910204E-2</v>
      </c>
      <c r="F756" s="1">
        <f t="shared" si="702"/>
        <v>-8.9436837324905118E-3</v>
      </c>
      <c r="G756" s="1">
        <f t="shared" si="703"/>
        <v>-1.3976319725419692E-2</v>
      </c>
      <c r="H756" s="1">
        <f t="shared" si="704"/>
        <v>0.63991693866476307</v>
      </c>
      <c r="I756" s="1">
        <f t="shared" si="705"/>
        <v>1.9341607723422388E-2</v>
      </c>
      <c r="J756" s="1">
        <v>4764.9488000000001</v>
      </c>
      <c r="K756" s="1">
        <f t="shared" si="693"/>
        <v>233.20332210388952</v>
      </c>
      <c r="L756" s="1">
        <f t="shared" si="706"/>
        <v>238.61006767633367</v>
      </c>
      <c r="M756" s="1">
        <f t="shared" si="749"/>
        <v>4.4034551874570882</v>
      </c>
      <c r="O756" s="1">
        <v>96.666000000000054</v>
      </c>
      <c r="P756" s="1">
        <f t="shared" si="707"/>
        <v>0.77397916683835155</v>
      </c>
      <c r="Q756" s="1">
        <v>3.0900146812200002E-2</v>
      </c>
      <c r="R756" s="1">
        <v>1.2196983210700001E-2</v>
      </c>
      <c r="S756" s="1">
        <f t="shared" si="708"/>
        <v>3.0432349531871059E-2</v>
      </c>
      <c r="T756" s="1">
        <f t="shared" si="709"/>
        <v>-1.2271976831582071E-2</v>
      </c>
      <c r="U756" s="1">
        <f t="shared" si="710"/>
        <v>-1.8160372700288988E-2</v>
      </c>
      <c r="V756" s="1">
        <f t="shared" si="711"/>
        <v>0.67575578068322273</v>
      </c>
      <c r="W756" s="1">
        <f t="shared" si="712"/>
        <v>2.6740926680560256E-2</v>
      </c>
      <c r="X756" s="1">
        <v>4899.4934999999996</v>
      </c>
      <c r="Y756" s="1">
        <f t="shared" si="694"/>
        <v>239.92253618460956</v>
      </c>
      <c r="Z756" s="1">
        <f t="shared" si="713"/>
        <v>247.33617777626938</v>
      </c>
      <c r="AA756" s="1">
        <f t="shared" si="750"/>
        <v>6.2949353012977394</v>
      </c>
      <c r="AC756" s="1">
        <v>74.605999999999995</v>
      </c>
      <c r="AD756" s="1">
        <f t="shared" si="714"/>
        <v>0.38636970213516736</v>
      </c>
      <c r="AE756" s="1">
        <v>1.54479546472E-2</v>
      </c>
      <c r="AF756" s="1">
        <v>5.7977107353499998E-3</v>
      </c>
      <c r="AG756" s="1">
        <f t="shared" si="715"/>
        <v>1.5329849762051368E-2</v>
      </c>
      <c r="AH756" s="1">
        <f t="shared" si="716"/>
        <v>-5.8145827043707054E-3</v>
      </c>
      <c r="AI756" s="1">
        <f t="shared" si="717"/>
        <v>-9.5152670576806632E-3</v>
      </c>
      <c r="AJ756" s="1">
        <f t="shared" si="718"/>
        <v>0.61107929699957408</v>
      </c>
      <c r="AK756" s="1">
        <f t="shared" si="719"/>
        <v>1.1590558946540559E-2</v>
      </c>
      <c r="AL756" s="1">
        <v>4720.3707000000004</v>
      </c>
      <c r="AM756" s="1">
        <f t="shared" si="695"/>
        <v>231.46601512138952</v>
      </c>
      <c r="AN756" s="1">
        <f t="shared" si="720"/>
        <v>235.04169162535283</v>
      </c>
      <c r="AO756" s="1">
        <f t="shared" si="751"/>
        <v>2.6143414152668578</v>
      </c>
      <c r="AQ756" s="1">
        <v>74.596000000000004</v>
      </c>
      <c r="AR756" s="1">
        <f t="shared" si="721"/>
        <v>0.27373314620732475</v>
      </c>
      <c r="AS756" s="1">
        <v>1.09221795574E-2</v>
      </c>
      <c r="AT756" s="1">
        <v>3.92910931259E-3</v>
      </c>
      <c r="AU756" s="1">
        <f t="shared" si="722"/>
        <v>1.0862963344151677E-2</v>
      </c>
      <c r="AV756" s="1">
        <f t="shared" si="723"/>
        <v>-3.9368485414208202E-3</v>
      </c>
      <c r="AW756" s="1">
        <f t="shared" si="724"/>
        <v>-6.9261148027308572E-3</v>
      </c>
      <c r="AX756" s="1">
        <f t="shared" si="725"/>
        <v>0.56840648091316404</v>
      </c>
      <c r="AY756" s="1">
        <f t="shared" si="726"/>
        <v>7.3614417698879102E-3</v>
      </c>
      <c r="AZ756" s="1">
        <v>4721.1812</v>
      </c>
      <c r="BA756" s="1">
        <f t="shared" si="696"/>
        <v>230.98885464063798</v>
      </c>
      <c r="BB756" s="1">
        <f t="shared" si="727"/>
        <v>233.51175638678117</v>
      </c>
      <c r="BC756" s="1">
        <f t="shared" si="752"/>
        <v>1.6466628755173802</v>
      </c>
      <c r="BE756" s="1">
        <v>74.603000000000009</v>
      </c>
      <c r="BF756" s="1">
        <f t="shared" si="728"/>
        <v>0.31748581743673993</v>
      </c>
      <c r="BG756" s="1">
        <v>1.2664774432799999E-2</v>
      </c>
      <c r="BH756" s="1">
        <v>4.71726804972E-3</v>
      </c>
      <c r="BI756" s="1">
        <f t="shared" si="729"/>
        <v>1.2585246938353594E-2</v>
      </c>
      <c r="BJ756" s="1">
        <f t="shared" si="730"/>
        <v>-4.7284294734312475E-3</v>
      </c>
      <c r="BK756" s="1">
        <f t="shared" si="731"/>
        <v>-7.8568174649223457E-3</v>
      </c>
      <c r="BL756" s="1">
        <f t="shared" si="732"/>
        <v>0.60182503851487679</v>
      </c>
      <c r="BM756" s="1">
        <f t="shared" si="733"/>
        <v>9.033823432588314E-3</v>
      </c>
      <c r="BN756" s="1">
        <v>4734.9598999999998</v>
      </c>
      <c r="BO756" s="1">
        <f t="shared" si="697"/>
        <v>232.04974188842064</v>
      </c>
      <c r="BP756" s="1">
        <f t="shared" si="734"/>
        <v>234.98859952662693</v>
      </c>
      <c r="BQ756" s="1">
        <f t="shared" si="753"/>
        <v>2.0234104431728159</v>
      </c>
      <c r="BS756" s="1">
        <v>74.612999999999985</v>
      </c>
      <c r="BT756" s="1">
        <f t="shared" si="735"/>
        <v>0.26860046871440446</v>
      </c>
      <c r="BU756" s="1">
        <v>1.0741113685099999E-2</v>
      </c>
      <c r="BV756" s="1">
        <v>3.0375625938199998E-3</v>
      </c>
      <c r="BW756" s="1">
        <f t="shared" si="736"/>
        <v>1.0683837697077403E-2</v>
      </c>
      <c r="BX756" s="1">
        <f t="shared" si="737"/>
        <v>-3.0421853507248339E-3</v>
      </c>
      <c r="BY756" s="1">
        <f t="shared" si="738"/>
        <v>-7.6416523463525687E-3</v>
      </c>
      <c r="BZ756" s="1">
        <f t="shared" si="739"/>
        <v>0.3981056992440774</v>
      </c>
      <c r="CA756" s="1">
        <f t="shared" si="740"/>
        <v>7.1362815002033939E-3</v>
      </c>
      <c r="CB756" s="1">
        <v>4708.2130999999999</v>
      </c>
      <c r="CC756" s="1">
        <f t="shared" si="698"/>
        <v>230.67122631629871</v>
      </c>
      <c r="CD756" s="1">
        <f t="shared" si="741"/>
        <v>233.14889218204348</v>
      </c>
      <c r="CE756" s="1">
        <f t="shared" si="754"/>
        <v>1.5829662309739216</v>
      </c>
      <c r="CG756" s="1">
        <v>74.609999999999985</v>
      </c>
      <c r="CH756" s="1">
        <f t="shared" si="742"/>
        <v>0.15972709109426725</v>
      </c>
      <c r="CI756" s="1">
        <v>6.3706175424199998E-3</v>
      </c>
      <c r="CJ756" s="1">
        <v>1.70083413832E-3</v>
      </c>
      <c r="CK756" s="1">
        <f t="shared" si="743"/>
        <v>6.3504109321356125E-3</v>
      </c>
      <c r="CL756" s="1">
        <f t="shared" si="744"/>
        <v>-1.7022821988765301E-3</v>
      </c>
      <c r="CM756" s="1">
        <f t="shared" si="745"/>
        <v>-4.6481287332590824E-3</v>
      </c>
      <c r="CN756" s="1">
        <f t="shared" si="746"/>
        <v>0.36622957249356514</v>
      </c>
      <c r="CO756" s="1">
        <f t="shared" si="747"/>
        <v>3.0740205726060986E-3</v>
      </c>
      <c r="CP756" s="1">
        <v>4543.6795000000002</v>
      </c>
      <c r="CQ756" s="1">
        <f t="shared" si="699"/>
        <v>222.74989334802487</v>
      </c>
      <c r="CR756" s="1">
        <f t="shared" si="748"/>
        <v>224.16894772615998</v>
      </c>
      <c r="CS756" s="1">
        <f t="shared" si="755"/>
        <v>0.64876603727127058</v>
      </c>
    </row>
    <row r="757" spans="1:97" x14ac:dyDescent="0.25">
      <c r="A757" s="1">
        <v>85.09699999999998</v>
      </c>
      <c r="B757" s="1">
        <f t="shared" si="700"/>
        <v>0.5837497773504442</v>
      </c>
      <c r="C757" s="1">
        <v>2.3246893659200001E-2</v>
      </c>
      <c r="D757" s="1">
        <v>8.9993169531199999E-3</v>
      </c>
      <c r="E757" s="1">
        <f t="shared" si="701"/>
        <v>2.298080062637339E-2</v>
      </c>
      <c r="F757" s="1">
        <f t="shared" si="702"/>
        <v>-9.0400554022553644E-3</v>
      </c>
      <c r="G757" s="1">
        <f t="shared" si="703"/>
        <v>-1.3940745224118025E-2</v>
      </c>
      <c r="H757" s="1">
        <f t="shared" si="704"/>
        <v>0.64846285165700612</v>
      </c>
      <c r="I757" s="1">
        <f t="shared" si="705"/>
        <v>1.9400361202662444E-2</v>
      </c>
      <c r="J757" s="1">
        <v>4767.3802999999998</v>
      </c>
      <c r="K757" s="1">
        <f t="shared" si="693"/>
        <v>233.32232314702676</v>
      </c>
      <c r="L757" s="1">
        <f t="shared" si="706"/>
        <v>238.7463423815432</v>
      </c>
      <c r="M757" s="1">
        <f t="shared" si="749"/>
        <v>4.4174783624213099</v>
      </c>
      <c r="O757" s="1">
        <v>96.793000000000006</v>
      </c>
      <c r="P757" s="1">
        <f t="shared" si="707"/>
        <v>0.77695272778327862</v>
      </c>
      <c r="Q757" s="1">
        <v>3.10188625008E-2</v>
      </c>
      <c r="R757" s="1">
        <v>1.22941648588E-2</v>
      </c>
      <c r="S757" s="1">
        <f t="shared" si="708"/>
        <v>3.0547500212567032E-2</v>
      </c>
      <c r="T757" s="1">
        <f t="shared" si="709"/>
        <v>-1.2370363278277507E-2</v>
      </c>
      <c r="U757" s="1">
        <f t="shared" si="710"/>
        <v>-1.8177136934289524E-2</v>
      </c>
      <c r="V757" s="1">
        <f t="shared" si="711"/>
        <v>0.68054519933455182</v>
      </c>
      <c r="W757" s="1">
        <f t="shared" si="712"/>
        <v>2.6851377192510382E-2</v>
      </c>
      <c r="X757" s="1">
        <v>4905.1670000000004</v>
      </c>
      <c r="Y757" s="1">
        <f t="shared" si="694"/>
        <v>240.20036092486964</v>
      </c>
      <c r="Z757" s="1">
        <f t="shared" si="713"/>
        <v>247.65110289304073</v>
      </c>
      <c r="AA757" s="1">
        <f t="shared" si="750"/>
        <v>6.3222711005771028</v>
      </c>
      <c r="AC757" s="1">
        <v>74.706000000000017</v>
      </c>
      <c r="AD757" s="1">
        <f t="shared" si="714"/>
        <v>0.38842965075276459</v>
      </c>
      <c r="AE757" s="1">
        <v>1.5530316159099999E-2</v>
      </c>
      <c r="AF757" s="1">
        <v>5.8528538793300002E-3</v>
      </c>
      <c r="AG757" s="1">
        <f t="shared" si="715"/>
        <v>1.5410955023618306E-2</v>
      </c>
      <c r="AH757" s="1">
        <f t="shared" si="716"/>
        <v>-5.8700489549329271E-3</v>
      </c>
      <c r="AI757" s="1">
        <f t="shared" si="717"/>
        <v>-9.5409060686853786E-3</v>
      </c>
      <c r="AJ757" s="1">
        <f t="shared" si="718"/>
        <v>0.61525068087603019</v>
      </c>
      <c r="AK757" s="1">
        <f t="shared" si="719"/>
        <v>1.1654666131582486E-2</v>
      </c>
      <c r="AL757" s="1">
        <v>4741.4440000000004</v>
      </c>
      <c r="AM757" s="1">
        <f t="shared" si="695"/>
        <v>232.49935616311271</v>
      </c>
      <c r="AN757" s="1">
        <f t="shared" si="720"/>
        <v>236.11014467111306</v>
      </c>
      <c r="AO757" s="1">
        <f t="shared" si="751"/>
        <v>2.6294435242430083</v>
      </c>
      <c r="AQ757" s="1">
        <v>74.697000000000003</v>
      </c>
      <c r="AR757" s="1">
        <f t="shared" si="721"/>
        <v>0.27608490856669526</v>
      </c>
      <c r="AS757" s="1">
        <v>1.1016016825999999E-2</v>
      </c>
      <c r="AT757" s="1">
        <v>3.9495374076099999E-3</v>
      </c>
      <c r="AU757" s="1">
        <f t="shared" si="722"/>
        <v>1.0955782470705933E-2</v>
      </c>
      <c r="AV757" s="1">
        <f t="shared" si="723"/>
        <v>-3.9573574275757533E-3</v>
      </c>
      <c r="AW757" s="1">
        <f t="shared" si="724"/>
        <v>-6.9984250431301799E-3</v>
      </c>
      <c r="AX757" s="1">
        <f t="shared" si="725"/>
        <v>0.56546400128417307</v>
      </c>
      <c r="AY757" s="1">
        <f t="shared" si="726"/>
        <v>7.4521322800098671E-3</v>
      </c>
      <c r="AZ757" s="1">
        <v>4723.6127999999999</v>
      </c>
      <c r="BA757" s="1">
        <f t="shared" si="696"/>
        <v>231.10782327902538</v>
      </c>
      <c r="BB757" s="1">
        <f t="shared" si="727"/>
        <v>233.65371094888738</v>
      </c>
      <c r="BC757" s="1">
        <f t="shared" si="752"/>
        <v>1.6678466127893974</v>
      </c>
      <c r="BE757" s="1">
        <v>74.699999999999989</v>
      </c>
      <c r="BF757" s="1">
        <f t="shared" si="728"/>
        <v>0.31907652698007927</v>
      </c>
      <c r="BG757" s="1">
        <v>1.27282291651E-2</v>
      </c>
      <c r="BH757" s="1">
        <v>4.8544355668099998E-3</v>
      </c>
      <c r="BI757" s="1">
        <f t="shared" si="729"/>
        <v>1.2647906118283835E-2</v>
      </c>
      <c r="BJ757" s="1">
        <f t="shared" si="730"/>
        <v>-4.866256610993951E-3</v>
      </c>
      <c r="BK757" s="1">
        <f t="shared" si="731"/>
        <v>-7.7816495072898836E-3</v>
      </c>
      <c r="BL757" s="1">
        <f t="shared" si="732"/>
        <v>0.62535026878751354</v>
      </c>
      <c r="BM757" s="1">
        <f t="shared" si="733"/>
        <v>9.099299890971066E-3</v>
      </c>
      <c r="BN757" s="1">
        <v>4730.9072999999999</v>
      </c>
      <c r="BO757" s="1">
        <f t="shared" si="697"/>
        <v>231.85113307148492</v>
      </c>
      <c r="BP757" s="1">
        <f t="shared" si="734"/>
        <v>234.80218742540688</v>
      </c>
      <c r="BQ757" s="1">
        <f t="shared" si="753"/>
        <v>2.0387905616280486</v>
      </c>
      <c r="BS757" s="1">
        <v>74.709999999999994</v>
      </c>
      <c r="BT757" s="1">
        <f t="shared" si="735"/>
        <v>0.27049636248054593</v>
      </c>
      <c r="BU757" s="1">
        <v>1.08169289306E-2</v>
      </c>
      <c r="BV757" s="1">
        <v>3.0737831257299998E-3</v>
      </c>
      <c r="BW757" s="1">
        <f t="shared" si="736"/>
        <v>1.0758844443297255E-2</v>
      </c>
      <c r="BX757" s="1">
        <f t="shared" si="737"/>
        <v>-3.0785168999677851E-3</v>
      </c>
      <c r="BY757" s="1">
        <f t="shared" si="738"/>
        <v>-7.6803275433294698E-3</v>
      </c>
      <c r="BZ757" s="1">
        <f t="shared" si="739"/>
        <v>0.40083145967407907</v>
      </c>
      <c r="CA757" s="1">
        <f t="shared" si="740"/>
        <v>7.2098006590407271E-3</v>
      </c>
      <c r="CB757" s="1">
        <v>4709.8341</v>
      </c>
      <c r="CC757" s="1">
        <f t="shared" si="698"/>
        <v>230.75064456902368</v>
      </c>
      <c r="CD757" s="1">
        <f t="shared" si="741"/>
        <v>233.24665789201694</v>
      </c>
      <c r="CE757" s="1">
        <f t="shared" si="754"/>
        <v>1.6001107352373818</v>
      </c>
      <c r="CG757" s="1">
        <v>74.698999999999984</v>
      </c>
      <c r="CH757" s="1">
        <f t="shared" si="742"/>
        <v>0.1605701394775145</v>
      </c>
      <c r="CI757" s="1">
        <v>6.4042420126500001E-3</v>
      </c>
      <c r="CJ757" s="1">
        <v>1.87223905232E-3</v>
      </c>
      <c r="CK757" s="1">
        <f t="shared" si="743"/>
        <v>6.3838219915727133E-3</v>
      </c>
      <c r="CL757" s="1">
        <f t="shared" si="744"/>
        <v>-1.8739938825043584E-3</v>
      </c>
      <c r="CM757" s="1">
        <f t="shared" si="745"/>
        <v>-4.5098281090683546E-3</v>
      </c>
      <c r="CN757" s="1">
        <f t="shared" si="746"/>
        <v>0.41553554529853026</v>
      </c>
      <c r="CO757" s="1">
        <f t="shared" si="747"/>
        <v>3.102061942129121E-3</v>
      </c>
      <c r="CP757" s="1">
        <v>4550.9741000000004</v>
      </c>
      <c r="CQ757" s="1">
        <f t="shared" si="699"/>
        <v>223.10750470067785</v>
      </c>
      <c r="CR757" s="1">
        <f t="shared" si="748"/>
        <v>224.53633915561943</v>
      </c>
      <c r="CS757" s="1">
        <f t="shared" si="755"/>
        <v>0.65505719264946349</v>
      </c>
    </row>
    <row r="758" spans="1:97" x14ac:dyDescent="0.25">
      <c r="A758" s="1">
        <v>85.203999999999951</v>
      </c>
      <c r="B758" s="1">
        <f t="shared" si="700"/>
        <v>0.58536909307285068</v>
      </c>
      <c r="C758" s="1">
        <v>2.3311380296900001E-2</v>
      </c>
      <c r="D758" s="1">
        <v>9.0573523193599997E-3</v>
      </c>
      <c r="E758" s="1">
        <f t="shared" si="701"/>
        <v>2.3043820222289086E-2</v>
      </c>
      <c r="F758" s="1">
        <f t="shared" si="702"/>
        <v>-9.0986195048276975E-3</v>
      </c>
      <c r="G758" s="1">
        <f t="shared" si="703"/>
        <v>-1.3945200717461389E-2</v>
      </c>
      <c r="H758" s="1">
        <f t="shared" si="704"/>
        <v>0.65245525605342647</v>
      </c>
      <c r="I758" s="1">
        <f t="shared" si="705"/>
        <v>1.9466198889233607E-2</v>
      </c>
      <c r="J758" s="1">
        <v>4763.3278</v>
      </c>
      <c r="K758" s="1">
        <f t="shared" si="693"/>
        <v>233.12398807513136</v>
      </c>
      <c r="L758" s="1">
        <f t="shared" si="706"/>
        <v>238.55843001748073</v>
      </c>
      <c r="M758" s="1">
        <f t="shared" si="749"/>
        <v>4.4331906834233736</v>
      </c>
      <c r="O758" s="1">
        <v>97.019000000000005</v>
      </c>
      <c r="P758" s="1">
        <f t="shared" si="707"/>
        <v>0.77919576362652798</v>
      </c>
      <c r="Q758" s="1">
        <v>3.1108412891600001E-2</v>
      </c>
      <c r="R758" s="1">
        <v>1.22858211398E-2</v>
      </c>
      <c r="S758" s="1">
        <f t="shared" si="708"/>
        <v>3.0634352650750395E-2</v>
      </c>
      <c r="T758" s="1">
        <f t="shared" si="709"/>
        <v>-1.2361915739079922E-2</v>
      </c>
      <c r="U758" s="1">
        <f t="shared" si="710"/>
        <v>-1.8272436911670471E-2</v>
      </c>
      <c r="V758" s="1">
        <f t="shared" si="711"/>
        <v>0.67653350228203313</v>
      </c>
      <c r="W758" s="1">
        <f t="shared" si="712"/>
        <v>2.6937908599456654E-2</v>
      </c>
      <c r="X758" s="1">
        <v>4905.1670000000004</v>
      </c>
      <c r="Y758" s="1">
        <f t="shared" si="694"/>
        <v>240.20036092486964</v>
      </c>
      <c r="Z758" s="1">
        <f t="shared" si="713"/>
        <v>247.6726129292318</v>
      </c>
      <c r="AA758" s="1">
        <f t="shared" si="750"/>
        <v>6.3437016295890816</v>
      </c>
      <c r="AC758" s="1">
        <v>74.786000000000001</v>
      </c>
      <c r="AD758" s="1">
        <f t="shared" si="714"/>
        <v>0.38978958720528817</v>
      </c>
      <c r="AE758" s="1">
        <v>1.5584689565E-2</v>
      </c>
      <c r="AF758" s="1">
        <v>5.8874865062500002E-3</v>
      </c>
      <c r="AG758" s="1">
        <f t="shared" si="715"/>
        <v>1.5464495473823961E-2</v>
      </c>
      <c r="AH758" s="1">
        <f t="shared" si="716"/>
        <v>-5.9048860817197471E-3</v>
      </c>
      <c r="AI758" s="1">
        <f t="shared" si="717"/>
        <v>-9.5596093921042138E-3</v>
      </c>
      <c r="AJ758" s="1">
        <f t="shared" si="718"/>
        <v>0.61769114610445319</v>
      </c>
      <c r="AK758" s="1">
        <f t="shared" si="719"/>
        <v>1.1705436933120176E-2</v>
      </c>
      <c r="AL758" s="1">
        <v>4744.6859999999997</v>
      </c>
      <c r="AM758" s="1">
        <f t="shared" si="695"/>
        <v>232.65832944481352</v>
      </c>
      <c r="AN758" s="1">
        <f t="shared" si="720"/>
        <v>236.28423728392244</v>
      </c>
      <c r="AO758" s="1">
        <f t="shared" si="751"/>
        <v>2.641435444949888</v>
      </c>
      <c r="AQ758" s="1">
        <v>74.800000000000011</v>
      </c>
      <c r="AR758" s="1">
        <f t="shared" si="721"/>
        <v>0.27773284844293944</v>
      </c>
      <c r="AS758" s="1">
        <v>1.10817709938E-2</v>
      </c>
      <c r="AT758" s="1">
        <v>3.9856242947300001E-3</v>
      </c>
      <c r="AU758" s="1">
        <f t="shared" si="722"/>
        <v>1.102081806712389E-2</v>
      </c>
      <c r="AV758" s="1">
        <f t="shared" si="723"/>
        <v>-3.9935880626738316E-3</v>
      </c>
      <c r="AW758" s="1">
        <f t="shared" si="724"/>
        <v>-7.0272300044500581E-3</v>
      </c>
      <c r="AX758" s="1">
        <f t="shared" si="725"/>
        <v>0.56830188568537743</v>
      </c>
      <c r="AY758" s="1">
        <f t="shared" si="726"/>
        <v>7.5199461417126551E-3</v>
      </c>
      <c r="AZ758" s="1">
        <v>4719.5601999999999</v>
      </c>
      <c r="BA758" s="1">
        <f t="shared" si="696"/>
        <v>230.90954547678459</v>
      </c>
      <c r="BB758" s="1">
        <f t="shared" si="727"/>
        <v>233.46843218004076</v>
      </c>
      <c r="BC758" s="1">
        <f t="shared" si="752"/>
        <v>1.683685290995625</v>
      </c>
      <c r="BE758" s="1">
        <v>74.789999999999992</v>
      </c>
      <c r="BF758" s="1">
        <f t="shared" si="728"/>
        <v>0.32060623138563027</v>
      </c>
      <c r="BG758" s="1">
        <v>1.27892503515E-2</v>
      </c>
      <c r="BH758" s="1">
        <v>4.8021250404400003E-3</v>
      </c>
      <c r="BI758" s="1">
        <f t="shared" si="729"/>
        <v>1.2708158559485041E-2</v>
      </c>
      <c r="BJ758" s="1">
        <f t="shared" si="730"/>
        <v>-4.8136922893329539E-3</v>
      </c>
      <c r="BK758" s="1">
        <f t="shared" si="731"/>
        <v>-7.8944662701520875E-3</v>
      </c>
      <c r="BL758" s="1">
        <f t="shared" si="732"/>
        <v>0.60975525445372736</v>
      </c>
      <c r="BM758" s="1">
        <f t="shared" si="733"/>
        <v>9.1575144848149402E-3</v>
      </c>
      <c r="BN758" s="1">
        <v>4733.3388999999997</v>
      </c>
      <c r="BO758" s="1">
        <f t="shared" si="697"/>
        <v>231.97030032195644</v>
      </c>
      <c r="BP758" s="1">
        <f t="shared" si="734"/>
        <v>234.93702656688657</v>
      </c>
      <c r="BQ758" s="1">
        <f t="shared" si="753"/>
        <v>2.0524634004055997</v>
      </c>
      <c r="BS758" s="1">
        <v>74.809999999999988</v>
      </c>
      <c r="BT758" s="1">
        <f t="shared" si="735"/>
        <v>0.27218819486075246</v>
      </c>
      <c r="BU758" s="1">
        <v>1.08845839277E-2</v>
      </c>
      <c r="BV758" s="1">
        <v>3.15086985938E-3</v>
      </c>
      <c r="BW758" s="1">
        <f t="shared" si="736"/>
        <v>1.0825773212648332E-2</v>
      </c>
      <c r="BX758" s="1">
        <f t="shared" si="737"/>
        <v>-3.1558443017773723E-3</v>
      </c>
      <c r="BY758" s="1">
        <f t="shared" si="738"/>
        <v>-7.6699289108709597E-3</v>
      </c>
      <c r="BZ758" s="1">
        <f t="shared" si="739"/>
        <v>0.41145678642528777</v>
      </c>
      <c r="CA758" s="1">
        <f t="shared" si="740"/>
        <v>7.2728271817770135E-3</v>
      </c>
      <c r="CB758" s="1">
        <v>4714.6971000000003</v>
      </c>
      <c r="CC758" s="1">
        <f t="shared" si="698"/>
        <v>230.98889932719854</v>
      </c>
      <c r="CD758" s="1">
        <f t="shared" si="741"/>
        <v>233.50311738829251</v>
      </c>
      <c r="CE758" s="1">
        <f t="shared" si="754"/>
        <v>1.6148195428993124</v>
      </c>
      <c r="CG758" s="1">
        <v>74.800000000000011</v>
      </c>
      <c r="CH758" s="1">
        <f t="shared" si="742"/>
        <v>0.1620254510487073</v>
      </c>
      <c r="CI758" s="1">
        <v>6.4622862264499996E-3</v>
      </c>
      <c r="CJ758" s="1">
        <v>1.80340965744E-3</v>
      </c>
      <c r="CK758" s="1">
        <f t="shared" si="743"/>
        <v>6.441495178544465E-3</v>
      </c>
      <c r="CL758" s="1">
        <f t="shared" si="744"/>
        <v>-1.8050377583526355E-3</v>
      </c>
      <c r="CM758" s="1">
        <f t="shared" si="745"/>
        <v>-4.6364574201918293E-3</v>
      </c>
      <c r="CN758" s="1">
        <f t="shared" si="746"/>
        <v>0.38931399445008891</v>
      </c>
      <c r="CO758" s="1">
        <f t="shared" si="747"/>
        <v>3.157792370188814E-3</v>
      </c>
      <c r="CP758" s="1">
        <v>4553.4056</v>
      </c>
      <c r="CQ758" s="1">
        <f t="shared" si="699"/>
        <v>223.22670685075812</v>
      </c>
      <c r="CR758" s="1">
        <f t="shared" si="748"/>
        <v>224.66926172381559</v>
      </c>
      <c r="CS758" s="1">
        <f t="shared" si="755"/>
        <v>0.66757440286137482</v>
      </c>
    </row>
    <row r="759" spans="1:97" x14ac:dyDescent="0.25">
      <c r="A759" s="1">
        <v>85.299999999999955</v>
      </c>
      <c r="B759" s="1">
        <f t="shared" si="700"/>
        <v>0.58772278608569972</v>
      </c>
      <c r="C759" s="1">
        <v>2.34051123261E-2</v>
      </c>
      <c r="D759" s="1">
        <v>9.0238489210600001E-3</v>
      </c>
      <c r="E759" s="1">
        <f t="shared" si="701"/>
        <v>2.313541280934588E-2</v>
      </c>
      <c r="F759" s="1">
        <f t="shared" si="702"/>
        <v>-9.0648104523840204E-3</v>
      </c>
      <c r="G759" s="1">
        <f t="shared" si="703"/>
        <v>-1.4070602356961859E-2</v>
      </c>
      <c r="H759" s="1">
        <f t="shared" si="704"/>
        <v>0.64423755447107278</v>
      </c>
      <c r="I759" s="1">
        <f t="shared" si="705"/>
        <v>1.9559899064330317E-2</v>
      </c>
      <c r="J759" s="1">
        <v>4760.0856999999996</v>
      </c>
      <c r="K759" s="1">
        <f t="shared" si="693"/>
        <v>232.9653151234738</v>
      </c>
      <c r="L759" s="1">
        <f t="shared" si="706"/>
        <v>238.417894492024</v>
      </c>
      <c r="M759" s="1">
        <f t="shared" si="749"/>
        <v>4.4555370659851361</v>
      </c>
      <c r="O759" s="1">
        <v>97.687000000000012</v>
      </c>
      <c r="P759" s="1">
        <f t="shared" si="707"/>
        <v>0.78348924318220592</v>
      </c>
      <c r="Q759" s="1">
        <v>3.1279824674100003E-2</v>
      </c>
      <c r="R759" s="1">
        <v>1.2357336469E-2</v>
      </c>
      <c r="S759" s="1">
        <f t="shared" si="708"/>
        <v>3.0800579144649561E-2</v>
      </c>
      <c r="T759" s="1">
        <f t="shared" si="709"/>
        <v>-1.2434323243077616E-2</v>
      </c>
      <c r="U759" s="1">
        <f t="shared" si="710"/>
        <v>-1.8366255901571947E-2</v>
      </c>
      <c r="V759" s="1">
        <f t="shared" si="711"/>
        <v>0.67702003662125698</v>
      </c>
      <c r="W759" s="1">
        <f t="shared" si="712"/>
        <v>2.7099855242991515E-2</v>
      </c>
      <c r="X759" s="1">
        <v>4910.0300999999999</v>
      </c>
      <c r="Y759" s="1">
        <f t="shared" si="694"/>
        <v>240.43850131340557</v>
      </c>
      <c r="Z759" s="1">
        <f t="shared" si="713"/>
        <v>247.95937547939224</v>
      </c>
      <c r="AA759" s="1">
        <f t="shared" si="750"/>
        <v>6.3838345980647242</v>
      </c>
      <c r="AC759" s="1">
        <v>74.899000000000001</v>
      </c>
      <c r="AD759" s="1">
        <f t="shared" si="714"/>
        <v>0.39191247449163991</v>
      </c>
      <c r="AE759" s="1">
        <v>1.5669567510499999E-2</v>
      </c>
      <c r="AF759" s="1">
        <v>5.8928509242799996E-3</v>
      </c>
      <c r="AG759" s="1">
        <f t="shared" si="715"/>
        <v>1.5548067429677143E-2</v>
      </c>
      <c r="AH759" s="1">
        <f t="shared" si="716"/>
        <v>-5.9102822842933469E-3</v>
      </c>
      <c r="AI759" s="1">
        <f t="shared" si="717"/>
        <v>-9.6377851453837964E-3</v>
      </c>
      <c r="AJ759" s="1">
        <f t="shared" si="718"/>
        <v>0.61324071818764203</v>
      </c>
      <c r="AK759" s="1">
        <f t="shared" si="719"/>
        <v>1.1791263468523109E-2</v>
      </c>
      <c r="AL759" s="1">
        <v>4741.4440000000004</v>
      </c>
      <c r="AM759" s="1">
        <f t="shared" si="695"/>
        <v>232.49935616311271</v>
      </c>
      <c r="AN759" s="1">
        <f t="shared" si="720"/>
        <v>236.14252052065839</v>
      </c>
      <c r="AO759" s="1">
        <f t="shared" si="751"/>
        <v>2.6617088208768918</v>
      </c>
      <c r="AQ759" s="1">
        <v>74.896999999999991</v>
      </c>
      <c r="AR759" s="1">
        <f t="shared" si="721"/>
        <v>0.27921866219790947</v>
      </c>
      <c r="AS759" s="1">
        <v>1.1141056194900001E-2</v>
      </c>
      <c r="AT759" s="1">
        <v>4.0280702523900003E-3</v>
      </c>
      <c r="AU759" s="1">
        <f t="shared" si="722"/>
        <v>1.1079451764973382E-2</v>
      </c>
      <c r="AV759" s="1">
        <f t="shared" si="723"/>
        <v>-4.0362047790139409E-3</v>
      </c>
      <c r="AW759" s="1">
        <f t="shared" si="724"/>
        <v>-7.0432469859594412E-3</v>
      </c>
      <c r="AX759" s="1">
        <f t="shared" si="725"/>
        <v>0.57306023586280974</v>
      </c>
      <c r="AY759" s="1">
        <f t="shared" si="726"/>
        <v>7.5729632641307592E-3</v>
      </c>
      <c r="AZ759" s="1">
        <v>4726.8548000000001</v>
      </c>
      <c r="BA759" s="1">
        <f t="shared" si="696"/>
        <v>231.26644160673223</v>
      </c>
      <c r="BB759" s="1">
        <f t="shared" si="727"/>
        <v>233.84299402866736</v>
      </c>
      <c r="BC759" s="1">
        <f t="shared" si="752"/>
        <v>1.696073044540968</v>
      </c>
      <c r="BE759" s="1">
        <v>74.919999999999987</v>
      </c>
      <c r="BF759" s="1">
        <f t="shared" si="728"/>
        <v>0.32273482740523984</v>
      </c>
      <c r="BG759" s="1">
        <v>1.28741618246E-2</v>
      </c>
      <c r="BH759" s="1">
        <v>4.8462790437000004E-3</v>
      </c>
      <c r="BI759" s="1">
        <f t="shared" si="729"/>
        <v>1.2791994277343611E-2</v>
      </c>
      <c r="BJ759" s="1">
        <f t="shared" si="730"/>
        <v>-4.8580603330071704E-3</v>
      </c>
      <c r="BK759" s="1">
        <f t="shared" si="731"/>
        <v>-7.9339339443364396E-3</v>
      </c>
      <c r="BL759" s="1">
        <f t="shared" si="732"/>
        <v>0.61231418954213113</v>
      </c>
      <c r="BM759" s="1">
        <f t="shared" si="733"/>
        <v>9.2386203772230457E-3</v>
      </c>
      <c r="BN759" s="1">
        <v>4736.5808999999999</v>
      </c>
      <c r="BO759" s="1">
        <f t="shared" si="697"/>
        <v>232.12918345488484</v>
      </c>
      <c r="BP759" s="1">
        <f t="shared" si="734"/>
        <v>235.11765212689528</v>
      </c>
      <c r="BQ759" s="1">
        <f t="shared" si="753"/>
        <v>2.0715255025036319</v>
      </c>
      <c r="BS759" s="1">
        <v>74.912999999999997</v>
      </c>
      <c r="BT759" s="1">
        <f t="shared" si="735"/>
        <v>0.27384949488784943</v>
      </c>
      <c r="BU759" s="1">
        <v>1.0951017960900001E-2</v>
      </c>
      <c r="BV759" s="1">
        <v>3.1198461074399999E-3</v>
      </c>
      <c r="BW759" s="1">
        <f t="shared" si="736"/>
        <v>1.089148976562801E-2</v>
      </c>
      <c r="BX759" s="1">
        <f t="shared" si="737"/>
        <v>-3.1247229733292903E-3</v>
      </c>
      <c r="BY759" s="1">
        <f t="shared" si="738"/>
        <v>-7.7667667922987193E-3</v>
      </c>
      <c r="BZ759" s="1">
        <f t="shared" si="739"/>
        <v>0.40231965976211193</v>
      </c>
      <c r="CA759" s="1">
        <f t="shared" si="740"/>
        <v>7.3364776911682677E-3</v>
      </c>
      <c r="CB759" s="1">
        <v>4717.1287000000002</v>
      </c>
      <c r="CC759" s="1">
        <f t="shared" si="698"/>
        <v>231.10803160562295</v>
      </c>
      <c r="CD759" s="1">
        <f t="shared" si="741"/>
        <v>233.63889981064438</v>
      </c>
      <c r="CE759" s="1">
        <f t="shared" si="754"/>
        <v>1.6296864565756977</v>
      </c>
      <c r="CG759" s="1">
        <v>74.902999999999992</v>
      </c>
      <c r="CH759" s="1">
        <f t="shared" si="742"/>
        <v>0.16335296504064958</v>
      </c>
      <c r="CI759" s="1">
        <v>6.5152333118000004E-3</v>
      </c>
      <c r="CJ759" s="1">
        <v>1.77139416337E-3</v>
      </c>
      <c r="CK759" s="1">
        <f t="shared" si="743"/>
        <v>6.4941009179013747E-3</v>
      </c>
      <c r="CL759" s="1">
        <f t="shared" si="744"/>
        <v>-1.7729649372582468E-3</v>
      </c>
      <c r="CM759" s="1">
        <f t="shared" si="745"/>
        <v>-4.7211359806431279E-3</v>
      </c>
      <c r="CN759" s="1">
        <f t="shared" si="746"/>
        <v>0.37553778254375297</v>
      </c>
      <c r="CO759" s="1">
        <f t="shared" si="747"/>
        <v>3.2125634649064882E-3</v>
      </c>
      <c r="CP759" s="1">
        <v>4550.1635999999999</v>
      </c>
      <c r="CQ759" s="1">
        <f t="shared" si="699"/>
        <v>223.06777065065106</v>
      </c>
      <c r="CR759" s="1">
        <f t="shared" si="748"/>
        <v>224.52110922078313</v>
      </c>
      <c r="CS759" s="1">
        <f t="shared" si="755"/>
        <v>0.67987572703801169</v>
      </c>
    </row>
    <row r="760" spans="1:97" x14ac:dyDescent="0.25">
      <c r="A760" s="1">
        <v>85.391000000000076</v>
      </c>
      <c r="B760" s="1">
        <f t="shared" si="700"/>
        <v>0.58977128759363295</v>
      </c>
      <c r="C760" s="1">
        <v>2.3486690595700001E-2</v>
      </c>
      <c r="D760" s="1">
        <v>9.1141173616100003E-3</v>
      </c>
      <c r="E760" s="1">
        <f t="shared" si="701"/>
        <v>2.3215122220001317E-2</v>
      </c>
      <c r="F760" s="1">
        <f t="shared" si="702"/>
        <v>-9.1559050281685445E-3</v>
      </c>
      <c r="G760" s="1">
        <f t="shared" si="703"/>
        <v>-1.4059217191832772E-2</v>
      </c>
      <c r="H760" s="1">
        <f t="shared" si="704"/>
        <v>0.65123860761517782</v>
      </c>
      <c r="I760" s="1">
        <f t="shared" si="705"/>
        <v>1.9642976569997875E-2</v>
      </c>
      <c r="J760" s="1">
        <v>4755.2227000000003</v>
      </c>
      <c r="K760" s="1">
        <f t="shared" si="693"/>
        <v>232.72731303719934</v>
      </c>
      <c r="L760" s="1">
        <f t="shared" si="706"/>
        <v>238.19330743167268</v>
      </c>
      <c r="M760" s="1">
        <f t="shared" si="749"/>
        <v>4.4753349008996546</v>
      </c>
      <c r="O760" s="1">
        <v>97.811000000000035</v>
      </c>
      <c r="P760" s="1">
        <f t="shared" si="707"/>
        <v>0.79778864917674386</v>
      </c>
      <c r="Q760" s="1">
        <v>3.1850710511200003E-2</v>
      </c>
      <c r="R760" s="1">
        <v>1.26077188179E-2</v>
      </c>
      <c r="S760" s="1">
        <f t="shared" si="708"/>
        <v>3.1353996237687989E-2</v>
      </c>
      <c r="T760" s="1">
        <f t="shared" si="709"/>
        <v>-1.268787050401257E-2</v>
      </c>
      <c r="U760" s="1">
        <f t="shared" si="710"/>
        <v>-1.8666125733675418E-2</v>
      </c>
      <c r="V760" s="1">
        <f t="shared" si="711"/>
        <v>0.67972704593554079</v>
      </c>
      <c r="W760" s="1">
        <f t="shared" si="712"/>
        <v>2.7648778854699761E-2</v>
      </c>
      <c r="X760" s="1">
        <v>4913.2721000000001</v>
      </c>
      <c r="Y760" s="1">
        <f t="shared" si="694"/>
        <v>240.59725830783992</v>
      </c>
      <c r="Z760" s="1">
        <f t="shared" si="713"/>
        <v>248.26045193199135</v>
      </c>
      <c r="AA760" s="1">
        <f t="shared" si="750"/>
        <v>6.5200279879966736</v>
      </c>
      <c r="AC760" s="1">
        <v>75.007000000000005</v>
      </c>
      <c r="AD760" s="1">
        <f t="shared" si="714"/>
        <v>0.39370536469506828</v>
      </c>
      <c r="AE760" s="1">
        <v>1.5741251409100002E-2</v>
      </c>
      <c r="AF760" s="1">
        <v>5.9008183889100001E-3</v>
      </c>
      <c r="AG760" s="1">
        <f t="shared" si="715"/>
        <v>1.5618642911467464E-2</v>
      </c>
      <c r="AH760" s="1">
        <f t="shared" si="716"/>
        <v>-5.918297010438227E-3</v>
      </c>
      <c r="AI760" s="1">
        <f t="shared" si="717"/>
        <v>-9.7003459010292364E-3</v>
      </c>
      <c r="AJ760" s="1">
        <f t="shared" si="718"/>
        <v>0.61011195588502443</v>
      </c>
      <c r="AK760" s="1">
        <f t="shared" si="719"/>
        <v>1.1860289339783302E-2</v>
      </c>
      <c r="AL760" s="1">
        <v>4743.0649999999996</v>
      </c>
      <c r="AM760" s="1">
        <f t="shared" si="695"/>
        <v>232.57884280396308</v>
      </c>
      <c r="AN760" s="1">
        <f t="shared" si="720"/>
        <v>236.23992484097781</v>
      </c>
      <c r="AO760" s="1">
        <f t="shared" si="751"/>
        <v>2.6780121258064455</v>
      </c>
      <c r="AQ760" s="1">
        <v>75</v>
      </c>
      <c r="AR760" s="1">
        <f t="shared" si="721"/>
        <v>0.28107832767322488</v>
      </c>
      <c r="AS760" s="1">
        <v>1.12152583897E-2</v>
      </c>
      <c r="AT760" s="1">
        <v>4.0140803903299998E-3</v>
      </c>
      <c r="AU760" s="1">
        <f t="shared" si="722"/>
        <v>1.1152833685160561E-2</v>
      </c>
      <c r="AV760" s="1">
        <f t="shared" si="723"/>
        <v>-4.0221584355486202E-3</v>
      </c>
      <c r="AW760" s="1">
        <f t="shared" si="724"/>
        <v>-7.1306752496119409E-3</v>
      </c>
      <c r="AX760" s="1">
        <f t="shared" si="725"/>
        <v>0.56406417271176534</v>
      </c>
      <c r="AY760" s="1">
        <f t="shared" si="726"/>
        <v>7.647290444965169E-3</v>
      </c>
      <c r="AZ760" s="1">
        <v>4725.2338</v>
      </c>
      <c r="BA760" s="1">
        <f t="shared" si="696"/>
        <v>231.18713244287881</v>
      </c>
      <c r="BB760" s="1">
        <f t="shared" si="727"/>
        <v>233.77995586959949</v>
      </c>
      <c r="BC760" s="1">
        <f t="shared" si="752"/>
        <v>1.7134515923206723</v>
      </c>
      <c r="BE760" s="1">
        <v>75</v>
      </c>
      <c r="BF760" s="1">
        <f t="shared" si="728"/>
        <v>0.32466506917747912</v>
      </c>
      <c r="BG760" s="1">
        <v>1.29511607811E-2</v>
      </c>
      <c r="BH760" s="1">
        <v>4.9243136309100001E-3</v>
      </c>
      <c r="BI760" s="1">
        <f t="shared" si="729"/>
        <v>1.2868011647328868E-2</v>
      </c>
      <c r="BJ760" s="1">
        <f t="shared" si="730"/>
        <v>-4.9364780138661359E-3</v>
      </c>
      <c r="BK760" s="1">
        <f t="shared" si="731"/>
        <v>-7.9315336334627312E-3</v>
      </c>
      <c r="BL760" s="1">
        <f t="shared" si="732"/>
        <v>0.62238631795487698</v>
      </c>
      <c r="BM760" s="1">
        <f t="shared" si="733"/>
        <v>9.3131514552679401E-3</v>
      </c>
      <c r="BN760" s="1">
        <v>4738.2019</v>
      </c>
      <c r="BO760" s="1">
        <f t="shared" si="697"/>
        <v>232.20862502134904</v>
      </c>
      <c r="BP760" s="1">
        <f t="shared" si="734"/>
        <v>235.21599625875868</v>
      </c>
      <c r="BQ760" s="1">
        <f t="shared" si="753"/>
        <v>2.0890527394311174</v>
      </c>
      <c r="BS760" s="1">
        <v>75.013999999999996</v>
      </c>
      <c r="BT760" s="1">
        <f t="shared" si="735"/>
        <v>0.2755336650687823</v>
      </c>
      <c r="BU760" s="1">
        <v>1.10183665529E-2</v>
      </c>
      <c r="BV760" s="1">
        <v>3.2038621138800001E-3</v>
      </c>
      <c r="BW760" s="1">
        <f t="shared" si="736"/>
        <v>1.0958106592312626E-2</v>
      </c>
      <c r="BX760" s="1">
        <f t="shared" si="737"/>
        <v>-3.2090054687737377E-3</v>
      </c>
      <c r="BY760" s="1">
        <f t="shared" si="738"/>
        <v>-7.7491011235388887E-3</v>
      </c>
      <c r="BZ760" s="1">
        <f t="shared" si="739"/>
        <v>0.41411325231335178</v>
      </c>
      <c r="CA760" s="1">
        <f t="shared" si="740"/>
        <v>7.4028576863412639E-3</v>
      </c>
      <c r="CB760" s="1">
        <v>4717.1287000000002</v>
      </c>
      <c r="CC760" s="1">
        <f t="shared" si="698"/>
        <v>231.10803160562295</v>
      </c>
      <c r="CD760" s="1">
        <f t="shared" si="741"/>
        <v>233.6544646111729</v>
      </c>
      <c r="CE760" s="1">
        <f t="shared" si="754"/>
        <v>1.6451959222130443</v>
      </c>
      <c r="CG760" s="1">
        <v>75.001000000000005</v>
      </c>
      <c r="CH760" s="1">
        <f t="shared" si="742"/>
        <v>0.16453933661205442</v>
      </c>
      <c r="CI760" s="1">
        <v>6.5625510178499999E-3</v>
      </c>
      <c r="CJ760" s="1">
        <v>1.8706658156599999E-3</v>
      </c>
      <c r="CK760" s="1">
        <f t="shared" si="743"/>
        <v>6.5411112286077877E-3</v>
      </c>
      <c r="CL760" s="1">
        <f t="shared" si="744"/>
        <v>-1.8724176960863924E-3</v>
      </c>
      <c r="CM760" s="1">
        <f t="shared" si="745"/>
        <v>-4.6686935325213948E-3</v>
      </c>
      <c r="CN760" s="1">
        <f t="shared" si="746"/>
        <v>0.40105817249374398</v>
      </c>
      <c r="CO760" s="1">
        <f t="shared" si="747"/>
        <v>3.2559121887375834E-3</v>
      </c>
      <c r="CP760" s="1">
        <v>4555.0266000000001</v>
      </c>
      <c r="CQ760" s="1">
        <f t="shared" si="699"/>
        <v>223.30617495081165</v>
      </c>
      <c r="CR760" s="1">
        <f t="shared" si="748"/>
        <v>224.77163311652728</v>
      </c>
      <c r="CS760" s="1">
        <f t="shared" si="755"/>
        <v>0.68961386054145946</v>
      </c>
    </row>
    <row r="761" spans="1:97" x14ac:dyDescent="0.25">
      <c r="A761" s="1">
        <v>85.504000000000133</v>
      </c>
      <c r="B761" s="1">
        <f t="shared" si="700"/>
        <v>0.59133531805199424</v>
      </c>
      <c r="C761" s="1">
        <v>2.3548975586900001E-2</v>
      </c>
      <c r="D761" s="1">
        <v>9.18033067137E-3</v>
      </c>
      <c r="E761" s="1">
        <f t="shared" si="701"/>
        <v>2.3275976060750807E-2</v>
      </c>
      <c r="F761" s="1">
        <f t="shared" si="702"/>
        <v>-9.2227295972564134E-3</v>
      </c>
      <c r="G761" s="1">
        <f t="shared" si="703"/>
        <v>-1.4053246463494394E-2</v>
      </c>
      <c r="H761" s="1">
        <f t="shared" si="704"/>
        <v>0.65627039426184985</v>
      </c>
      <c r="I761" s="1">
        <f t="shared" si="705"/>
        <v>1.9695697400208784E-2</v>
      </c>
      <c r="J761" s="1">
        <v>4765.7592999999997</v>
      </c>
      <c r="K761" s="1">
        <f t="shared" si="693"/>
        <v>233.24298911826858</v>
      </c>
      <c r="L761" s="1">
        <f t="shared" si="706"/>
        <v>238.73562257483027</v>
      </c>
      <c r="M761" s="1">
        <f t="shared" si="749"/>
        <v>4.4879069454704261</v>
      </c>
      <c r="O761" s="1">
        <v>98.126999999999953</v>
      </c>
      <c r="P761" s="1">
        <f t="shared" si="707"/>
        <v>0.80114557483957505</v>
      </c>
      <c r="Q761" s="1">
        <v>3.1984731555E-2</v>
      </c>
      <c r="R761" s="1">
        <v>1.27371614799E-2</v>
      </c>
      <c r="S761" s="1">
        <f t="shared" si="708"/>
        <v>3.148387194507879E-2</v>
      </c>
      <c r="T761" s="1">
        <f t="shared" si="709"/>
        <v>-1.2818974574686866E-2</v>
      </c>
      <c r="U761" s="1">
        <f t="shared" si="710"/>
        <v>-1.8664897370391925E-2</v>
      </c>
      <c r="V761" s="1">
        <f t="shared" si="711"/>
        <v>0.68679587786116469</v>
      </c>
      <c r="W761" s="1">
        <f t="shared" si="712"/>
        <v>2.7783674986562468E-2</v>
      </c>
      <c r="X761" s="1">
        <v>4905.9776000000002</v>
      </c>
      <c r="Y761" s="1">
        <f t="shared" si="694"/>
        <v>240.2400550703627</v>
      </c>
      <c r="Z761" s="1">
        <f t="shared" si="713"/>
        <v>247.92406874054666</v>
      </c>
      <c r="AA761" s="1">
        <f t="shared" si="750"/>
        <v>6.5534946742611124</v>
      </c>
      <c r="AC761" s="1">
        <v>75.086000000000013</v>
      </c>
      <c r="AD761" s="1">
        <f t="shared" si="714"/>
        <v>0.39614296861549053</v>
      </c>
      <c r="AE761" s="1">
        <v>1.5838712453799999E-2</v>
      </c>
      <c r="AF761" s="1">
        <v>5.9609320014699999E-3</v>
      </c>
      <c r="AG761" s="1">
        <f t="shared" si="715"/>
        <v>1.5714588969716076E-2</v>
      </c>
      <c r="AH761" s="1">
        <f t="shared" si="716"/>
        <v>-5.9787692764791808E-3</v>
      </c>
      <c r="AI761" s="1">
        <f t="shared" si="717"/>
        <v>-9.7358196932368947E-3</v>
      </c>
      <c r="AJ761" s="1">
        <f t="shared" si="718"/>
        <v>0.61410024680637887</v>
      </c>
      <c r="AK761" s="1">
        <f t="shared" si="719"/>
        <v>1.194945177142862E-2</v>
      </c>
      <c r="AL761" s="1">
        <v>4751.1701000000003</v>
      </c>
      <c r="AM761" s="1">
        <f t="shared" si="695"/>
        <v>232.97628091177114</v>
      </c>
      <c r="AN761" s="1">
        <f t="shared" si="720"/>
        <v>236.66632523368841</v>
      </c>
      <c r="AO761" s="1">
        <f t="shared" si="751"/>
        <v>2.6990948614049088</v>
      </c>
      <c r="AQ761" s="1">
        <v>75.106999999999999</v>
      </c>
      <c r="AR761" s="1">
        <f t="shared" si="721"/>
        <v>0.28295325811946315</v>
      </c>
      <c r="AS761" s="1">
        <v>1.12900696695E-2</v>
      </c>
      <c r="AT761" s="1">
        <v>4.0450803935500003E-3</v>
      </c>
      <c r="AU761" s="1">
        <f t="shared" si="722"/>
        <v>1.1226812506176397E-2</v>
      </c>
      <c r="AV761" s="1">
        <f t="shared" si="723"/>
        <v>-4.0532838611759044E-3</v>
      </c>
      <c r="AW761" s="1">
        <f t="shared" si="724"/>
        <v>-7.1735286450004924E-3</v>
      </c>
      <c r="AX761" s="1">
        <f t="shared" si="725"/>
        <v>0.56503348097742578</v>
      </c>
      <c r="AY761" s="1">
        <f t="shared" si="726"/>
        <v>7.7210099204321541E-3</v>
      </c>
      <c r="AZ761" s="1">
        <v>4725.2338</v>
      </c>
      <c r="BA761" s="1">
        <f t="shared" si="696"/>
        <v>231.18713244287881</v>
      </c>
      <c r="BB761" s="1">
        <f t="shared" si="727"/>
        <v>233.79725127485082</v>
      </c>
      <c r="BC761" s="1">
        <f t="shared" si="752"/>
        <v>1.7306863655461757</v>
      </c>
      <c r="BE761" s="1">
        <v>75.099999999999994</v>
      </c>
      <c r="BF761" s="1">
        <f t="shared" si="728"/>
        <v>0.326341624832584</v>
      </c>
      <c r="BG761" s="1">
        <v>1.30180399865E-2</v>
      </c>
      <c r="BH761" s="1">
        <v>4.9505080096399999E-3</v>
      </c>
      <c r="BI761" s="1">
        <f t="shared" si="729"/>
        <v>1.2934033584285376E-2</v>
      </c>
      <c r="BJ761" s="1">
        <f t="shared" si="730"/>
        <v>-4.962802366742459E-3</v>
      </c>
      <c r="BK761" s="1">
        <f t="shared" si="731"/>
        <v>-7.9712312175429165E-3</v>
      </c>
      <c r="BL761" s="1">
        <f t="shared" si="732"/>
        <v>0.62258918745455893</v>
      </c>
      <c r="BM761" s="1">
        <f t="shared" si="733"/>
        <v>9.3740736353669744E-3</v>
      </c>
      <c r="BN761" s="1">
        <v>4744.6859999999997</v>
      </c>
      <c r="BO761" s="1">
        <f t="shared" si="697"/>
        <v>232.52639618798099</v>
      </c>
      <c r="BP761" s="1">
        <f t="shared" si="734"/>
        <v>235.55343411147288</v>
      </c>
      <c r="BQ761" s="1">
        <f t="shared" si="753"/>
        <v>2.1033928894421847</v>
      </c>
      <c r="BS761" s="1">
        <v>75.103999999999999</v>
      </c>
      <c r="BT761" s="1">
        <f t="shared" si="735"/>
        <v>0.27704239648802031</v>
      </c>
      <c r="BU761" s="1">
        <v>1.1078699491900001E-2</v>
      </c>
      <c r="BV761" s="1">
        <v>3.19299590774E-3</v>
      </c>
      <c r="BW761" s="1">
        <f t="shared" si="736"/>
        <v>1.1017780225226807E-2</v>
      </c>
      <c r="BX761" s="1">
        <f t="shared" si="737"/>
        <v>-3.1981043963272763E-3</v>
      </c>
      <c r="BY761" s="1">
        <f t="shared" si="738"/>
        <v>-7.8196758288995305E-3</v>
      </c>
      <c r="BZ761" s="1">
        <f t="shared" si="739"/>
        <v>0.40898171053432891</v>
      </c>
      <c r="CA761" s="1">
        <f t="shared" si="740"/>
        <v>7.466595544471758E-3</v>
      </c>
      <c r="CB761" s="1">
        <v>4711.4551000000001</v>
      </c>
      <c r="CC761" s="1">
        <f t="shared" si="698"/>
        <v>230.83006282174861</v>
      </c>
      <c r="CD761" s="1">
        <f t="shared" si="741"/>
        <v>233.38735972144718</v>
      </c>
      <c r="CE761" s="1">
        <f t="shared" si="754"/>
        <v>1.6600800449832043</v>
      </c>
      <c r="CG761" s="1">
        <v>75.100999999999999</v>
      </c>
      <c r="CH761" s="1">
        <f t="shared" si="742"/>
        <v>0.16565132499534035</v>
      </c>
      <c r="CI761" s="1">
        <v>6.60690199584E-3</v>
      </c>
      <c r="CJ761" s="1">
        <v>1.8536747666099999E-3</v>
      </c>
      <c r="CK761" s="1">
        <f t="shared" si="743"/>
        <v>6.5851720779622419E-3</v>
      </c>
      <c r="CL761" s="1">
        <f t="shared" si="744"/>
        <v>-1.8553949477798598E-3</v>
      </c>
      <c r="CM761" s="1">
        <f t="shared" si="745"/>
        <v>-4.7297771301823823E-3</v>
      </c>
      <c r="CN761" s="1">
        <f t="shared" si="746"/>
        <v>0.39227957189355239</v>
      </c>
      <c r="CO761" s="1">
        <f t="shared" si="747"/>
        <v>3.2951515851938045E-3</v>
      </c>
      <c r="CP761" s="1">
        <v>4561.5106999999998</v>
      </c>
      <c r="CQ761" s="1">
        <f t="shared" si="699"/>
        <v>223.62405225343781</v>
      </c>
      <c r="CR761" s="1">
        <f t="shared" si="748"/>
        <v>225.10151445058887</v>
      </c>
      <c r="CS761" s="1">
        <f t="shared" si="755"/>
        <v>0.69844023593765647</v>
      </c>
    </row>
    <row r="762" spans="1:97" x14ac:dyDescent="0.25">
      <c r="A762" s="1">
        <v>85.597999999999956</v>
      </c>
      <c r="B762" s="1">
        <f t="shared" si="700"/>
        <v>0.59307862805501155</v>
      </c>
      <c r="C762" s="1">
        <v>2.36184000969E-2</v>
      </c>
      <c r="D762" s="1">
        <v>9.1542899608600004E-3</v>
      </c>
      <c r="E762" s="1">
        <f t="shared" si="701"/>
        <v>2.3343801008384454E-2</v>
      </c>
      <c r="F762" s="1">
        <f t="shared" si="702"/>
        <v>-9.1964479547726029E-3</v>
      </c>
      <c r="G762" s="1">
        <f t="shared" si="703"/>
        <v>-1.4147353053611851E-2</v>
      </c>
      <c r="H762" s="1">
        <f t="shared" si="704"/>
        <v>0.65004725052964796</v>
      </c>
      <c r="I762" s="1">
        <f t="shared" si="705"/>
        <v>1.9764497366918644E-2</v>
      </c>
      <c r="J762" s="1">
        <v>4764.1382999999996</v>
      </c>
      <c r="K762" s="1">
        <f t="shared" si="693"/>
        <v>233.16365508951043</v>
      </c>
      <c r="L762" s="1">
        <f t="shared" si="706"/>
        <v>238.67060758347006</v>
      </c>
      <c r="M762" s="1">
        <f t="shared" si="749"/>
        <v>4.504329711841411</v>
      </c>
      <c r="O762" s="1">
        <v>98.354000000000042</v>
      </c>
      <c r="P762" s="1">
        <f t="shared" si="707"/>
        <v>0.80426595929304745</v>
      </c>
      <c r="Q762" s="1">
        <v>3.2109308987900001E-2</v>
      </c>
      <c r="R762" s="1">
        <v>1.2681776657699999E-2</v>
      </c>
      <c r="S762" s="1">
        <f t="shared" si="708"/>
        <v>3.1604581012208963E-2</v>
      </c>
      <c r="T762" s="1">
        <f t="shared" si="709"/>
        <v>-1.2762876779276726E-2</v>
      </c>
      <c r="U762" s="1">
        <f t="shared" si="710"/>
        <v>-1.8841704232932237E-2</v>
      </c>
      <c r="V762" s="1">
        <f t="shared" si="711"/>
        <v>0.67737379917944429</v>
      </c>
      <c r="W762" s="1">
        <f t="shared" si="712"/>
        <v>2.7898435041818194E-2</v>
      </c>
      <c r="X762" s="1">
        <v>4913.2721000000001</v>
      </c>
      <c r="Y762" s="1">
        <f t="shared" si="694"/>
        <v>240.59725830783992</v>
      </c>
      <c r="Z762" s="1">
        <f t="shared" si="713"/>
        <v>248.32267001648796</v>
      </c>
      <c r="AA762" s="1">
        <f t="shared" si="750"/>
        <v>6.5819693258412277</v>
      </c>
      <c r="AC762" s="1">
        <v>75.199000000000012</v>
      </c>
      <c r="AD762" s="1">
        <f t="shared" si="714"/>
        <v>0.39803122184932238</v>
      </c>
      <c r="AE762" s="1">
        <v>1.5914209187000001E-2</v>
      </c>
      <c r="AF762" s="1">
        <v>6.0025854036199998E-3</v>
      </c>
      <c r="AG762" s="1">
        <f t="shared" si="715"/>
        <v>1.5788905814476641E-2</v>
      </c>
      <c r="AH762" s="1">
        <f t="shared" si="716"/>
        <v>-6.0206733386236914E-3</v>
      </c>
      <c r="AI762" s="1">
        <f t="shared" si="717"/>
        <v>-9.768232475852949E-3</v>
      </c>
      <c r="AJ762" s="1">
        <f t="shared" si="718"/>
        <v>0.61635238038271345</v>
      </c>
      <c r="AK762" s="1">
        <f t="shared" si="719"/>
        <v>1.2029269939303807E-2</v>
      </c>
      <c r="AL762" s="1">
        <v>4743.8755000000001</v>
      </c>
      <c r="AM762" s="1">
        <f t="shared" si="695"/>
        <v>232.61858612438834</v>
      </c>
      <c r="AN762" s="1">
        <f t="shared" si="720"/>
        <v>236.32052696475603</v>
      </c>
      <c r="AO762" s="1">
        <f t="shared" si="751"/>
        <v>2.7179713333906745</v>
      </c>
      <c r="AQ762" s="1">
        <v>75.206999999999994</v>
      </c>
      <c r="AR762" s="1">
        <f t="shared" si="721"/>
        <v>0.28476906598259349</v>
      </c>
      <c r="AS762" s="1">
        <v>1.13625219092E-2</v>
      </c>
      <c r="AT762" s="1">
        <v>4.0937261655899998E-3</v>
      </c>
      <c r="AU762" s="1">
        <f t="shared" si="722"/>
        <v>1.1298453320849786E-2</v>
      </c>
      <c r="AV762" s="1">
        <f t="shared" si="723"/>
        <v>-4.1021284013575817E-3</v>
      </c>
      <c r="AW762" s="1">
        <f t="shared" si="724"/>
        <v>-7.1963249194922042E-3</v>
      </c>
      <c r="AX762" s="1">
        <f t="shared" si="725"/>
        <v>0.5700310154487912</v>
      </c>
      <c r="AY762" s="1">
        <f t="shared" si="726"/>
        <v>7.787588461035817E-3</v>
      </c>
      <c r="AZ762" s="1">
        <v>4731.7178999999996</v>
      </c>
      <c r="BA762" s="1">
        <f t="shared" si="696"/>
        <v>231.50437399089972</v>
      </c>
      <c r="BB762" s="1">
        <f t="shared" si="727"/>
        <v>234.13484751244695</v>
      </c>
      <c r="BC762" s="1">
        <f t="shared" si="752"/>
        <v>1.7462634836656095</v>
      </c>
      <c r="BE762" s="1">
        <v>75.193000000000012</v>
      </c>
      <c r="BF762" s="1">
        <f t="shared" si="728"/>
        <v>0.32787704919858845</v>
      </c>
      <c r="BG762" s="1">
        <v>1.3079289346899999E-2</v>
      </c>
      <c r="BH762" s="1">
        <v>4.9580368213400002E-3</v>
      </c>
      <c r="BI762" s="1">
        <f t="shared" si="729"/>
        <v>1.2994494016794592E-2</v>
      </c>
      <c r="BJ762" s="1">
        <f t="shared" si="730"/>
        <v>-4.9703686639399518E-3</v>
      </c>
      <c r="BK762" s="1">
        <f t="shared" si="731"/>
        <v>-8.0241253528546413E-3</v>
      </c>
      <c r="BL762" s="1">
        <f t="shared" si="732"/>
        <v>0.61942809282904665</v>
      </c>
      <c r="BM762" s="1">
        <f t="shared" si="733"/>
        <v>9.4373596180706287E-3</v>
      </c>
      <c r="BN762" s="1">
        <v>4740.6334999999999</v>
      </c>
      <c r="BO762" s="1">
        <f t="shared" si="697"/>
        <v>232.32779227182053</v>
      </c>
      <c r="BP762" s="1">
        <f t="shared" si="734"/>
        <v>235.36647469027017</v>
      </c>
      <c r="BQ762" s="1">
        <f t="shared" si="753"/>
        <v>2.1182942040438015</v>
      </c>
      <c r="BS762" s="1">
        <v>75.207999999999984</v>
      </c>
      <c r="BT762" s="1">
        <f t="shared" si="735"/>
        <v>0.278873452672799</v>
      </c>
      <c r="BU762" s="1">
        <v>1.1151921935399999E-2</v>
      </c>
      <c r="BV762" s="1">
        <v>3.2245707698199998E-3</v>
      </c>
      <c r="BW762" s="1">
        <f t="shared" si="736"/>
        <v>1.1090197725739336E-2</v>
      </c>
      <c r="BX762" s="1">
        <f t="shared" si="737"/>
        <v>-3.2297809014517321E-3</v>
      </c>
      <c r="BY762" s="1">
        <f t="shared" si="738"/>
        <v>-7.8604168242876037E-3</v>
      </c>
      <c r="BZ762" s="1">
        <f t="shared" si="739"/>
        <v>0.41089181065718483</v>
      </c>
      <c r="CA762" s="1">
        <f t="shared" si="740"/>
        <v>7.5283696386824073E-3</v>
      </c>
      <c r="CB762" s="1">
        <v>4725.2338</v>
      </c>
      <c r="CC762" s="1">
        <f t="shared" si="698"/>
        <v>231.50512776858469</v>
      </c>
      <c r="CD762" s="1">
        <f t="shared" si="741"/>
        <v>234.08685488110473</v>
      </c>
      <c r="CE762" s="1">
        <f t="shared" si="754"/>
        <v>1.6745189430701579</v>
      </c>
      <c r="CG762" s="1">
        <v>75.200999999999993</v>
      </c>
      <c r="CH762" s="1">
        <f t="shared" si="742"/>
        <v>0.16680526264784534</v>
      </c>
      <c r="CI762" s="1">
        <v>6.6529260948299997E-3</v>
      </c>
      <c r="CJ762" s="1">
        <v>1.9073224393699999E-3</v>
      </c>
      <c r="CK762" s="1">
        <f t="shared" si="743"/>
        <v>6.6308930508401373E-3</v>
      </c>
      <c r="CL762" s="1">
        <f t="shared" si="744"/>
        <v>-1.9091436949967779E-3</v>
      </c>
      <c r="CM762" s="1">
        <f t="shared" si="745"/>
        <v>-4.721749355843359E-3</v>
      </c>
      <c r="CN762" s="1">
        <f t="shared" si="746"/>
        <v>0.40432974118673498</v>
      </c>
      <c r="CO762" s="1">
        <f t="shared" si="747"/>
        <v>3.3430605530694641E-3</v>
      </c>
      <c r="CP762" s="1">
        <v>4558.2686999999996</v>
      </c>
      <c r="CQ762" s="1">
        <f t="shared" si="699"/>
        <v>223.46511605333077</v>
      </c>
      <c r="CR762" s="1">
        <f t="shared" si="748"/>
        <v>224.95181295520621</v>
      </c>
      <c r="CS762" s="1">
        <f t="shared" si="755"/>
        <v>0.70922103114016544</v>
      </c>
    </row>
    <row r="763" spans="1:97" x14ac:dyDescent="0.25">
      <c r="A763" s="1">
        <v>85.704999999999927</v>
      </c>
      <c r="B763" s="1">
        <f t="shared" si="700"/>
        <v>0.59496305112588177</v>
      </c>
      <c r="C763" s="1">
        <v>2.3693444207300001E-2</v>
      </c>
      <c r="D763" s="1">
        <v>9.1943824663799998E-3</v>
      </c>
      <c r="E763" s="1">
        <f t="shared" si="701"/>
        <v>2.3417110905596679E-2</v>
      </c>
      <c r="F763" s="1">
        <f t="shared" si="702"/>
        <v>-9.2369116881929926E-3</v>
      </c>
      <c r="G763" s="1">
        <f t="shared" si="703"/>
        <v>-1.4180199217403686E-2</v>
      </c>
      <c r="H763" s="1">
        <f t="shared" si="704"/>
        <v>0.65139505775464124</v>
      </c>
      <c r="I763" s="1">
        <f t="shared" si="705"/>
        <v>1.9849724494487034E-2</v>
      </c>
      <c r="J763" s="1">
        <v>4747.9281000000001</v>
      </c>
      <c r="K763" s="1">
        <f t="shared" si="693"/>
        <v>232.37030501364637</v>
      </c>
      <c r="L763" s="1">
        <f t="shared" si="706"/>
        <v>237.8759578709205</v>
      </c>
      <c r="M763" s="1">
        <f t="shared" si="749"/>
        <v>4.5246370593045411</v>
      </c>
      <c r="O763" s="1">
        <v>98.561000000000035</v>
      </c>
      <c r="P763" s="1">
        <f t="shared" si="707"/>
        <v>0.80956457569657991</v>
      </c>
      <c r="Q763" s="1">
        <v>3.23208495975E-2</v>
      </c>
      <c r="R763" s="1">
        <v>1.28099471331E-2</v>
      </c>
      <c r="S763" s="1">
        <f t="shared" si="708"/>
        <v>3.1809519512511902E-2</v>
      </c>
      <c r="T763" s="1">
        <f t="shared" si="709"/>
        <v>-1.289270198905111E-2</v>
      </c>
      <c r="U763" s="1">
        <f t="shared" si="710"/>
        <v>-1.8916817523460791E-2</v>
      </c>
      <c r="V763" s="1">
        <f t="shared" si="711"/>
        <v>0.68154709284801607</v>
      </c>
      <c r="W763" s="1">
        <f t="shared" si="712"/>
        <v>2.8108728969236271E-2</v>
      </c>
      <c r="X763" s="1">
        <v>4905.1670000000004</v>
      </c>
      <c r="Y763" s="1">
        <f t="shared" si="694"/>
        <v>240.20036092486964</v>
      </c>
      <c r="Z763" s="1">
        <f t="shared" si="713"/>
        <v>247.96384066358758</v>
      </c>
      <c r="AA763" s="1">
        <f t="shared" si="750"/>
        <v>6.6341523455689906</v>
      </c>
      <c r="AC763" s="1">
        <v>75.309000000000026</v>
      </c>
      <c r="AD763" s="1">
        <f t="shared" si="714"/>
        <v>0.39978600411056847</v>
      </c>
      <c r="AE763" s="1">
        <v>1.5984369441900001E-2</v>
      </c>
      <c r="AF763" s="1">
        <v>6.0668010264600001E-3</v>
      </c>
      <c r="AG763" s="1">
        <f t="shared" si="715"/>
        <v>1.5857964630370158E-2</v>
      </c>
      <c r="AH763" s="1">
        <f t="shared" si="716"/>
        <v>-6.0852788358417235E-3</v>
      </c>
      <c r="AI763" s="1">
        <f t="shared" si="717"/>
        <v>-9.7726857945284341E-3</v>
      </c>
      <c r="AJ763" s="1">
        <f t="shared" si="718"/>
        <v>0.62268233766901326</v>
      </c>
      <c r="AK763" s="1">
        <f t="shared" si="719"/>
        <v>1.2105777811653531E-2</v>
      </c>
      <c r="AL763" s="1">
        <v>4734.1494000000002</v>
      </c>
      <c r="AM763" s="1">
        <f t="shared" si="695"/>
        <v>232.14166137572991</v>
      </c>
      <c r="AN763" s="1">
        <f t="shared" si="720"/>
        <v>235.85229945401602</v>
      </c>
      <c r="AO763" s="1">
        <f t="shared" si="751"/>
        <v>2.7360338025560025</v>
      </c>
      <c r="AQ763" s="1">
        <v>75.298000000000002</v>
      </c>
      <c r="AR763" s="1">
        <f t="shared" si="721"/>
        <v>0.28611945564522073</v>
      </c>
      <c r="AS763" s="1">
        <v>1.1416403576700001E-2</v>
      </c>
      <c r="AT763" s="1">
        <v>4.1296542622100002E-3</v>
      </c>
      <c r="AU763" s="1">
        <f t="shared" si="722"/>
        <v>1.1351728215929859E-2</v>
      </c>
      <c r="AV763" s="1">
        <f t="shared" si="723"/>
        <v>-4.1382048330928052E-3</v>
      </c>
      <c r="AW763" s="1">
        <f t="shared" si="724"/>
        <v>-7.2135233828370541E-3</v>
      </c>
      <c r="AX763" s="1">
        <f t="shared" si="725"/>
        <v>0.5736731709969537</v>
      </c>
      <c r="AY763" s="1">
        <f t="shared" si="726"/>
        <v>7.8442848508552855E-3</v>
      </c>
      <c r="AZ763" s="1">
        <v>4726.8548000000001</v>
      </c>
      <c r="BA763" s="1">
        <f t="shared" si="696"/>
        <v>231.26644160673223</v>
      </c>
      <c r="BB763" s="1">
        <f t="shared" si="727"/>
        <v>233.90667263786199</v>
      </c>
      <c r="BC763" s="1">
        <f t="shared" si="752"/>
        <v>1.7595316159046788</v>
      </c>
      <c r="BE763" s="1">
        <v>75.300000000000011</v>
      </c>
      <c r="BF763" s="1">
        <f t="shared" si="728"/>
        <v>0.32955360485369339</v>
      </c>
      <c r="BG763" s="1">
        <v>1.3146168552300001E-2</v>
      </c>
      <c r="BH763" s="1">
        <v>4.9367048777600002E-3</v>
      </c>
      <c r="BI763" s="1">
        <f t="shared" si="729"/>
        <v>1.3060507603943542E-2</v>
      </c>
      <c r="BJ763" s="1">
        <f t="shared" si="730"/>
        <v>-4.9489306585964203E-3</v>
      </c>
      <c r="BK763" s="1">
        <f t="shared" si="731"/>
        <v>-8.1115769453471223E-3</v>
      </c>
      <c r="BL763" s="1">
        <f t="shared" si="732"/>
        <v>0.61010709655354667</v>
      </c>
      <c r="BM763" s="1">
        <f t="shared" si="733"/>
        <v>9.503138378267148E-3</v>
      </c>
      <c r="BN763" s="1">
        <v>4740.6334999999999</v>
      </c>
      <c r="BO763" s="1">
        <f t="shared" si="697"/>
        <v>232.32779227182053</v>
      </c>
      <c r="BP763" s="1">
        <f t="shared" si="734"/>
        <v>235.38201258840962</v>
      </c>
      <c r="BQ763" s="1">
        <f t="shared" si="753"/>
        <v>2.1337768299725908</v>
      </c>
      <c r="BS763" s="1">
        <v>75.303999999999988</v>
      </c>
      <c r="BT763" s="1">
        <f t="shared" si="735"/>
        <v>0.28084182293077981</v>
      </c>
      <c r="BU763" s="1">
        <v>1.12306354567E-2</v>
      </c>
      <c r="BV763" s="1">
        <v>3.2366968225699998E-3</v>
      </c>
      <c r="BW763" s="1">
        <f t="shared" si="736"/>
        <v>1.1168040091469898E-2</v>
      </c>
      <c r="BX763" s="1">
        <f t="shared" si="737"/>
        <v>-3.2419462560074799E-3</v>
      </c>
      <c r="BY763" s="1">
        <f t="shared" si="738"/>
        <v>-7.9260938354624184E-3</v>
      </c>
      <c r="BZ763" s="1">
        <f t="shared" si="739"/>
        <v>0.40902193732587078</v>
      </c>
      <c r="CA763" s="1">
        <f t="shared" si="740"/>
        <v>7.6089897745938656E-3</v>
      </c>
      <c r="CB763" s="1">
        <v>4721.1812</v>
      </c>
      <c r="CC763" s="1">
        <f t="shared" si="698"/>
        <v>231.30657723743531</v>
      </c>
      <c r="CD763" s="1">
        <f t="shared" si="741"/>
        <v>233.90429708512596</v>
      </c>
      <c r="CE763" s="1">
        <f t="shared" si="754"/>
        <v>1.6933836982085966</v>
      </c>
      <c r="CG763" s="1">
        <v>75.300999999999988</v>
      </c>
      <c r="CH763" s="1">
        <f t="shared" si="742"/>
        <v>0.16767692713451998</v>
      </c>
      <c r="CI763" s="1">
        <v>6.6876919008799999E-3</v>
      </c>
      <c r="CJ763" s="1">
        <v>1.88395974692E-3</v>
      </c>
      <c r="CK763" s="1">
        <f t="shared" si="743"/>
        <v>6.6654284948109259E-3</v>
      </c>
      <c r="CL763" s="1">
        <f t="shared" si="744"/>
        <v>-1.8857366311536628E-3</v>
      </c>
      <c r="CM763" s="1">
        <f t="shared" si="745"/>
        <v>-4.7796918636572629E-3</v>
      </c>
      <c r="CN763" s="1">
        <f t="shared" si="746"/>
        <v>0.39453100428753562</v>
      </c>
      <c r="CO763" s="1">
        <f t="shared" si="747"/>
        <v>3.3733899974583998E-3</v>
      </c>
      <c r="CP763" s="1">
        <v>4563.9422999999997</v>
      </c>
      <c r="CQ763" s="1">
        <f t="shared" si="699"/>
        <v>223.7432593059302</v>
      </c>
      <c r="CR763" s="1">
        <f t="shared" si="748"/>
        <v>225.23958528906695</v>
      </c>
      <c r="CS763" s="1">
        <f t="shared" si="755"/>
        <v>0.71604805862887888</v>
      </c>
    </row>
    <row r="764" spans="1:97" x14ac:dyDescent="0.25">
      <c r="A764" s="1">
        <v>85.807000000000016</v>
      </c>
      <c r="B764" s="1">
        <f t="shared" si="700"/>
        <v>0.59687231047158928</v>
      </c>
      <c r="C764" s="1">
        <v>2.3769477382300001E-2</v>
      </c>
      <c r="D764" s="1">
        <v>9.2013692483299998E-3</v>
      </c>
      <c r="E764" s="1">
        <f t="shared" si="701"/>
        <v>2.3491381530215332E-2</v>
      </c>
      <c r="F764" s="1">
        <f t="shared" si="702"/>
        <v>-9.2439633302714413E-3</v>
      </c>
      <c r="G764" s="1">
        <f t="shared" si="703"/>
        <v>-1.4247418199943891E-2</v>
      </c>
      <c r="H764" s="1">
        <f t="shared" si="704"/>
        <v>0.64881673300695597</v>
      </c>
      <c r="I764" s="1">
        <f t="shared" si="705"/>
        <v>1.9912158633904626E-2</v>
      </c>
      <c r="J764" s="1">
        <v>4763.3278</v>
      </c>
      <c r="K764" s="1">
        <f t="shared" si="693"/>
        <v>233.12398807513136</v>
      </c>
      <c r="L764" s="1">
        <f t="shared" si="706"/>
        <v>238.66522343695479</v>
      </c>
      <c r="M764" s="1">
        <f t="shared" si="749"/>
        <v>4.5395132785805412</v>
      </c>
      <c r="O764" s="1">
        <v>98.849000000000046</v>
      </c>
      <c r="P764" s="1">
        <f t="shared" si="707"/>
        <v>0.81242369175133378</v>
      </c>
      <c r="Q764" s="1">
        <v>3.2434996217499998E-2</v>
      </c>
      <c r="R764" s="1">
        <v>1.28229791299E-2</v>
      </c>
      <c r="S764" s="1">
        <f t="shared" si="708"/>
        <v>3.1920086212538459E-2</v>
      </c>
      <c r="T764" s="1">
        <f t="shared" si="709"/>
        <v>-1.2905903178408012E-2</v>
      </c>
      <c r="U764" s="1">
        <f t="shared" si="710"/>
        <v>-1.9014183034130445E-2</v>
      </c>
      <c r="V764" s="1">
        <f t="shared" si="711"/>
        <v>0.67875139075088975</v>
      </c>
      <c r="W764" s="1">
        <f t="shared" si="712"/>
        <v>2.8223778972561397E-2</v>
      </c>
      <c r="X764" s="1">
        <v>4898.683</v>
      </c>
      <c r="Y764" s="1">
        <f t="shared" si="694"/>
        <v>239.88284693600099</v>
      </c>
      <c r="Z764" s="1">
        <f t="shared" si="713"/>
        <v>247.6634461690133</v>
      </c>
      <c r="AA764" s="1">
        <f t="shared" si="750"/>
        <v>6.6626633060680476</v>
      </c>
      <c r="AC764" s="1">
        <v>75.386000000000024</v>
      </c>
      <c r="AD764" s="1">
        <f t="shared" si="714"/>
        <v>0.40130044544346111</v>
      </c>
      <c r="AE764" s="1">
        <v>1.6044920310400002E-2</v>
      </c>
      <c r="AF764" s="1">
        <v>6.0068452730799998E-3</v>
      </c>
      <c r="AG764" s="1">
        <f t="shared" si="715"/>
        <v>1.5917561082865583E-2</v>
      </c>
      <c r="AH764" s="1">
        <f t="shared" si="716"/>
        <v>-6.0249589419115604E-3</v>
      </c>
      <c r="AI764" s="1">
        <f t="shared" si="717"/>
        <v>-9.8926021409540231E-3</v>
      </c>
      <c r="AJ764" s="1">
        <f t="shared" si="718"/>
        <v>0.60903681923778707</v>
      </c>
      <c r="AK764" s="1">
        <f t="shared" si="719"/>
        <v>1.2144592851779283E-2</v>
      </c>
      <c r="AL764" s="1">
        <v>4760.0856999999996</v>
      </c>
      <c r="AM764" s="1">
        <f t="shared" si="695"/>
        <v>233.41346234000432</v>
      </c>
      <c r="AN764" s="1">
        <f t="shared" si="720"/>
        <v>237.15856274262424</v>
      </c>
      <c r="AO764" s="1">
        <f t="shared" si="751"/>
        <v>2.745213770354042</v>
      </c>
      <c r="AQ764" s="1">
        <v>75.397999999999996</v>
      </c>
      <c r="AR764" s="1">
        <f t="shared" si="721"/>
        <v>0.28753853767449455</v>
      </c>
      <c r="AS764" s="1">
        <v>1.14730261266E-2</v>
      </c>
      <c r="AT764" s="1">
        <v>4.14189510047E-3</v>
      </c>
      <c r="AU764" s="1">
        <f t="shared" si="722"/>
        <v>1.140771006949387E-2</v>
      </c>
      <c r="AV764" s="1">
        <f t="shared" si="723"/>
        <v>-4.1504965069464883E-3</v>
      </c>
      <c r="AW764" s="1">
        <f t="shared" si="724"/>
        <v>-7.2572135625473821E-3</v>
      </c>
      <c r="AX764" s="1">
        <f t="shared" si="725"/>
        <v>0.57191323793558124</v>
      </c>
      <c r="AY764" s="1">
        <f t="shared" si="726"/>
        <v>7.8940558240512028E-3</v>
      </c>
      <c r="AZ764" s="1">
        <v>4734.9598999999998</v>
      </c>
      <c r="BA764" s="1">
        <f t="shared" si="696"/>
        <v>231.66299231860657</v>
      </c>
      <c r="BB764" s="1">
        <f t="shared" si="727"/>
        <v>234.3208678820443</v>
      </c>
      <c r="BC764" s="1">
        <f t="shared" si="752"/>
        <v>1.7711836860890819</v>
      </c>
      <c r="BE764" s="1">
        <v>75.40100000000001</v>
      </c>
      <c r="BF764" s="1">
        <f t="shared" si="728"/>
        <v>0.33156966939148358</v>
      </c>
      <c r="BG764" s="1">
        <v>1.3226591050599999E-2</v>
      </c>
      <c r="BH764" s="1">
        <v>4.9642324447600004E-3</v>
      </c>
      <c r="BI764" s="1">
        <f t="shared" si="729"/>
        <v>1.3139883422593973E-2</v>
      </c>
      <c r="BJ764" s="1">
        <f t="shared" si="730"/>
        <v>-4.9765951779341599E-3</v>
      </c>
      <c r="BK764" s="1">
        <f t="shared" si="731"/>
        <v>-8.1632882446598144E-3</v>
      </c>
      <c r="BL764" s="1">
        <f t="shared" si="732"/>
        <v>0.60963119625105777</v>
      </c>
      <c r="BM764" s="1">
        <f t="shared" si="733"/>
        <v>9.579190581065376E-3</v>
      </c>
      <c r="BN764" s="1">
        <v>4744.6859999999997</v>
      </c>
      <c r="BO764" s="1">
        <f t="shared" si="697"/>
        <v>232.52639618798099</v>
      </c>
      <c r="BP764" s="1">
        <f t="shared" si="734"/>
        <v>235.6019277388292</v>
      </c>
      <c r="BQ764" s="1">
        <f t="shared" si="753"/>
        <v>2.1516865130448286</v>
      </c>
      <c r="BS764" s="1">
        <v>75.404000000000011</v>
      </c>
      <c r="BT764" s="1">
        <f t="shared" si="735"/>
        <v>0.28246879444082662</v>
      </c>
      <c r="BU764" s="1">
        <v>1.1295696720500001E-2</v>
      </c>
      <c r="BV764" s="1">
        <v>3.26260225847E-3</v>
      </c>
      <c r="BW764" s="1">
        <f t="shared" si="736"/>
        <v>1.1232376721146724E-2</v>
      </c>
      <c r="BX764" s="1">
        <f t="shared" si="737"/>
        <v>-3.2679361499558411E-3</v>
      </c>
      <c r="BY764" s="1">
        <f t="shared" si="738"/>
        <v>-7.9644405711908825E-3</v>
      </c>
      <c r="BZ764" s="1">
        <f t="shared" si="739"/>
        <v>0.41031584337218591</v>
      </c>
      <c r="CA764" s="1">
        <f t="shared" si="740"/>
        <v>7.6718753542964939E-3</v>
      </c>
      <c r="CB764" s="1">
        <v>4722.8022000000001</v>
      </c>
      <c r="CC764" s="1">
        <f t="shared" si="698"/>
        <v>231.38599549016027</v>
      </c>
      <c r="CD764" s="1">
        <f t="shared" si="741"/>
        <v>233.99966152058809</v>
      </c>
      <c r="CE764" s="1">
        <f t="shared" si="754"/>
        <v>1.708095904049634</v>
      </c>
      <c r="CG764" s="1">
        <v>75.402999999999992</v>
      </c>
      <c r="CH764" s="1">
        <f t="shared" si="742"/>
        <v>0.16907120035888074</v>
      </c>
      <c r="CI764" s="1">
        <v>6.7433016374699997E-3</v>
      </c>
      <c r="CJ764" s="1">
        <v>1.86374352779E-3</v>
      </c>
      <c r="CK764" s="1">
        <f t="shared" si="743"/>
        <v>6.7206672755614266E-3</v>
      </c>
      <c r="CL764" s="1">
        <f t="shared" si="744"/>
        <v>-1.8654824587087076E-3</v>
      </c>
      <c r="CM764" s="1">
        <f t="shared" si="745"/>
        <v>-4.8551848168527194E-3</v>
      </c>
      <c r="CN764" s="1">
        <f t="shared" si="746"/>
        <v>0.38422480895752409</v>
      </c>
      <c r="CO764" s="1">
        <f t="shared" si="747"/>
        <v>3.4237696623661633E-3</v>
      </c>
      <c r="CP764" s="1">
        <v>4570.4263000000001</v>
      </c>
      <c r="CQ764" s="1">
        <f t="shared" si="699"/>
        <v>224.06113170614432</v>
      </c>
      <c r="CR764" s="1">
        <f t="shared" si="748"/>
        <v>225.57204350247176</v>
      </c>
      <c r="CS764" s="1">
        <f t="shared" si="755"/>
        <v>0.7274039280263993</v>
      </c>
    </row>
    <row r="765" spans="1:97" x14ac:dyDescent="0.25">
      <c r="A765" s="1">
        <v>85.903999999999996</v>
      </c>
      <c r="B765" s="1">
        <f t="shared" si="700"/>
        <v>0.59831239342085041</v>
      </c>
      <c r="C765" s="1">
        <v>2.3826826363799999E-2</v>
      </c>
      <c r="D765" s="1">
        <v>9.2225670814500005E-3</v>
      </c>
      <c r="E765" s="1">
        <f t="shared" si="701"/>
        <v>2.3547397436680849E-2</v>
      </c>
      <c r="F765" s="1">
        <f t="shared" si="702"/>
        <v>-9.2653582527368258E-3</v>
      </c>
      <c r="G765" s="1">
        <f t="shared" si="703"/>
        <v>-1.4282039183944023E-2</v>
      </c>
      <c r="H765" s="1">
        <f t="shared" si="704"/>
        <v>0.64874197118525012</v>
      </c>
      <c r="I765" s="1">
        <f t="shared" si="705"/>
        <v>1.9966146880087854E-2</v>
      </c>
      <c r="J765" s="1">
        <v>4765.7592999999997</v>
      </c>
      <c r="K765" s="1">
        <f t="shared" si="693"/>
        <v>233.24298911826858</v>
      </c>
      <c r="L765" s="1">
        <f t="shared" si="706"/>
        <v>238.80042932056324</v>
      </c>
      <c r="M765" s="1">
        <f t="shared" si="749"/>
        <v>4.5524020451830953</v>
      </c>
      <c r="O765" s="1">
        <v>98.883000000000038</v>
      </c>
      <c r="P765" s="1">
        <f t="shared" si="707"/>
        <v>0.81814005766065956</v>
      </c>
      <c r="Q765" s="1">
        <v>3.2663214951800003E-2</v>
      </c>
      <c r="R765" s="1">
        <v>1.29565531388E-2</v>
      </c>
      <c r="S765" s="1">
        <f t="shared" si="708"/>
        <v>3.2141110795286976E-2</v>
      </c>
      <c r="T765" s="1">
        <f t="shared" si="709"/>
        <v>-1.3041221407842869E-2</v>
      </c>
      <c r="U765" s="1">
        <f t="shared" si="710"/>
        <v>-1.9099889387444106E-2</v>
      </c>
      <c r="V765" s="1">
        <f t="shared" si="711"/>
        <v>0.68279041534219109</v>
      </c>
      <c r="W765" s="1">
        <f t="shared" si="712"/>
        <v>2.8433587532624215E-2</v>
      </c>
      <c r="X765" s="1">
        <v>4912.4615999999996</v>
      </c>
      <c r="Y765" s="1">
        <f t="shared" si="694"/>
        <v>240.5575690592313</v>
      </c>
      <c r="Z765" s="1">
        <f t="shared" si="713"/>
        <v>248.41495264569545</v>
      </c>
      <c r="AA765" s="1">
        <f t="shared" si="750"/>
        <v>6.714704053334839</v>
      </c>
      <c r="AC765" s="1">
        <v>75.479000000000042</v>
      </c>
      <c r="AD765" s="1">
        <f t="shared" si="714"/>
        <v>0.40307046156295978</v>
      </c>
      <c r="AE765" s="1">
        <v>1.61156896502E-2</v>
      </c>
      <c r="AF765" s="1">
        <v>6.0827364213800004E-3</v>
      </c>
      <c r="AG765" s="1">
        <f t="shared" si="715"/>
        <v>1.5987210439792999E-2</v>
      </c>
      <c r="AH765" s="1">
        <f t="shared" si="716"/>
        <v>-6.1013116262558934E-3</v>
      </c>
      <c r="AI765" s="1">
        <f t="shared" si="717"/>
        <v>-9.8858988135371063E-3</v>
      </c>
      <c r="AJ765" s="1">
        <f t="shared" si="718"/>
        <v>0.61717318185587278</v>
      </c>
      <c r="AK765" s="1">
        <f t="shared" si="719"/>
        <v>1.2230041278565418E-2</v>
      </c>
      <c r="AL765" s="1">
        <v>4739.8230000000003</v>
      </c>
      <c r="AM765" s="1">
        <f t="shared" si="695"/>
        <v>232.41986952226227</v>
      </c>
      <c r="AN765" s="1">
        <f t="shared" si="720"/>
        <v>236.16547600802301</v>
      </c>
      <c r="AO765" s="1">
        <f t="shared" si="751"/>
        <v>2.765436167589693</v>
      </c>
      <c r="AQ765" s="1">
        <v>75.498000000000019</v>
      </c>
      <c r="AR765" s="1">
        <f t="shared" si="721"/>
        <v>0.28965950489383002</v>
      </c>
      <c r="AS765" s="1">
        <v>1.15576544777E-2</v>
      </c>
      <c r="AT765" s="1">
        <v>4.2015104554599999E-3</v>
      </c>
      <c r="AU765" s="1">
        <f t="shared" si="722"/>
        <v>1.14913749906053E-2</v>
      </c>
      <c r="AV765" s="1">
        <f t="shared" si="723"/>
        <v>-4.2103616013348501E-3</v>
      </c>
      <c r="AW765" s="1">
        <f t="shared" si="724"/>
        <v>-7.2810133892704494E-3</v>
      </c>
      <c r="AX765" s="1">
        <f t="shared" si="725"/>
        <v>0.57826587814539432</v>
      </c>
      <c r="AY765" s="1">
        <f t="shared" si="726"/>
        <v>7.9798327435410508E-3</v>
      </c>
      <c r="AZ765" s="1">
        <v>4731.7178999999996</v>
      </c>
      <c r="BA765" s="1">
        <f t="shared" si="696"/>
        <v>231.50437399089972</v>
      </c>
      <c r="BB765" s="1">
        <f t="shared" si="727"/>
        <v>234.1800215555628</v>
      </c>
      <c r="BC765" s="1">
        <f t="shared" si="752"/>
        <v>1.7912769676261879</v>
      </c>
      <c r="BE765" s="1">
        <v>75.5</v>
      </c>
      <c r="BF765" s="1">
        <f t="shared" si="728"/>
        <v>0.33341217396345152</v>
      </c>
      <c r="BG765" s="1">
        <v>1.3300090096900001E-2</v>
      </c>
      <c r="BH765" s="1">
        <v>5.0355219282200003E-3</v>
      </c>
      <c r="BI765" s="1">
        <f t="shared" si="729"/>
        <v>1.3212420386470176E-2</v>
      </c>
      <c r="BJ765" s="1">
        <f t="shared" si="730"/>
        <v>-5.0482428911916609E-3</v>
      </c>
      <c r="BK765" s="1">
        <f t="shared" si="731"/>
        <v>-8.1641774952785143E-3</v>
      </c>
      <c r="BL765" s="1">
        <f t="shared" si="732"/>
        <v>0.61834065882462108</v>
      </c>
      <c r="BM765" s="1">
        <f t="shared" si="733"/>
        <v>9.6508609624936931E-3</v>
      </c>
      <c r="BN765" s="1">
        <v>4745.4965000000002</v>
      </c>
      <c r="BO765" s="1">
        <f t="shared" si="697"/>
        <v>232.56611697121312</v>
      </c>
      <c r="BP765" s="1">
        <f t="shared" si="734"/>
        <v>235.65926728041646</v>
      </c>
      <c r="BQ765" s="1">
        <f t="shared" si="753"/>
        <v>2.1685742478445253</v>
      </c>
      <c r="BS765" s="1">
        <v>75.513999999999996</v>
      </c>
      <c r="BT765" s="1">
        <f t="shared" si="735"/>
        <v>0.28385162357248284</v>
      </c>
      <c r="BU765" s="1">
        <v>1.1350994929700001E-2</v>
      </c>
      <c r="BV765" s="1">
        <v>3.2911850139499999E-3</v>
      </c>
      <c r="BW765" s="1">
        <f t="shared" si="736"/>
        <v>1.1287055780462397E-2</v>
      </c>
      <c r="BX765" s="1">
        <f t="shared" si="737"/>
        <v>-3.2966128760189544E-3</v>
      </c>
      <c r="BY765" s="1">
        <f t="shared" si="738"/>
        <v>-7.9904429044434424E-3</v>
      </c>
      <c r="BZ765" s="1">
        <f t="shared" si="739"/>
        <v>0.41256948024567269</v>
      </c>
      <c r="CA765" s="1">
        <f t="shared" si="740"/>
        <v>7.7288039876824369E-3</v>
      </c>
      <c r="CB765" s="1">
        <v>4719.5601999999999</v>
      </c>
      <c r="CC765" s="1">
        <f t="shared" si="698"/>
        <v>231.22715898471037</v>
      </c>
      <c r="CD765" s="1">
        <f t="shared" si="741"/>
        <v>233.85181729395475</v>
      </c>
      <c r="CE765" s="1">
        <f t="shared" si="754"/>
        <v>1.7214129767078861</v>
      </c>
      <c r="CG765" s="1">
        <v>75.501000000000005</v>
      </c>
      <c r="CH765" s="1">
        <f t="shared" si="742"/>
        <v>0.17057799990060224</v>
      </c>
      <c r="CI765" s="1">
        <v>6.8033994175499997E-3</v>
      </c>
      <c r="CJ765" s="1">
        <v>1.89678161405E-3</v>
      </c>
      <c r="CK765" s="1">
        <f t="shared" si="743"/>
        <v>6.7803607309616298E-3</v>
      </c>
      <c r="CL765" s="1">
        <f t="shared" si="744"/>
        <v>-1.8985827822712996E-3</v>
      </c>
      <c r="CM765" s="1">
        <f t="shared" si="745"/>
        <v>-4.8817779486903298E-3</v>
      </c>
      <c r="CN765" s="1">
        <f t="shared" si="746"/>
        <v>0.38891215500300386</v>
      </c>
      <c r="CO765" s="1">
        <f t="shared" si="747"/>
        <v>3.4820968510825205E-3</v>
      </c>
      <c r="CP765" s="1">
        <v>4572.0474000000004</v>
      </c>
      <c r="CQ765" s="1">
        <f t="shared" si="699"/>
        <v>224.14060470860994</v>
      </c>
      <c r="CR765" s="1">
        <f t="shared" si="748"/>
        <v>225.66552276813383</v>
      </c>
      <c r="CS765" s="1">
        <f t="shared" si="755"/>
        <v>0.74056363736828701</v>
      </c>
    </row>
    <row r="766" spans="1:97" x14ac:dyDescent="0.25">
      <c r="A766" s="1">
        <v>86.008000000000038</v>
      </c>
      <c r="B766" s="1">
        <f t="shared" si="700"/>
        <v>0.60081098808682842</v>
      </c>
      <c r="C766" s="1">
        <v>2.3926328867699999E-2</v>
      </c>
      <c r="D766" s="1">
        <v>9.2982277274099995E-3</v>
      </c>
      <c r="E766" s="1">
        <f t="shared" si="701"/>
        <v>2.3644579564052231E-2</v>
      </c>
      <c r="F766" s="1">
        <f t="shared" si="702"/>
        <v>-9.3417260953046789E-3</v>
      </c>
      <c r="G766" s="1">
        <f t="shared" si="703"/>
        <v>-1.4302853468747552E-2</v>
      </c>
      <c r="H766" s="1">
        <f t="shared" si="704"/>
        <v>0.65313722997420176</v>
      </c>
      <c r="I766" s="1">
        <f t="shared" si="705"/>
        <v>2.0063590069942242E-2</v>
      </c>
      <c r="J766" s="1">
        <v>4764.9488000000001</v>
      </c>
      <c r="K766" s="1">
        <f t="shared" si="693"/>
        <v>233.20332210388952</v>
      </c>
      <c r="L766" s="1">
        <f t="shared" si="706"/>
        <v>238.78302148158738</v>
      </c>
      <c r="M766" s="1">
        <f t="shared" si="749"/>
        <v>4.5756706726170089</v>
      </c>
      <c r="O766" s="1">
        <v>99.168999999999983</v>
      </c>
      <c r="P766" s="1">
        <f t="shared" si="707"/>
        <v>0.81980704334229415</v>
      </c>
      <c r="Q766" s="1">
        <v>3.27297672629E-2</v>
      </c>
      <c r="R766" s="1">
        <v>1.29740349948E-2</v>
      </c>
      <c r="S766" s="1">
        <f t="shared" si="708"/>
        <v>3.2205555975159478E-2</v>
      </c>
      <c r="T766" s="1">
        <f t="shared" si="709"/>
        <v>-1.3058932898528462E-2</v>
      </c>
      <c r="U766" s="1">
        <f t="shared" si="710"/>
        <v>-1.9146623076631016E-2</v>
      </c>
      <c r="V766" s="1">
        <f t="shared" si="711"/>
        <v>0.68204888382992468</v>
      </c>
      <c r="W766" s="1">
        <f t="shared" si="712"/>
        <v>2.8499628987912026E-2</v>
      </c>
      <c r="X766" s="1">
        <v>4910.0300999999999</v>
      </c>
      <c r="Y766" s="1">
        <f t="shared" si="694"/>
        <v>240.43850131340557</v>
      </c>
      <c r="Z766" s="1">
        <f t="shared" si="713"/>
        <v>248.30799750243384</v>
      </c>
      <c r="AA766" s="1">
        <f t="shared" si="750"/>
        <v>6.7311062065861575</v>
      </c>
      <c r="AC766" s="1">
        <v>75.593999999999994</v>
      </c>
      <c r="AD766" s="1">
        <f t="shared" si="714"/>
        <v>0.40508650218884401</v>
      </c>
      <c r="AE766" s="1">
        <v>1.6196295619E-2</v>
      </c>
      <c r="AF766" s="1">
        <v>6.1141345650000001E-3</v>
      </c>
      <c r="AG766" s="1">
        <f t="shared" si="715"/>
        <v>1.606653484414295E-2</v>
      </c>
      <c r="AH766" s="1">
        <f t="shared" si="716"/>
        <v>-6.1329024243226586E-3</v>
      </c>
      <c r="AI766" s="1">
        <f t="shared" si="717"/>
        <v>-9.9336324198202909E-3</v>
      </c>
      <c r="AJ766" s="1">
        <f t="shared" si="718"/>
        <v>0.61738769516837111</v>
      </c>
      <c r="AK766" s="1">
        <f t="shared" si="719"/>
        <v>1.2309067635888567E-2</v>
      </c>
      <c r="AL766" s="1">
        <v>4739.8230000000003</v>
      </c>
      <c r="AM766" s="1">
        <f t="shared" si="695"/>
        <v>232.41986952226227</v>
      </c>
      <c r="AN766" s="1">
        <f t="shared" si="720"/>
        <v>236.18421043677426</v>
      </c>
      <c r="AO766" s="1">
        <f t="shared" si="751"/>
        <v>2.7841002051409252</v>
      </c>
      <c r="AQ766" s="1">
        <v>75.598000000000013</v>
      </c>
      <c r="AR766" s="1">
        <f t="shared" si="721"/>
        <v>0.29115677904717563</v>
      </c>
      <c r="AS766" s="1">
        <v>1.1617396958200001E-2</v>
      </c>
      <c r="AT766" s="1">
        <v>4.2554819956400003E-3</v>
      </c>
      <c r="AU766" s="1">
        <f t="shared" si="722"/>
        <v>1.1550433133374473E-2</v>
      </c>
      <c r="AV766" s="1">
        <f t="shared" si="723"/>
        <v>-4.2645623291007852E-3</v>
      </c>
      <c r="AW766" s="1">
        <f t="shared" si="724"/>
        <v>-7.2858708042736883E-3</v>
      </c>
      <c r="AX766" s="1">
        <f t="shared" si="725"/>
        <v>0.58531951000274562</v>
      </c>
      <c r="AY766" s="1">
        <f t="shared" si="726"/>
        <v>8.036878903239033E-3</v>
      </c>
      <c r="AZ766" s="1">
        <v>4734.1494000000002</v>
      </c>
      <c r="BA766" s="1">
        <f t="shared" si="696"/>
        <v>231.6233377366799</v>
      </c>
      <c r="BB766" s="1">
        <f t="shared" si="727"/>
        <v>234.31419799595017</v>
      </c>
      <c r="BC766" s="1">
        <f t="shared" si="752"/>
        <v>1.8046398656592464</v>
      </c>
      <c r="BE766" s="1">
        <v>75.593000000000018</v>
      </c>
      <c r="BF766" s="1">
        <f t="shared" si="728"/>
        <v>0.33510780393714407</v>
      </c>
      <c r="BG766" s="1">
        <v>1.3367730192799999E-2</v>
      </c>
      <c r="BH766" s="1">
        <v>5.0104255787999999E-3</v>
      </c>
      <c r="BI766" s="1">
        <f t="shared" si="729"/>
        <v>1.3279170443137405E-2</v>
      </c>
      <c r="BJ766" s="1">
        <f t="shared" si="730"/>
        <v>-5.023019847081844E-3</v>
      </c>
      <c r="BK766" s="1">
        <f t="shared" si="731"/>
        <v>-8.2561505960555611E-3</v>
      </c>
      <c r="BL766" s="1">
        <f t="shared" si="732"/>
        <v>0.60839731405597541</v>
      </c>
      <c r="BM766" s="1">
        <f t="shared" si="733"/>
        <v>9.7216315997918166E-3</v>
      </c>
      <c r="BN766" s="1">
        <v>4739.8230000000003</v>
      </c>
      <c r="BO766" s="1">
        <f t="shared" si="697"/>
        <v>232.28807148858846</v>
      </c>
      <c r="BP766" s="1">
        <f t="shared" si="734"/>
        <v>235.39323575525373</v>
      </c>
      <c r="BQ766" s="1">
        <f t="shared" si="753"/>
        <v>2.1852425907648807</v>
      </c>
      <c r="BS766" s="1">
        <v>75.60199999999999</v>
      </c>
      <c r="BT766" s="1">
        <f t="shared" si="735"/>
        <v>0.28549766906742352</v>
      </c>
      <c r="BU766" s="1">
        <v>1.14168189466E-2</v>
      </c>
      <c r="BV766" s="1">
        <v>3.24961007573E-3</v>
      </c>
      <c r="BW766" s="1">
        <f t="shared" si="736"/>
        <v>1.1352138897241007E-2</v>
      </c>
      <c r="BX766" s="1">
        <f t="shared" si="737"/>
        <v>-3.2549015250932772E-3</v>
      </c>
      <c r="BY766" s="1">
        <f t="shared" si="738"/>
        <v>-8.0972373721477295E-3</v>
      </c>
      <c r="BZ766" s="1">
        <f t="shared" si="739"/>
        <v>0.40197679473856646</v>
      </c>
      <c r="CA766" s="1">
        <f t="shared" si="740"/>
        <v>7.7832665647990396E-3</v>
      </c>
      <c r="CB766" s="1">
        <v>4733.3388999999997</v>
      </c>
      <c r="CC766" s="1">
        <f t="shared" si="698"/>
        <v>231.90222393154642</v>
      </c>
      <c r="CD766" s="1">
        <f t="shared" si="741"/>
        <v>234.54980963548675</v>
      </c>
      <c r="CE766" s="1">
        <f t="shared" si="754"/>
        <v>1.7341681565719795</v>
      </c>
      <c r="CG766" s="1">
        <v>75.597000000000008</v>
      </c>
      <c r="CH766" s="1">
        <f t="shared" si="742"/>
        <v>0.17171096875611994</v>
      </c>
      <c r="CI766" s="1">
        <v>6.8485871888700001E-3</v>
      </c>
      <c r="CJ766" s="1">
        <v>1.94893474691E-3</v>
      </c>
      <c r="CK766" s="1">
        <f t="shared" si="743"/>
        <v>6.8252421420773989E-3</v>
      </c>
      <c r="CL766" s="1">
        <f t="shared" si="744"/>
        <v>-1.9508363914229833E-3</v>
      </c>
      <c r="CM766" s="1">
        <f t="shared" si="745"/>
        <v>-4.8744057506544154E-3</v>
      </c>
      <c r="CN766" s="1">
        <f t="shared" si="746"/>
        <v>0.40022035325251143</v>
      </c>
      <c r="CO766" s="1">
        <f t="shared" si="747"/>
        <v>3.520398247302766E-3</v>
      </c>
      <c r="CP766" s="1">
        <v>4580.9629999999997</v>
      </c>
      <c r="CQ766" s="1">
        <f t="shared" si="699"/>
        <v>224.5776841613164</v>
      </c>
      <c r="CR766" s="1">
        <f t="shared" si="748"/>
        <v>226.11572401196966</v>
      </c>
      <c r="CS766" s="1">
        <f t="shared" si="755"/>
        <v>0.74921556363718766</v>
      </c>
    </row>
    <row r="767" spans="1:97" x14ac:dyDescent="0.25">
      <c r="A767" s="1">
        <v>86.097999999999956</v>
      </c>
      <c r="B767" s="1">
        <f t="shared" si="700"/>
        <v>0.60243413916602173</v>
      </c>
      <c r="C767" s="1">
        <v>2.3990968242300001E-2</v>
      </c>
      <c r="D767" s="1">
        <v>9.2988628894100003E-3</v>
      </c>
      <c r="E767" s="1">
        <f t="shared" si="701"/>
        <v>2.3707706502540105E-2</v>
      </c>
      <c r="F767" s="1">
        <f t="shared" si="702"/>
        <v>-9.3423672188207383E-3</v>
      </c>
      <c r="G767" s="1">
        <f t="shared" si="703"/>
        <v>-1.4365339283719367E-2</v>
      </c>
      <c r="H767" s="1">
        <f t="shared" si="704"/>
        <v>0.65034086799527935</v>
      </c>
      <c r="I767" s="1">
        <f t="shared" si="705"/>
        <v>2.0124663490205516E-2</v>
      </c>
      <c r="J767" s="1">
        <v>4767.3802999999998</v>
      </c>
      <c r="K767" s="1">
        <f t="shared" si="693"/>
        <v>233.32232314702676</v>
      </c>
      <c r="L767" s="1">
        <f t="shared" si="706"/>
        <v>238.91995159186675</v>
      </c>
      <c r="M767" s="1">
        <f t="shared" si="749"/>
        <v>4.5902581498347743</v>
      </c>
      <c r="O767" s="1">
        <v>99.254999999999995</v>
      </c>
      <c r="P767" s="1">
        <f t="shared" si="707"/>
        <v>0.82398416515117201</v>
      </c>
      <c r="Q767" s="1">
        <v>3.2896533608400003E-2</v>
      </c>
      <c r="R767" s="1">
        <v>1.30215529352E-2</v>
      </c>
      <c r="S767" s="1">
        <f t="shared" si="708"/>
        <v>3.2367024044956831E-2</v>
      </c>
      <c r="T767" s="1">
        <f t="shared" si="709"/>
        <v>-1.3107076600861307E-2</v>
      </c>
      <c r="U767" s="1">
        <f t="shared" si="710"/>
        <v>-1.9259947444095524E-2</v>
      </c>
      <c r="V767" s="1">
        <f t="shared" si="711"/>
        <v>0.68053542923241528</v>
      </c>
      <c r="W767" s="1">
        <f t="shared" si="712"/>
        <v>2.8659274946205258E-2</v>
      </c>
      <c r="X767" s="1">
        <v>4911.6511</v>
      </c>
      <c r="Y767" s="1">
        <f t="shared" si="694"/>
        <v>240.51787981062276</v>
      </c>
      <c r="Z767" s="1">
        <f t="shared" si="713"/>
        <v>248.430084327234</v>
      </c>
      <c r="AA767" s="1">
        <f t="shared" si="750"/>
        <v>6.7707573201333773</v>
      </c>
      <c r="AC767" s="1">
        <v>75.709000000000003</v>
      </c>
      <c r="AD767" s="1">
        <f t="shared" si="714"/>
        <v>0.40730286574385494</v>
      </c>
      <c r="AE767" s="1">
        <v>1.6284910962E-2</v>
      </c>
      <c r="AF767" s="1">
        <v>6.1283344402899998E-3</v>
      </c>
      <c r="AG767" s="1">
        <f t="shared" si="715"/>
        <v>1.6153734019977096E-2</v>
      </c>
      <c r="AH767" s="1">
        <f t="shared" si="716"/>
        <v>-6.1471897557188486E-3</v>
      </c>
      <c r="AI767" s="1">
        <f t="shared" si="717"/>
        <v>-1.0006544264258246E-2</v>
      </c>
      <c r="AJ767" s="1">
        <f t="shared" si="718"/>
        <v>0.61431695032575973</v>
      </c>
      <c r="AK767" s="1">
        <f t="shared" si="719"/>
        <v>1.2388228167634848E-2</v>
      </c>
      <c r="AL767" s="1">
        <v>4749.5491000000002</v>
      </c>
      <c r="AM767" s="1">
        <f t="shared" si="695"/>
        <v>232.89679427092071</v>
      </c>
      <c r="AN767" s="1">
        <f t="shared" si="720"/>
        <v>236.68949782895788</v>
      </c>
      <c r="AO767" s="1">
        <f t="shared" si="751"/>
        <v>2.8028166722385008</v>
      </c>
      <c r="AQ767" s="1">
        <v>75.700999999999993</v>
      </c>
      <c r="AR767" s="1">
        <f t="shared" si="721"/>
        <v>0.29257392377837227</v>
      </c>
      <c r="AS767" s="1">
        <v>1.16739422083E-2</v>
      </c>
      <c r="AT767" s="1">
        <v>4.2469766922300003E-3</v>
      </c>
      <c r="AU767" s="1">
        <f t="shared" si="722"/>
        <v>1.1606327456668548E-2</v>
      </c>
      <c r="AV767" s="1">
        <f t="shared" si="723"/>
        <v>-4.2560207133230839E-3</v>
      </c>
      <c r="AW767" s="1">
        <f t="shared" si="724"/>
        <v>-7.3503067433454642E-3</v>
      </c>
      <c r="AX767" s="1">
        <f t="shared" si="725"/>
        <v>0.57902627222683389</v>
      </c>
      <c r="AY767" s="1">
        <f t="shared" si="726"/>
        <v>8.0973894212713581E-3</v>
      </c>
      <c r="AZ767" s="1">
        <v>4727.6652999999997</v>
      </c>
      <c r="BA767" s="1">
        <f t="shared" si="696"/>
        <v>231.30609618865893</v>
      </c>
      <c r="BB767" s="1">
        <f t="shared" si="727"/>
        <v>234.00635018799284</v>
      </c>
      <c r="BC767" s="1">
        <f t="shared" si="752"/>
        <v>1.8188090251471427</v>
      </c>
      <c r="BE767" s="1">
        <v>75.694000000000017</v>
      </c>
      <c r="BF767" s="1">
        <f t="shared" si="728"/>
        <v>0.33691596539516283</v>
      </c>
      <c r="BG767" s="1">
        <v>1.34398592636E-2</v>
      </c>
      <c r="BH767" s="1">
        <v>5.1003023982E-3</v>
      </c>
      <c r="BI767" s="1">
        <f t="shared" si="729"/>
        <v>1.335034549814094E-2</v>
      </c>
      <c r="BJ767" s="1">
        <f t="shared" si="730"/>
        <v>-5.1133533352057592E-3</v>
      </c>
      <c r="BK767" s="1">
        <f t="shared" si="731"/>
        <v>-8.2369921629351812E-3</v>
      </c>
      <c r="BL767" s="1">
        <f t="shared" si="732"/>
        <v>0.62077919148871208</v>
      </c>
      <c r="BM767" s="1">
        <f t="shared" si="733"/>
        <v>9.7889031869418247E-3</v>
      </c>
      <c r="BN767" s="1">
        <v>4744.6859999999997</v>
      </c>
      <c r="BO767" s="1">
        <f t="shared" si="697"/>
        <v>232.52639618798099</v>
      </c>
      <c r="BP767" s="1">
        <f t="shared" si="734"/>
        <v>235.65151822781957</v>
      </c>
      <c r="BQ767" s="1">
        <f t="shared" si="753"/>
        <v>2.2010865548744438</v>
      </c>
      <c r="BS767" s="1">
        <v>75.703999999999994</v>
      </c>
      <c r="BT767" s="1">
        <f t="shared" si="735"/>
        <v>0.28731347072004598</v>
      </c>
      <c r="BU767" s="1">
        <v>1.1489431373799999E-2</v>
      </c>
      <c r="BV767" s="1">
        <v>3.2940197270399998E-3</v>
      </c>
      <c r="BW767" s="1">
        <f t="shared" si="736"/>
        <v>1.142392910226887E-2</v>
      </c>
      <c r="BX767" s="1">
        <f t="shared" si="737"/>
        <v>-3.2994569535253343E-3</v>
      </c>
      <c r="BY767" s="1">
        <f t="shared" si="738"/>
        <v>-8.1244721487435355E-3</v>
      </c>
      <c r="BZ767" s="1">
        <f t="shared" si="739"/>
        <v>0.40611339335265018</v>
      </c>
      <c r="CA767" s="1">
        <f t="shared" si="740"/>
        <v>7.8560228499714602E-3</v>
      </c>
      <c r="CB767" s="1">
        <v>4731.7178999999996</v>
      </c>
      <c r="CC767" s="1">
        <f t="shared" si="698"/>
        <v>231.82280567882148</v>
      </c>
      <c r="CD767" s="1">
        <f t="shared" si="741"/>
        <v>234.48631789555009</v>
      </c>
      <c r="CE767" s="1">
        <f t="shared" si="754"/>
        <v>1.7512308196973876</v>
      </c>
      <c r="CG767" s="1">
        <v>75.697000000000003</v>
      </c>
      <c r="CH767" s="1">
        <f t="shared" si="742"/>
        <v>0.17301178139024401</v>
      </c>
      <c r="CI767" s="1">
        <v>6.9004693068600003E-3</v>
      </c>
      <c r="CJ767" s="1">
        <v>1.9149526488E-3</v>
      </c>
      <c r="CK767" s="1">
        <f t="shared" si="743"/>
        <v>6.8767700301567338E-3</v>
      </c>
      <c r="CL767" s="1">
        <f t="shared" si="744"/>
        <v>-1.916788514728888E-3</v>
      </c>
      <c r="CM767" s="1">
        <f t="shared" si="745"/>
        <v>-4.9599815154278458E-3</v>
      </c>
      <c r="CN767" s="1">
        <f t="shared" si="746"/>
        <v>0.38645073752125597</v>
      </c>
      <c r="CO767" s="1">
        <f t="shared" si="747"/>
        <v>3.5729254097194994E-3</v>
      </c>
      <c r="CP767" s="1">
        <v>4579.3419000000004</v>
      </c>
      <c r="CQ767" s="1">
        <f t="shared" si="699"/>
        <v>224.49821115885081</v>
      </c>
      <c r="CR767" s="1">
        <f t="shared" si="748"/>
        <v>226.04735417439741</v>
      </c>
      <c r="CS767" s="1">
        <f t="shared" si="755"/>
        <v>0.76109098536056041</v>
      </c>
    </row>
    <row r="768" spans="1:97" x14ac:dyDescent="0.25">
      <c r="A768" s="1">
        <v>86.204999999999927</v>
      </c>
      <c r="B768" s="1">
        <f t="shared" si="700"/>
        <v>0.604772584297256</v>
      </c>
      <c r="C768" s="1">
        <v>2.4084093049199999E-2</v>
      </c>
      <c r="D768" s="1">
        <v>9.3438774347300007E-3</v>
      </c>
      <c r="E768" s="1">
        <f t="shared" si="701"/>
        <v>2.3798645363838754E-2</v>
      </c>
      <c r="F768" s="1">
        <f t="shared" si="702"/>
        <v>-9.3878053094103471E-3</v>
      </c>
      <c r="G768" s="1">
        <f t="shared" si="703"/>
        <v>-1.4410840054428407E-2</v>
      </c>
      <c r="H768" s="1">
        <f t="shared" si="704"/>
        <v>0.65144053184640704</v>
      </c>
      <c r="I768" s="1">
        <f t="shared" si="705"/>
        <v>2.0214667292043211E-2</v>
      </c>
      <c r="J768" s="1">
        <v>4768.1908000000003</v>
      </c>
      <c r="K768" s="1">
        <f t="shared" si="693"/>
        <v>233.36199016140588</v>
      </c>
      <c r="L768" s="1">
        <f t="shared" si="706"/>
        <v>238.98230204659964</v>
      </c>
      <c r="M768" s="1">
        <f t="shared" si="749"/>
        <v>4.6117646597019064</v>
      </c>
      <c r="O768" s="1">
        <v>99.461999999999989</v>
      </c>
      <c r="P768" s="1">
        <f t="shared" si="707"/>
        <v>0.82682611214270851</v>
      </c>
      <c r="Q768" s="1">
        <v>3.3009994775099999E-2</v>
      </c>
      <c r="R768" s="1">
        <v>1.3044994324400001E-2</v>
      </c>
      <c r="S768" s="1">
        <f t="shared" si="708"/>
        <v>3.2476865574818131E-2</v>
      </c>
      <c r="T768" s="1">
        <f t="shared" si="709"/>
        <v>-1.313082754258482E-2</v>
      </c>
      <c r="U768" s="1">
        <f t="shared" si="710"/>
        <v>-1.9346038032233309E-2</v>
      </c>
      <c r="V768" s="1">
        <f t="shared" si="711"/>
        <v>0.67873471150562992</v>
      </c>
      <c r="W768" s="1">
        <f t="shared" si="712"/>
        <v>2.8775440212384783E-2</v>
      </c>
      <c r="X768" s="1">
        <v>4902.7354999999998</v>
      </c>
      <c r="Y768" s="1">
        <f t="shared" si="694"/>
        <v>240.08129317904388</v>
      </c>
      <c r="Z768" s="1">
        <f t="shared" si="713"/>
        <v>248.00637541248335</v>
      </c>
      <c r="AA768" s="1">
        <f t="shared" si="750"/>
        <v>6.79959165687682</v>
      </c>
      <c r="AC768" s="1">
        <v>75.787000000000035</v>
      </c>
      <c r="AD768" s="1">
        <f t="shared" si="714"/>
        <v>0.40888788596867798</v>
      </c>
      <c r="AE768" s="1">
        <v>1.63482837379E-2</v>
      </c>
      <c r="AF768" s="1">
        <v>6.1919977888500004E-3</v>
      </c>
      <c r="AG768" s="1">
        <f t="shared" si="715"/>
        <v>1.6216089368778691E-2</v>
      </c>
      <c r="AH768" s="1">
        <f t="shared" si="716"/>
        <v>-6.2112477119519796E-3</v>
      </c>
      <c r="AI768" s="1">
        <f t="shared" si="717"/>
        <v>-1.0004841656826712E-2</v>
      </c>
      <c r="AJ768" s="1">
        <f t="shared" si="718"/>
        <v>0.6208241894277049</v>
      </c>
      <c r="AK768" s="1">
        <f t="shared" si="719"/>
        <v>1.2452276555511958E-2</v>
      </c>
      <c r="AL768" s="1">
        <v>4747.1175999999996</v>
      </c>
      <c r="AM768" s="1">
        <f t="shared" si="695"/>
        <v>232.77756430964504</v>
      </c>
      <c r="AN768" s="1">
        <f t="shared" si="720"/>
        <v>236.58307797879641</v>
      </c>
      <c r="AO768" s="1">
        <f t="shared" si="751"/>
        <v>2.8179728449919677</v>
      </c>
      <c r="AQ768" s="1">
        <v>75.798000000000002</v>
      </c>
      <c r="AR768" s="1">
        <f t="shared" si="721"/>
        <v>0.29436302961507732</v>
      </c>
      <c r="AS768" s="1">
        <v>1.1745329015E-2</v>
      </c>
      <c r="AT768" s="1">
        <v>4.2255949229000004E-3</v>
      </c>
      <c r="AU768" s="1">
        <f t="shared" si="722"/>
        <v>1.1676888024856075E-2</v>
      </c>
      <c r="AV768" s="1">
        <f t="shared" si="723"/>
        <v>-4.2345479793541238E-3</v>
      </c>
      <c r="AW768" s="1">
        <f t="shared" si="724"/>
        <v>-7.4423400455019516E-3</v>
      </c>
      <c r="AX768" s="1">
        <f t="shared" si="725"/>
        <v>0.56898071755179025</v>
      </c>
      <c r="AY768" s="1">
        <f t="shared" si="726"/>
        <v>8.1598814271787272E-3</v>
      </c>
      <c r="AZ768" s="1">
        <v>4738.2019</v>
      </c>
      <c r="BA768" s="1">
        <f t="shared" si="696"/>
        <v>231.82161064631342</v>
      </c>
      <c r="BB768" s="1">
        <f t="shared" si="727"/>
        <v>234.5444317361416</v>
      </c>
      <c r="BC768" s="1">
        <f t="shared" si="752"/>
        <v>1.8334493642630953</v>
      </c>
      <c r="BE768" s="1">
        <v>75.801000000000016</v>
      </c>
      <c r="BF768" s="1">
        <f t="shared" si="728"/>
        <v>0.33851813820813054</v>
      </c>
      <c r="BG768" s="1">
        <v>1.3503771275299999E-2</v>
      </c>
      <c r="BH768" s="1">
        <v>5.1213204860699997E-3</v>
      </c>
      <c r="BI768" s="1">
        <f t="shared" si="729"/>
        <v>1.3413407944237727E-2</v>
      </c>
      <c r="BJ768" s="1">
        <f t="shared" si="730"/>
        <v>-5.1344793943814207E-3</v>
      </c>
      <c r="BK768" s="1">
        <f t="shared" si="731"/>
        <v>-8.278928549856306E-3</v>
      </c>
      <c r="BL768" s="1">
        <f t="shared" si="732"/>
        <v>0.62018646053788418</v>
      </c>
      <c r="BM768" s="1">
        <f t="shared" si="733"/>
        <v>9.8517410326929844E-3</v>
      </c>
      <c r="BN768" s="1">
        <v>4744.6859999999997</v>
      </c>
      <c r="BO768" s="1">
        <f t="shared" si="697"/>
        <v>232.52639618798099</v>
      </c>
      <c r="BP768" s="1">
        <f t="shared" si="734"/>
        <v>235.66637945757324</v>
      </c>
      <c r="BQ768" s="1">
        <f t="shared" si="753"/>
        <v>2.2158948555517015</v>
      </c>
      <c r="BS768" s="1">
        <v>75.804999999999993</v>
      </c>
      <c r="BT768" s="1">
        <f t="shared" si="735"/>
        <v>0.28906632122637693</v>
      </c>
      <c r="BU768" s="1">
        <v>1.1559526436000001E-2</v>
      </c>
      <c r="BV768" s="1">
        <v>3.3374843187600001E-3</v>
      </c>
      <c r="BW768" s="1">
        <f t="shared" si="736"/>
        <v>1.1493225558943689E-2</v>
      </c>
      <c r="BX768" s="1">
        <f t="shared" si="737"/>
        <v>-3.3430661425088112E-3</v>
      </c>
      <c r="BY768" s="1">
        <f t="shared" si="738"/>
        <v>-8.1501594164348785E-3</v>
      </c>
      <c r="BZ768" s="1">
        <f t="shared" si="739"/>
        <v>0.4101841414006559</v>
      </c>
      <c r="CA768" s="1">
        <f t="shared" si="740"/>
        <v>7.9317953183073841E-3</v>
      </c>
      <c r="CB768" s="1">
        <v>4722.8022000000001</v>
      </c>
      <c r="CC768" s="1">
        <f t="shared" si="698"/>
        <v>231.38599549016027</v>
      </c>
      <c r="CD768" s="1">
        <f t="shared" si="741"/>
        <v>234.06070802194895</v>
      </c>
      <c r="CE768" s="1">
        <f t="shared" si="754"/>
        <v>1.7689823020400002</v>
      </c>
      <c r="CG768" s="1">
        <v>75.800000000000011</v>
      </c>
      <c r="CH768" s="1">
        <f t="shared" si="742"/>
        <v>0.17425727656287171</v>
      </c>
      <c r="CI768" s="1">
        <v>6.9501451216600002E-3</v>
      </c>
      <c r="CJ768" s="1">
        <v>1.94767606445E-3</v>
      </c>
      <c r="CK768" s="1">
        <f t="shared" si="743"/>
        <v>6.9261041907486406E-3</v>
      </c>
      <c r="CL768" s="1">
        <f t="shared" si="744"/>
        <v>-1.9495752518779534E-3</v>
      </c>
      <c r="CM768" s="1">
        <f t="shared" si="745"/>
        <v>-4.976528938870687E-3</v>
      </c>
      <c r="CN768" s="1">
        <f t="shared" si="746"/>
        <v>0.39175402691828137</v>
      </c>
      <c r="CO768" s="1">
        <f t="shared" si="747"/>
        <v>3.6220965738897179E-3</v>
      </c>
      <c r="CP768" s="1">
        <v>4579.3419000000004</v>
      </c>
      <c r="CQ768" s="1">
        <f t="shared" si="699"/>
        <v>224.49821115885081</v>
      </c>
      <c r="CR768" s="1">
        <f t="shared" si="748"/>
        <v>226.05850630595791</v>
      </c>
      <c r="CS768" s="1">
        <f t="shared" si="755"/>
        <v>0.77220627110455908</v>
      </c>
    </row>
    <row r="769" spans="1:97" x14ac:dyDescent="0.25">
      <c r="A769" s="1">
        <v>86.298999999999978</v>
      </c>
      <c r="B769" s="1">
        <f t="shared" si="700"/>
        <v>0.60643006649646569</v>
      </c>
      <c r="C769" s="1">
        <v>2.4150099605299999E-2</v>
      </c>
      <c r="D769" s="1">
        <v>9.4172358512899998E-3</v>
      </c>
      <c r="E769" s="1">
        <f t="shared" si="701"/>
        <v>2.3863097521076997E-2</v>
      </c>
      <c r="F769" s="1">
        <f t="shared" si="702"/>
        <v>-9.4618583850747066E-3</v>
      </c>
      <c r="G769" s="1">
        <f t="shared" si="703"/>
        <v>-1.4401239136002291E-2</v>
      </c>
      <c r="H769" s="1">
        <f t="shared" si="704"/>
        <v>0.65701696192382442</v>
      </c>
      <c r="I769" s="1">
        <f t="shared" si="705"/>
        <v>2.0275232895194197E-2</v>
      </c>
      <c r="J769" s="1">
        <v>4773.0538999999999</v>
      </c>
      <c r="K769" s="1">
        <f t="shared" si="693"/>
        <v>233.59999714182155</v>
      </c>
      <c r="L769" s="1">
        <f t="shared" si="706"/>
        <v>239.2414603405943</v>
      </c>
      <c r="M769" s="1">
        <f t="shared" si="749"/>
        <v>4.6262466150069637</v>
      </c>
      <c r="O769" s="1">
        <v>99.491999999999962</v>
      </c>
      <c r="P769" s="1">
        <f t="shared" si="707"/>
        <v>0.82962037764782848</v>
      </c>
      <c r="Q769" s="1">
        <v>3.3121552318300003E-2</v>
      </c>
      <c r="R769" s="1">
        <v>1.30774136633E-2</v>
      </c>
      <c r="S769" s="1">
        <f t="shared" si="708"/>
        <v>3.2584852448611687E-2</v>
      </c>
      <c r="T769" s="1">
        <f t="shared" si="709"/>
        <v>-1.3163675920857187E-2</v>
      </c>
      <c r="U769" s="1">
        <f t="shared" si="710"/>
        <v>-1.9421176527754498E-2</v>
      </c>
      <c r="V769" s="1">
        <f t="shared" si="711"/>
        <v>0.67780012719853422</v>
      </c>
      <c r="W769" s="1">
        <f t="shared" si="712"/>
        <v>2.8870787799294167E-2</v>
      </c>
      <c r="X769" s="1">
        <v>4918.9457000000002</v>
      </c>
      <c r="Y769" s="1">
        <f t="shared" si="694"/>
        <v>240.87508794498444</v>
      </c>
      <c r="Z769" s="1">
        <f t="shared" si="713"/>
        <v>248.85324477252934</v>
      </c>
      <c r="AA769" s="1">
        <f t="shared" si="750"/>
        <v>6.8232788397854973</v>
      </c>
      <c r="AC769" s="1">
        <v>75.920999999999992</v>
      </c>
      <c r="AD769" s="1">
        <f t="shared" si="714"/>
        <v>0.41182899924163757</v>
      </c>
      <c r="AE769" s="1">
        <v>1.6465876251499999E-2</v>
      </c>
      <c r="AF769" s="1">
        <v>6.23491359875E-3</v>
      </c>
      <c r="AG769" s="1">
        <f t="shared" si="715"/>
        <v>1.6331783676744024E-2</v>
      </c>
      <c r="AH769" s="1">
        <f t="shared" si="716"/>
        <v>-6.2544318445531431E-3</v>
      </c>
      <c r="AI769" s="1">
        <f t="shared" si="717"/>
        <v>-1.007735183219088E-2</v>
      </c>
      <c r="AJ769" s="1">
        <f t="shared" si="718"/>
        <v>0.62064240176413388</v>
      </c>
      <c r="AK769" s="1">
        <f t="shared" si="719"/>
        <v>1.2568178155490285E-2</v>
      </c>
      <c r="AL769" s="1">
        <v>4746.3069999999998</v>
      </c>
      <c r="AM769" s="1">
        <f t="shared" si="695"/>
        <v>232.73781608566395</v>
      </c>
      <c r="AN769" s="1">
        <f t="shared" si="720"/>
        <v>236.57004816437487</v>
      </c>
      <c r="AO769" s="1">
        <f t="shared" si="751"/>
        <v>2.8453924471693379</v>
      </c>
      <c r="AQ769" s="1">
        <v>75.897999999999996</v>
      </c>
      <c r="AR769" s="1">
        <f t="shared" si="721"/>
        <v>0.29618072809304469</v>
      </c>
      <c r="AS769" s="1">
        <v>1.1817856691800001E-2</v>
      </c>
      <c r="AT769" s="1">
        <v>4.3429173529099998E-3</v>
      </c>
      <c r="AU769" s="1">
        <f t="shared" si="722"/>
        <v>1.1748571160172264E-2</v>
      </c>
      <c r="AV769" s="1">
        <f t="shared" si="723"/>
        <v>-4.3523752115426336E-3</v>
      </c>
      <c r="AW769" s="1">
        <f t="shared" si="724"/>
        <v>-7.3961959486296301E-3</v>
      </c>
      <c r="AX769" s="1">
        <f t="shared" si="725"/>
        <v>0.58846131738154439</v>
      </c>
      <c r="AY769" s="1">
        <f t="shared" si="726"/>
        <v>8.2313124433988308E-3</v>
      </c>
      <c r="AZ769" s="1">
        <v>4738.2019</v>
      </c>
      <c r="BA769" s="1">
        <f t="shared" si="696"/>
        <v>231.82161064631342</v>
      </c>
      <c r="BB769" s="1">
        <f t="shared" si="727"/>
        <v>234.56124521899378</v>
      </c>
      <c r="BC769" s="1">
        <f t="shared" si="752"/>
        <v>1.8502037118728578</v>
      </c>
      <c r="BE769" s="1">
        <v>75.902000000000015</v>
      </c>
      <c r="BF769" s="1">
        <f t="shared" si="728"/>
        <v>0.34051704286205353</v>
      </c>
      <c r="BG769" s="1">
        <v>1.35835092515E-2</v>
      </c>
      <c r="BH769" s="1">
        <v>5.1989625208099998E-3</v>
      </c>
      <c r="BI769" s="1">
        <f t="shared" si="729"/>
        <v>1.349208040891867E-2</v>
      </c>
      <c r="BJ769" s="1">
        <f t="shared" si="730"/>
        <v>-5.2125241511493878E-3</v>
      </c>
      <c r="BK769" s="1">
        <f t="shared" si="731"/>
        <v>-8.279556257769282E-3</v>
      </c>
      <c r="BL769" s="1">
        <f t="shared" si="732"/>
        <v>0.62956564203040644</v>
      </c>
      <c r="BM769" s="1">
        <f t="shared" si="733"/>
        <v>9.923440131087341E-3</v>
      </c>
      <c r="BN769" s="1">
        <v>4753.6016</v>
      </c>
      <c r="BO769" s="1">
        <f t="shared" si="697"/>
        <v>232.9633297043093</v>
      </c>
      <c r="BP769" s="1">
        <f t="shared" si="734"/>
        <v>236.12778924860802</v>
      </c>
      <c r="BQ769" s="1">
        <f t="shared" si="753"/>
        <v>2.2328084638136758</v>
      </c>
      <c r="BS769" s="1">
        <v>75.916000000000011</v>
      </c>
      <c r="BT769" s="1">
        <f t="shared" si="735"/>
        <v>0.29048156914871442</v>
      </c>
      <c r="BU769" s="1">
        <v>1.1616121046200001E-2</v>
      </c>
      <c r="BV769" s="1">
        <v>3.3605550415800002E-3</v>
      </c>
      <c r="BW769" s="1">
        <f t="shared" si="736"/>
        <v>1.1549171873130711E-2</v>
      </c>
      <c r="BX769" s="1">
        <f t="shared" si="737"/>
        <v>-3.3662143892637139E-3</v>
      </c>
      <c r="BY769" s="1">
        <f t="shared" si="738"/>
        <v>-8.1829574838669962E-3</v>
      </c>
      <c r="BZ769" s="1">
        <f t="shared" si="739"/>
        <v>0.41136892082114934</v>
      </c>
      <c r="CA769" s="1">
        <f t="shared" si="740"/>
        <v>7.9783738333609102E-3</v>
      </c>
      <c r="CB769" s="1">
        <v>4734.9598999999998</v>
      </c>
      <c r="CC769" s="1">
        <f t="shared" si="698"/>
        <v>231.98164218427138</v>
      </c>
      <c r="CD769" s="1">
        <f t="shared" si="741"/>
        <v>234.67636902038015</v>
      </c>
      <c r="CE769" s="1">
        <f t="shared" si="754"/>
        <v>1.7798988405395813</v>
      </c>
      <c r="CG769" s="1">
        <v>75.897999999999996</v>
      </c>
      <c r="CH769" s="1">
        <f t="shared" si="742"/>
        <v>0.17551803132239549</v>
      </c>
      <c r="CI769" s="1">
        <v>7.0004295557700002E-3</v>
      </c>
      <c r="CJ769" s="1">
        <v>1.94964266848E-3</v>
      </c>
      <c r="CK769" s="1">
        <f t="shared" si="743"/>
        <v>6.976040306115751E-3</v>
      </c>
      <c r="CL769" s="1">
        <f t="shared" si="744"/>
        <v>-1.9515456956315878E-3</v>
      </c>
      <c r="CM769" s="1">
        <f t="shared" si="745"/>
        <v>-5.0244946104841632E-3</v>
      </c>
      <c r="CN769" s="1">
        <f t="shared" si="746"/>
        <v>0.38840636659445749</v>
      </c>
      <c r="CO769" s="1">
        <f t="shared" si="747"/>
        <v>3.6701132022179221E-3</v>
      </c>
      <c r="CP769" s="1">
        <v>4581.7735000000002</v>
      </c>
      <c r="CQ769" s="1">
        <f t="shared" si="699"/>
        <v>224.61741821134319</v>
      </c>
      <c r="CR769" s="1">
        <f t="shared" si="748"/>
        <v>226.18983662453061</v>
      </c>
      <c r="CS769" s="1">
        <f t="shared" si="755"/>
        <v>0.78306399140182881</v>
      </c>
    </row>
    <row r="770" spans="1:97" x14ac:dyDescent="0.25">
      <c r="A770" s="1">
        <v>86.399000000000115</v>
      </c>
      <c r="B770" s="1">
        <f t="shared" si="700"/>
        <v>0.60795593047551266</v>
      </c>
      <c r="C770" s="1">
        <v>2.4210864677999999E-2</v>
      </c>
      <c r="D770" s="1">
        <v>9.4550270587200006E-3</v>
      </c>
      <c r="E770" s="1">
        <f t="shared" si="701"/>
        <v>2.3922427955289909E-2</v>
      </c>
      <c r="F770" s="1">
        <f t="shared" si="702"/>
        <v>-9.5000095923160697E-3</v>
      </c>
      <c r="G770" s="1">
        <f t="shared" si="703"/>
        <v>-1.442241836297384E-2</v>
      </c>
      <c r="H770" s="1">
        <f t="shared" si="704"/>
        <v>0.6586974079676613</v>
      </c>
      <c r="I770" s="1">
        <f t="shared" si="705"/>
        <v>2.0338006221942713E-2</v>
      </c>
      <c r="J770" s="1">
        <v>4768.1908000000003</v>
      </c>
      <c r="K770" s="1">
        <f t="shared" si="693"/>
        <v>233.36199016140588</v>
      </c>
      <c r="L770" s="1">
        <f t="shared" si="706"/>
        <v>239.01188572619245</v>
      </c>
      <c r="M770" s="1">
        <f t="shared" si="749"/>
        <v>4.6412573917875743</v>
      </c>
      <c r="O770" s="1">
        <v>99.525999999999954</v>
      </c>
      <c r="P770" s="1">
        <f t="shared" si="707"/>
        <v>0.82999800379334709</v>
      </c>
      <c r="Q770" s="1">
        <v>3.3136628568200002E-2</v>
      </c>
      <c r="R770" s="1">
        <v>1.30643034354E-2</v>
      </c>
      <c r="S770" s="1">
        <f t="shared" si="708"/>
        <v>3.2599445252202035E-2</v>
      </c>
      <c r="T770" s="1">
        <f t="shared" si="709"/>
        <v>-1.3150392061510524E-2</v>
      </c>
      <c r="U770" s="1">
        <f t="shared" si="710"/>
        <v>-1.9449053190691512E-2</v>
      </c>
      <c r="V770" s="1">
        <f t="shared" si="711"/>
        <v>0.67614561657965011</v>
      </c>
      <c r="W770" s="1">
        <f t="shared" si="712"/>
        <v>2.8896954163055044E-2</v>
      </c>
      <c r="X770" s="1">
        <v>4903.5460000000003</v>
      </c>
      <c r="Y770" s="1">
        <f t="shared" si="694"/>
        <v>240.12098242765248</v>
      </c>
      <c r="Z770" s="1">
        <f t="shared" si="713"/>
        <v>248.07778223378887</v>
      </c>
      <c r="AA770" s="1">
        <f t="shared" si="750"/>
        <v>6.8297802787938542</v>
      </c>
      <c r="AC770" s="1">
        <v>76.021000000000015</v>
      </c>
      <c r="AD770" s="1">
        <f t="shared" si="714"/>
        <v>0.41304780120309936</v>
      </c>
      <c r="AE770" s="1">
        <v>1.6514606773900001E-2</v>
      </c>
      <c r="AF770" s="1">
        <v>6.2656011432399997E-3</v>
      </c>
      <c r="AG770" s="1">
        <f t="shared" si="715"/>
        <v>1.6379723657295894E-2</v>
      </c>
      <c r="AH770" s="1">
        <f t="shared" si="716"/>
        <v>-6.2853124004679023E-3</v>
      </c>
      <c r="AI770" s="1">
        <f t="shared" si="717"/>
        <v>-1.009441125682799E-2</v>
      </c>
      <c r="AJ770" s="1">
        <f t="shared" si="718"/>
        <v>0.62265269767134124</v>
      </c>
      <c r="AK770" s="1">
        <f t="shared" si="719"/>
        <v>1.261336674348984E-2</v>
      </c>
      <c r="AL770" s="1">
        <v>4749.5491000000002</v>
      </c>
      <c r="AM770" s="1">
        <f t="shared" si="695"/>
        <v>232.89679427092071</v>
      </c>
      <c r="AN770" s="1">
        <f t="shared" si="720"/>
        <v>236.74299324720684</v>
      </c>
      <c r="AO770" s="1">
        <f t="shared" si="751"/>
        <v>2.8560866211809199</v>
      </c>
      <c r="AQ770" s="1">
        <v>75.998000000000019</v>
      </c>
      <c r="AR770" s="1">
        <f t="shared" si="721"/>
        <v>0.29813004609080751</v>
      </c>
      <c r="AS770" s="1">
        <v>1.18956360966E-2</v>
      </c>
      <c r="AT770" s="1">
        <v>4.3237609788799999E-3</v>
      </c>
      <c r="AU770" s="1">
        <f t="shared" si="722"/>
        <v>1.182543916062352E-2</v>
      </c>
      <c r="AV770" s="1">
        <f t="shared" si="723"/>
        <v>-4.3331354651654748E-3</v>
      </c>
      <c r="AW770" s="1">
        <f t="shared" si="724"/>
        <v>-7.492303695458045E-3</v>
      </c>
      <c r="AX770" s="1">
        <f t="shared" si="725"/>
        <v>0.57834487779670374</v>
      </c>
      <c r="AY770" s="1">
        <f t="shared" si="726"/>
        <v>8.3115202450653458E-3</v>
      </c>
      <c r="AZ770" s="1">
        <v>4733.3388999999997</v>
      </c>
      <c r="BA770" s="1">
        <f t="shared" si="696"/>
        <v>231.58368315475315</v>
      </c>
      <c r="BB770" s="1">
        <f t="shared" si="727"/>
        <v>234.3385183754724</v>
      </c>
      <c r="BC770" s="1">
        <f t="shared" si="752"/>
        <v>1.8690084214927882</v>
      </c>
      <c r="BE770" s="1">
        <v>76</v>
      </c>
      <c r="BF770" s="1">
        <f t="shared" si="728"/>
        <v>0.34265899323979732</v>
      </c>
      <c r="BG770" s="1">
        <v>1.36689534411E-2</v>
      </c>
      <c r="BH770" s="1">
        <v>5.19919767976E-3</v>
      </c>
      <c r="BI770" s="1">
        <f t="shared" si="729"/>
        <v>1.3576375967782821E-2</v>
      </c>
      <c r="BJ770" s="1">
        <f t="shared" si="730"/>
        <v>-5.2127605390992534E-3</v>
      </c>
      <c r="BK770" s="1">
        <f t="shared" si="731"/>
        <v>-8.3636154286835674E-3</v>
      </c>
      <c r="BL770" s="1">
        <f t="shared" si="732"/>
        <v>0.62326640715948622</v>
      </c>
      <c r="BM770" s="1">
        <f t="shared" si="733"/>
        <v>1.0013520058458578E-2</v>
      </c>
      <c r="BN770" s="1">
        <v>4745.4965000000002</v>
      </c>
      <c r="BO770" s="1">
        <f t="shared" si="697"/>
        <v>232.56611697121312</v>
      </c>
      <c r="BP770" s="1">
        <f t="shared" si="734"/>
        <v>235.74505239607007</v>
      </c>
      <c r="BQ770" s="1">
        <f t="shared" si="753"/>
        <v>2.2540615994655817</v>
      </c>
      <c r="BS770" s="1">
        <v>76.015000000000001</v>
      </c>
      <c r="BT770" s="1">
        <f t="shared" si="735"/>
        <v>0.29232406041041109</v>
      </c>
      <c r="BU770" s="1">
        <v>1.1689800769099999E-2</v>
      </c>
      <c r="BV770" s="1">
        <v>3.3718936611000002E-3</v>
      </c>
      <c r="BW770" s="1">
        <f t="shared" si="736"/>
        <v>1.1622002898966309E-2</v>
      </c>
      <c r="BX770" s="1">
        <f t="shared" si="737"/>
        <v>-3.3775913060381992E-3</v>
      </c>
      <c r="BY770" s="1">
        <f t="shared" si="738"/>
        <v>-8.2444115929281095E-3</v>
      </c>
      <c r="BZ770" s="1">
        <f t="shared" si="739"/>
        <v>0.40968251863303734</v>
      </c>
      <c r="CA770" s="1">
        <f t="shared" si="740"/>
        <v>8.0509447848415953E-3</v>
      </c>
      <c r="CB770" s="1">
        <v>4734.9598999999998</v>
      </c>
      <c r="CC770" s="1">
        <f t="shared" si="698"/>
        <v>231.98164218427138</v>
      </c>
      <c r="CD770" s="1">
        <f t="shared" si="741"/>
        <v>234.69346136349415</v>
      </c>
      <c r="CE770" s="1">
        <f t="shared" si="754"/>
        <v>1.796930148133224</v>
      </c>
      <c r="CG770" s="1">
        <v>75.99799999999999</v>
      </c>
      <c r="CH770" s="1">
        <f t="shared" si="742"/>
        <v>0.17693138194912475</v>
      </c>
      <c r="CI770" s="1">
        <v>7.0568001829099999E-3</v>
      </c>
      <c r="CJ770" s="1">
        <v>1.9579809159000002E-3</v>
      </c>
      <c r="CK770" s="1">
        <f t="shared" si="743"/>
        <v>7.0320174911952223E-3</v>
      </c>
      <c r="CL770" s="1">
        <f t="shared" si="744"/>
        <v>-1.9599002663104282E-3</v>
      </c>
      <c r="CM770" s="1">
        <f t="shared" si="745"/>
        <v>-5.0721172248847941E-3</v>
      </c>
      <c r="CN770" s="1">
        <f t="shared" si="746"/>
        <v>0.38640673695291899</v>
      </c>
      <c r="CO770" s="1">
        <f t="shared" si="747"/>
        <v>3.7223962862838827E-3</v>
      </c>
      <c r="CP770" s="1">
        <v>4586.6364999999996</v>
      </c>
      <c r="CQ770" s="1">
        <f t="shared" si="699"/>
        <v>224.85582251150373</v>
      </c>
      <c r="CR770" s="1">
        <f t="shared" si="748"/>
        <v>226.44258512093131</v>
      </c>
      <c r="CS770" s="1">
        <f t="shared" si="755"/>
        <v>0.79489650088037744</v>
      </c>
    </row>
    <row r="771" spans="1:97" x14ac:dyDescent="0.25">
      <c r="A771" s="1">
        <v>86.502999999999929</v>
      </c>
      <c r="B771" s="1">
        <f t="shared" si="700"/>
        <v>0.60966682703565145</v>
      </c>
      <c r="C771" s="1">
        <v>2.4278998374899999E-2</v>
      </c>
      <c r="D771" s="1">
        <v>9.4759864732599994E-3</v>
      </c>
      <c r="E771" s="1">
        <f t="shared" si="701"/>
        <v>2.398894885749614E-2</v>
      </c>
      <c r="F771" s="1">
        <f t="shared" si="702"/>
        <v>-9.5211692941577445E-3</v>
      </c>
      <c r="G771" s="1">
        <f t="shared" si="703"/>
        <v>-1.4467779563338395E-2</v>
      </c>
      <c r="H771" s="1">
        <f t="shared" si="704"/>
        <v>0.6580947167791078</v>
      </c>
      <c r="I771" s="1">
        <f t="shared" si="705"/>
        <v>2.0403070031773531E-2</v>
      </c>
      <c r="J771" s="1">
        <v>4769.8118000000004</v>
      </c>
      <c r="K771" s="1">
        <f t="shared" si="693"/>
        <v>233.44132419016404</v>
      </c>
      <c r="L771" s="1">
        <f t="shared" si="706"/>
        <v>239.10904572081157</v>
      </c>
      <c r="M771" s="1">
        <f t="shared" si="749"/>
        <v>4.6568115764674749</v>
      </c>
      <c r="O771" s="1">
        <v>99.669999999999959</v>
      </c>
      <c r="P771" s="1">
        <f t="shared" si="707"/>
        <v>0.83179095816887572</v>
      </c>
      <c r="Q771" s="1">
        <v>3.3208210021299998E-2</v>
      </c>
      <c r="R771" s="1">
        <v>1.31669668481E-2</v>
      </c>
      <c r="S771" s="1">
        <f t="shared" si="708"/>
        <v>3.2668728415197752E-2</v>
      </c>
      <c r="T771" s="1">
        <f t="shared" si="709"/>
        <v>-1.3254419865018562E-2</v>
      </c>
      <c r="U771" s="1">
        <f t="shared" si="710"/>
        <v>-1.9414308550179192E-2</v>
      </c>
      <c r="V771" s="1">
        <f t="shared" si="711"/>
        <v>0.68271398029759989</v>
      </c>
      <c r="W771" s="1">
        <f t="shared" si="712"/>
        <v>2.8958024362724842E-2</v>
      </c>
      <c r="X771" s="1">
        <v>4914.0826999999999</v>
      </c>
      <c r="Y771" s="1">
        <f t="shared" si="694"/>
        <v>240.63695245333295</v>
      </c>
      <c r="Z771" s="1">
        <f t="shared" si="713"/>
        <v>248.62807490928881</v>
      </c>
      <c r="AA771" s="1">
        <f t="shared" si="750"/>
        <v>6.8449472417302974</v>
      </c>
      <c r="AC771" s="1">
        <v>76.100999999999999</v>
      </c>
      <c r="AD771" s="1">
        <f t="shared" si="714"/>
        <v>0.41477775273527201</v>
      </c>
      <c r="AE771" s="1">
        <v>1.65837742388E-2</v>
      </c>
      <c r="AF771" s="1">
        <v>6.2928181141600004E-3</v>
      </c>
      <c r="AG771" s="1">
        <f t="shared" si="715"/>
        <v>1.6447765091564585E-2</v>
      </c>
      <c r="AH771" s="1">
        <f t="shared" si="716"/>
        <v>-6.3127013523600521E-3</v>
      </c>
      <c r="AI771" s="1">
        <f t="shared" si="717"/>
        <v>-1.0135063739204534E-2</v>
      </c>
      <c r="AJ771" s="1">
        <f t="shared" si="718"/>
        <v>0.62285758775657329</v>
      </c>
      <c r="AK771" s="1">
        <f t="shared" si="719"/>
        <v>1.2676652472209955E-2</v>
      </c>
      <c r="AL771" s="1">
        <v>4755.2227000000003</v>
      </c>
      <c r="AM771" s="1">
        <f t="shared" si="695"/>
        <v>233.17500241745307</v>
      </c>
      <c r="AN771" s="1">
        <f t="shared" si="720"/>
        <v>237.04192401567576</v>
      </c>
      <c r="AO771" s="1">
        <f t="shared" si="751"/>
        <v>2.8710785330537103</v>
      </c>
      <c r="AQ771" s="1">
        <v>76.092000000000013</v>
      </c>
      <c r="AR771" s="1">
        <f t="shared" si="721"/>
        <v>0.30006598973499071</v>
      </c>
      <c r="AS771" s="1">
        <v>1.1972881853599999E-2</v>
      </c>
      <c r="AT771" s="1">
        <v>4.3089762330100001E-3</v>
      </c>
      <c r="AU771" s="1">
        <f t="shared" si="722"/>
        <v>1.1901773918887077E-2</v>
      </c>
      <c r="AV771" s="1">
        <f t="shared" si="723"/>
        <v>-4.318286626232978E-3</v>
      </c>
      <c r="AW771" s="1">
        <f t="shared" si="724"/>
        <v>-7.5834872926540987E-3</v>
      </c>
      <c r="AX771" s="1">
        <f t="shared" si="725"/>
        <v>0.56943282946039553</v>
      </c>
      <c r="AY771" s="1">
        <f t="shared" si="726"/>
        <v>8.3857815330179702E-3</v>
      </c>
      <c r="AZ771" s="1">
        <v>4735.7704000000003</v>
      </c>
      <c r="BA771" s="1">
        <f t="shared" si="696"/>
        <v>231.70264690053332</v>
      </c>
      <c r="BB771" s="1">
        <f t="shared" si="727"/>
        <v>234.4767953170398</v>
      </c>
      <c r="BC771" s="1">
        <f t="shared" si="752"/>
        <v>1.886415835996148</v>
      </c>
      <c r="BE771" s="1">
        <v>76.100999999999999</v>
      </c>
      <c r="BF771" s="1">
        <f t="shared" si="728"/>
        <v>0.34420013756876211</v>
      </c>
      <c r="BG771" s="1">
        <v>1.37304309756E-2</v>
      </c>
      <c r="BH771" s="1">
        <v>5.1863361149999997E-3</v>
      </c>
      <c r="BI771" s="1">
        <f t="shared" si="729"/>
        <v>1.3637022661267283E-2</v>
      </c>
      <c r="BJ771" s="1">
        <f t="shared" si="730"/>
        <v>-5.1998318386111617E-3</v>
      </c>
      <c r="BK771" s="1">
        <f t="shared" si="731"/>
        <v>-8.437190822656121E-3</v>
      </c>
      <c r="BL771" s="1">
        <f t="shared" si="732"/>
        <v>0.61629894924839412</v>
      </c>
      <c r="BM771" s="1">
        <f t="shared" si="733"/>
        <v>1.0068473648757827E-2</v>
      </c>
      <c r="BN771" s="1">
        <v>4752.7911000000004</v>
      </c>
      <c r="BO771" s="1">
        <f t="shared" si="697"/>
        <v>232.92360892107723</v>
      </c>
      <c r="BP771" s="1">
        <f t="shared" si="734"/>
        <v>236.12175045595572</v>
      </c>
      <c r="BQ771" s="1">
        <f t="shared" si="753"/>
        <v>2.2670269869454551</v>
      </c>
      <c r="BS771" s="1">
        <v>76.10799999999999</v>
      </c>
      <c r="BT771" s="1">
        <f t="shared" si="735"/>
        <v>0.29389380995827413</v>
      </c>
      <c r="BU771" s="1">
        <v>1.1752573773299999E-2</v>
      </c>
      <c r="BV771" s="1">
        <v>3.36866546422E-3</v>
      </c>
      <c r="BW771" s="1">
        <f t="shared" si="736"/>
        <v>1.1684048653280734E-2</v>
      </c>
      <c r="BX771" s="1">
        <f t="shared" si="737"/>
        <v>-3.3743521924398008E-3</v>
      </c>
      <c r="BY771" s="1">
        <f t="shared" si="738"/>
        <v>-8.3096964608409332E-3</v>
      </c>
      <c r="BZ771" s="1">
        <f t="shared" si="739"/>
        <v>0.40607406159073106</v>
      </c>
      <c r="CA771" s="1">
        <f t="shared" si="740"/>
        <v>8.1158255822195817E-3</v>
      </c>
      <c r="CB771" s="1">
        <v>4730.9072999999999</v>
      </c>
      <c r="CC771" s="1">
        <f t="shared" si="698"/>
        <v>231.783091653122</v>
      </c>
      <c r="CD771" s="1">
        <f t="shared" si="741"/>
        <v>234.50713953717886</v>
      </c>
      <c r="CE771" s="1">
        <f t="shared" si="754"/>
        <v>1.8121512026915572</v>
      </c>
      <c r="CG771" s="1">
        <v>76.102000000000004</v>
      </c>
      <c r="CH771" s="1">
        <f t="shared" si="742"/>
        <v>0.17873573759406161</v>
      </c>
      <c r="CI771" s="1">
        <v>7.1287658065599998E-3</v>
      </c>
      <c r="CJ771" s="1">
        <v>1.9604980479900002E-3</v>
      </c>
      <c r="CK771" s="1">
        <f t="shared" si="743"/>
        <v>7.1034762732415848E-3</v>
      </c>
      <c r="CL771" s="1">
        <f t="shared" si="744"/>
        <v>-1.9624223397462668E-3</v>
      </c>
      <c r="CM771" s="1">
        <f t="shared" si="745"/>
        <v>-5.141053933495318E-3</v>
      </c>
      <c r="CN771" s="1">
        <f t="shared" si="746"/>
        <v>0.38171596041048494</v>
      </c>
      <c r="CO771" s="1">
        <f t="shared" si="747"/>
        <v>3.7865998338510584E-3</v>
      </c>
      <c r="CP771" s="1">
        <v>4596.3626999999997</v>
      </c>
      <c r="CQ771" s="1">
        <f t="shared" si="699"/>
        <v>225.33264091664907</v>
      </c>
      <c r="CR771" s="1">
        <f t="shared" si="748"/>
        <v>226.93898454231754</v>
      </c>
      <c r="CS771" s="1">
        <f t="shared" si="755"/>
        <v>0.80945085346735501</v>
      </c>
    </row>
    <row r="772" spans="1:97" x14ac:dyDescent="0.25">
      <c r="A772" s="1">
        <v>86.602000000000089</v>
      </c>
      <c r="B772" s="1">
        <f t="shared" si="700"/>
        <v>0.6118087802869443</v>
      </c>
      <c r="C772" s="1">
        <v>2.43642982095E-2</v>
      </c>
      <c r="D772" s="1">
        <v>9.4523271545799998E-3</v>
      </c>
      <c r="E772" s="1">
        <f t="shared" si="701"/>
        <v>2.4072223319957651E-2</v>
      </c>
      <c r="F772" s="1">
        <f t="shared" si="702"/>
        <v>-9.4972839205553061E-3</v>
      </c>
      <c r="G772" s="1">
        <f t="shared" si="703"/>
        <v>-1.4574939399402345E-2</v>
      </c>
      <c r="H772" s="1">
        <f t="shared" si="704"/>
        <v>0.65161738654945955</v>
      </c>
      <c r="I772" s="1">
        <f t="shared" si="705"/>
        <v>2.0479952059668103E-2</v>
      </c>
      <c r="J772" s="1">
        <v>4777.9169000000002</v>
      </c>
      <c r="K772" s="1">
        <f t="shared" si="693"/>
        <v>233.83799922809607</v>
      </c>
      <c r="L772" s="1">
        <f t="shared" si="706"/>
        <v>239.53529797400225</v>
      </c>
      <c r="M772" s="1">
        <f t="shared" si="749"/>
        <v>4.6752111503592371</v>
      </c>
      <c r="O772" s="1">
        <v>99.745999999999981</v>
      </c>
      <c r="P772" s="1">
        <f t="shared" si="707"/>
        <v>0.83409879790531449</v>
      </c>
      <c r="Q772" s="1">
        <v>3.3300347626200003E-2</v>
      </c>
      <c r="R772" s="1">
        <v>1.3134467415499999E-2</v>
      </c>
      <c r="S772" s="1">
        <f t="shared" si="708"/>
        <v>3.2757900661419509E-2</v>
      </c>
      <c r="T772" s="1">
        <f t="shared" si="709"/>
        <v>-1.3221487346175799E-2</v>
      </c>
      <c r="U772" s="1">
        <f t="shared" si="710"/>
        <v>-1.9536413315243709E-2</v>
      </c>
      <c r="V772" s="1">
        <f t="shared" si="711"/>
        <v>0.67676124234428681</v>
      </c>
      <c r="W772" s="1">
        <f t="shared" si="712"/>
        <v>2.9042581167882414E-2</v>
      </c>
      <c r="X772" s="1">
        <v>4919.7561999999998</v>
      </c>
      <c r="Y772" s="1">
        <f t="shared" si="694"/>
        <v>240.91477719359301</v>
      </c>
      <c r="Z772" s="1">
        <f t="shared" si="713"/>
        <v>248.93732302242816</v>
      </c>
      <c r="AA772" s="1">
        <f t="shared" si="750"/>
        <v>6.8659835119333286</v>
      </c>
      <c r="AC772" s="1">
        <v>76.201000000000022</v>
      </c>
      <c r="AD772" s="1">
        <f t="shared" si="714"/>
        <v>0.41666791602614833</v>
      </c>
      <c r="AE772" s="1">
        <v>1.6659347340500001E-2</v>
      </c>
      <c r="AF772" s="1">
        <v>6.38693245128E-3</v>
      </c>
      <c r="AG772" s="1">
        <f t="shared" si="715"/>
        <v>1.6522102588081997E-2</v>
      </c>
      <c r="AH772" s="1">
        <f t="shared" si="716"/>
        <v>-6.4074161696795629E-3</v>
      </c>
      <c r="AI772" s="1">
        <f t="shared" si="717"/>
        <v>-1.0114686418402434E-2</v>
      </c>
      <c r="AJ772" s="1">
        <f t="shared" si="718"/>
        <v>0.63347650185398274</v>
      </c>
      <c r="AK772" s="1">
        <f t="shared" si="719"/>
        <v>1.2765494536121993E-2</v>
      </c>
      <c r="AL772" s="1">
        <v>4736.5808999999999</v>
      </c>
      <c r="AM772" s="1">
        <f t="shared" si="695"/>
        <v>232.26089133700552</v>
      </c>
      <c r="AN772" s="1">
        <f t="shared" si="720"/>
        <v>236.13020619940281</v>
      </c>
      <c r="AO772" s="1">
        <f t="shared" si="751"/>
        <v>2.8920973273706916</v>
      </c>
      <c r="AQ772" s="1">
        <v>76.215000000000003</v>
      </c>
      <c r="AR772" s="1">
        <f t="shared" si="721"/>
        <v>0.30178259863250201</v>
      </c>
      <c r="AS772" s="1">
        <v>1.2041375972299999E-2</v>
      </c>
      <c r="AT772" s="1">
        <v>4.4177938252699996E-3</v>
      </c>
      <c r="AU772" s="1">
        <f t="shared" si="722"/>
        <v>1.1969455377613196E-2</v>
      </c>
      <c r="AV772" s="1">
        <f t="shared" si="723"/>
        <v>-4.4275811125265626E-3</v>
      </c>
      <c r="AW772" s="1">
        <f t="shared" si="724"/>
        <v>-7.5418742650866337E-3</v>
      </c>
      <c r="AX772" s="1">
        <f t="shared" si="725"/>
        <v>0.58706641836009221</v>
      </c>
      <c r="AY772" s="1">
        <f t="shared" si="726"/>
        <v>8.4472071149278502E-3</v>
      </c>
      <c r="AZ772" s="1">
        <v>4743.8755000000001</v>
      </c>
      <c r="BA772" s="1">
        <f t="shared" si="696"/>
        <v>232.09919761240766</v>
      </c>
      <c r="BB772" s="1">
        <f t="shared" si="727"/>
        <v>234.89399131372781</v>
      </c>
      <c r="BC772" s="1">
        <f t="shared" si="752"/>
        <v>1.9008315228462946</v>
      </c>
      <c r="BE772" s="1">
        <v>76.200999999999993</v>
      </c>
      <c r="BF772" s="1">
        <f t="shared" si="728"/>
        <v>0.34627723059055526</v>
      </c>
      <c r="BG772" s="1">
        <v>1.38132879511E-2</v>
      </c>
      <c r="BH772" s="1">
        <v>5.21307950839E-3</v>
      </c>
      <c r="BI772" s="1">
        <f t="shared" si="729"/>
        <v>1.371875404370082E-2</v>
      </c>
      <c r="BJ772" s="1">
        <f t="shared" si="730"/>
        <v>-5.2267150166737863E-3</v>
      </c>
      <c r="BK772" s="1">
        <f t="shared" si="731"/>
        <v>-8.4920390270270332E-3</v>
      </c>
      <c r="BL772" s="1">
        <f t="shared" si="732"/>
        <v>0.61548410223258243</v>
      </c>
      <c r="BM772" s="1">
        <f t="shared" si="733"/>
        <v>1.0149304757519519E-2</v>
      </c>
      <c r="BN772" s="1">
        <v>4753.6016</v>
      </c>
      <c r="BO772" s="1">
        <f t="shared" si="697"/>
        <v>232.9633297043093</v>
      </c>
      <c r="BP772" s="1">
        <f t="shared" si="734"/>
        <v>236.18131925956195</v>
      </c>
      <c r="BQ772" s="1">
        <f t="shared" si="753"/>
        <v>2.286115377343783</v>
      </c>
      <c r="BS772" s="1">
        <v>76.198999999999998</v>
      </c>
      <c r="BT772" s="1">
        <f t="shared" si="735"/>
        <v>0.29533959023372125</v>
      </c>
      <c r="BU772" s="1">
        <v>1.18103893474E-2</v>
      </c>
      <c r="BV772" s="1">
        <v>3.3800827805000001E-3</v>
      </c>
      <c r="BW772" s="1">
        <f t="shared" si="736"/>
        <v>1.1741191005823671E-2</v>
      </c>
      <c r="BX772" s="1">
        <f t="shared" si="737"/>
        <v>-3.3858081654587874E-3</v>
      </c>
      <c r="BY772" s="1">
        <f t="shared" si="738"/>
        <v>-8.3553828403648833E-3</v>
      </c>
      <c r="BZ772" s="1">
        <f t="shared" si="739"/>
        <v>0.40522477906122223</v>
      </c>
      <c r="CA772" s="1">
        <f t="shared" si="740"/>
        <v>8.1733753759104071E-3</v>
      </c>
      <c r="CB772" s="1">
        <v>4730.0968000000003</v>
      </c>
      <c r="CC772" s="1">
        <f t="shared" si="698"/>
        <v>231.74338252675955</v>
      </c>
      <c r="CD772" s="1">
        <f t="shared" si="741"/>
        <v>234.48036210308402</v>
      </c>
      <c r="CE772" s="1">
        <f t="shared" si="754"/>
        <v>1.8256462696730436</v>
      </c>
      <c r="CG772" s="1">
        <v>76.191000000000003</v>
      </c>
      <c r="CH772" s="1">
        <f t="shared" si="742"/>
        <v>0.17974853282602918</v>
      </c>
      <c r="CI772" s="1">
        <v>7.1691605262500001E-3</v>
      </c>
      <c r="CJ772" s="1">
        <v>1.9862991757700001E-3</v>
      </c>
      <c r="CK772" s="1">
        <f t="shared" si="743"/>
        <v>7.1435842623999123E-3</v>
      </c>
      <c r="CL772" s="1">
        <f t="shared" si="744"/>
        <v>-1.9882744841134572E-3</v>
      </c>
      <c r="CM772" s="1">
        <f t="shared" si="745"/>
        <v>-5.1553097782864547E-3</v>
      </c>
      <c r="CN772" s="1">
        <f t="shared" si="746"/>
        <v>0.38567507475260371</v>
      </c>
      <c r="CO772" s="1">
        <f t="shared" si="747"/>
        <v>3.8283295746905058E-3</v>
      </c>
      <c r="CP772" s="1">
        <v>4593.9310999999998</v>
      </c>
      <c r="CQ772" s="1">
        <f t="shared" si="699"/>
        <v>225.21343386415668</v>
      </c>
      <c r="CR772" s="1">
        <f t="shared" si="748"/>
        <v>226.82802512419681</v>
      </c>
      <c r="CS772" s="1">
        <f t="shared" si="755"/>
        <v>0.81891864332479236</v>
      </c>
    </row>
    <row r="773" spans="1:97" x14ac:dyDescent="0.25">
      <c r="A773" s="1">
        <v>86.706000000000131</v>
      </c>
      <c r="B773" s="1">
        <f t="shared" si="700"/>
        <v>0.61398885324604058</v>
      </c>
      <c r="C773" s="1">
        <v>2.44511161E-2</v>
      </c>
      <c r="D773" s="1">
        <v>9.5456130802599997E-3</v>
      </c>
      <c r="E773" s="1">
        <f t="shared" si="701"/>
        <v>2.415697267311619E-2</v>
      </c>
      <c r="F773" s="1">
        <f t="shared" si="702"/>
        <v>-9.5914644644766421E-3</v>
      </c>
      <c r="G773" s="1">
        <f t="shared" si="703"/>
        <v>-1.4565508208639548E-2</v>
      </c>
      <c r="H773" s="1">
        <f t="shared" si="704"/>
        <v>0.65850530768212079</v>
      </c>
      <c r="I773" s="1">
        <f t="shared" si="705"/>
        <v>2.0565006382387802E-2</v>
      </c>
      <c r="J773" s="1">
        <v>4777.1063999999997</v>
      </c>
      <c r="K773" s="1">
        <f t="shared" si="693"/>
        <v>233.79833221371698</v>
      </c>
      <c r="L773" s="1">
        <f t="shared" si="706"/>
        <v>239.51496237866095</v>
      </c>
      <c r="M773" s="1">
        <f t="shared" si="749"/>
        <v>4.6955837980807331</v>
      </c>
      <c r="O773" s="1">
        <v>100.01300000000003</v>
      </c>
      <c r="P773" s="1">
        <f t="shared" si="707"/>
        <v>0.837348976765935</v>
      </c>
      <c r="Q773" s="1">
        <v>3.3430106937900002E-2</v>
      </c>
      <c r="R773" s="1">
        <v>1.3209637254500001E-2</v>
      </c>
      <c r="S773" s="1">
        <f t="shared" si="708"/>
        <v>3.2883470313314803E-2</v>
      </c>
      <c r="T773" s="1">
        <f t="shared" si="709"/>
        <v>-1.3297660542541218E-2</v>
      </c>
      <c r="U773" s="1">
        <f t="shared" si="710"/>
        <v>-1.9585809770773586E-2</v>
      </c>
      <c r="V773" s="1">
        <f t="shared" si="711"/>
        <v>0.67894361776066592</v>
      </c>
      <c r="W773" s="1">
        <f t="shared" si="712"/>
        <v>2.9167684259109906E-2</v>
      </c>
      <c r="X773" s="1">
        <v>4919.7561999999998</v>
      </c>
      <c r="Y773" s="1">
        <f t="shared" si="694"/>
        <v>240.91477719359301</v>
      </c>
      <c r="Z773" s="1">
        <f t="shared" si="713"/>
        <v>248.96858395809517</v>
      </c>
      <c r="AA773" s="1">
        <f t="shared" si="750"/>
        <v>6.8971282959851745</v>
      </c>
      <c r="AC773" s="1">
        <v>76.288000000000011</v>
      </c>
      <c r="AD773" s="1">
        <f t="shared" si="714"/>
        <v>0.41833115536607779</v>
      </c>
      <c r="AE773" s="1">
        <v>1.6725847497600001E-2</v>
      </c>
      <c r="AF773" s="1">
        <v>6.3347080722499999E-3</v>
      </c>
      <c r="AG773" s="1">
        <f t="shared" si="715"/>
        <v>1.6587510910413251E-2</v>
      </c>
      <c r="AH773" s="1">
        <f t="shared" si="716"/>
        <v>-6.3548574742225824E-3</v>
      </c>
      <c r="AI773" s="1">
        <f t="shared" si="717"/>
        <v>-1.0232653436190668E-2</v>
      </c>
      <c r="AJ773" s="1">
        <f t="shared" si="718"/>
        <v>0.62103710575663928</v>
      </c>
      <c r="AK773" s="1">
        <f t="shared" si="719"/>
        <v>1.2813299841008492E-2</v>
      </c>
      <c r="AL773" s="1">
        <v>4758.4647000000004</v>
      </c>
      <c r="AM773" s="1">
        <f t="shared" si="695"/>
        <v>233.33397569915394</v>
      </c>
      <c r="AN773" s="1">
        <f t="shared" si="720"/>
        <v>237.23668419270669</v>
      </c>
      <c r="AO773" s="1">
        <f t="shared" si="751"/>
        <v>2.9034120516298763</v>
      </c>
      <c r="AQ773" s="1">
        <v>76.305000000000007</v>
      </c>
      <c r="AR773" s="1">
        <f t="shared" si="721"/>
        <v>0.30354308848507161</v>
      </c>
      <c r="AS773" s="1">
        <v>1.2111620977499999E-2</v>
      </c>
      <c r="AT773" s="1">
        <v>4.4075399637199999E-3</v>
      </c>
      <c r="AU773" s="1">
        <f t="shared" si="722"/>
        <v>1.2038862191558775E-2</v>
      </c>
      <c r="AV773" s="1">
        <f t="shared" si="723"/>
        <v>-4.4172818035567865E-3</v>
      </c>
      <c r="AW773" s="1">
        <f t="shared" si="724"/>
        <v>-7.6215803880019884E-3</v>
      </c>
      <c r="AX773" s="1">
        <f t="shared" si="725"/>
        <v>0.57957557077145583</v>
      </c>
      <c r="AY773" s="1">
        <f t="shared" si="726"/>
        <v>8.5127584312777067E-3</v>
      </c>
      <c r="AZ773" s="1">
        <v>4748.7385999999997</v>
      </c>
      <c r="BA773" s="1">
        <f t="shared" si="696"/>
        <v>232.33712999657516</v>
      </c>
      <c r="BB773" s="1">
        <f t="shared" si="727"/>
        <v>235.15110925409383</v>
      </c>
      <c r="BC773" s="1">
        <f t="shared" si="752"/>
        <v>1.9162375603893054</v>
      </c>
      <c r="BE773" s="1">
        <v>76.301000000000016</v>
      </c>
      <c r="BF773" s="1">
        <f t="shared" si="728"/>
        <v>0.34838866672629759</v>
      </c>
      <c r="BG773" s="1">
        <v>1.38975149021E-2</v>
      </c>
      <c r="BH773" s="1">
        <v>5.2626449614800001E-3</v>
      </c>
      <c r="BI773" s="1">
        <f t="shared" si="729"/>
        <v>1.3801829944790751E-2</v>
      </c>
      <c r="BJ773" s="1">
        <f t="shared" si="730"/>
        <v>-5.2765414537872821E-3</v>
      </c>
      <c r="BK773" s="1">
        <f t="shared" si="731"/>
        <v>-8.5252884910034694E-3</v>
      </c>
      <c r="BL773" s="1">
        <f t="shared" si="732"/>
        <v>0.61892819924574849</v>
      </c>
      <c r="BM773" s="1">
        <f t="shared" si="733"/>
        <v>1.023756203500586E-2</v>
      </c>
      <c r="BN773" s="1">
        <v>4746.3069999999998</v>
      </c>
      <c r="BO773" s="1">
        <f t="shared" si="697"/>
        <v>232.60583775444519</v>
      </c>
      <c r="BP773" s="1">
        <f t="shared" si="734"/>
        <v>235.83848085095303</v>
      </c>
      <c r="BQ773" s="1">
        <f t="shared" si="753"/>
        <v>2.3069449685824832</v>
      </c>
      <c r="BS773" s="1">
        <v>76.304999999999993</v>
      </c>
      <c r="BT773" s="1">
        <f t="shared" si="735"/>
        <v>0.29721641001246812</v>
      </c>
      <c r="BU773" s="1">
        <v>1.1885441839700001E-2</v>
      </c>
      <c r="BV773" s="1">
        <v>3.4069330431500001E-3</v>
      </c>
      <c r="BW773" s="1">
        <f t="shared" si="736"/>
        <v>1.1815364694554843E-2</v>
      </c>
      <c r="BX773" s="1">
        <f t="shared" si="737"/>
        <v>-3.4127498549468829E-3</v>
      </c>
      <c r="BY773" s="1">
        <f t="shared" si="738"/>
        <v>-8.4026148396079588E-3</v>
      </c>
      <c r="BZ773" s="1">
        <f t="shared" si="739"/>
        <v>0.40615331299728025</v>
      </c>
      <c r="CA773" s="1">
        <f t="shared" si="740"/>
        <v>8.2405590625502685E-3</v>
      </c>
      <c r="CB773" s="1">
        <v>4739.0123999999996</v>
      </c>
      <c r="CC773" s="1">
        <f t="shared" si="698"/>
        <v>232.18018781608373</v>
      </c>
      <c r="CD773" s="1">
        <f t="shared" si="741"/>
        <v>234.93975193470243</v>
      </c>
      <c r="CE773" s="1">
        <f t="shared" si="754"/>
        <v>1.8414149565950249</v>
      </c>
      <c r="CG773" s="1">
        <v>76.292000000000002</v>
      </c>
      <c r="CH773" s="1">
        <f t="shared" si="742"/>
        <v>0.18129730498745872</v>
      </c>
      <c r="CI773" s="1">
        <v>7.2309323586500001E-3</v>
      </c>
      <c r="CJ773" s="1">
        <v>2.0138309337200001E-3</v>
      </c>
      <c r="CK773" s="1">
        <f t="shared" si="743"/>
        <v>7.2049145141581481E-3</v>
      </c>
      <c r="CL773" s="1">
        <f t="shared" si="744"/>
        <v>-2.0158614177270971E-3</v>
      </c>
      <c r="CM773" s="1">
        <f t="shared" si="745"/>
        <v>-5.1890530964310514E-3</v>
      </c>
      <c r="CN773" s="1">
        <f t="shared" si="746"/>
        <v>0.38848348249000858</v>
      </c>
      <c r="CO773" s="1">
        <f t="shared" si="747"/>
        <v>3.8824370582772006E-3</v>
      </c>
      <c r="CP773" s="1">
        <v>4603.6572999999999</v>
      </c>
      <c r="CQ773" s="1">
        <f t="shared" si="699"/>
        <v>225.69025226930202</v>
      </c>
      <c r="CR773" s="1">
        <f t="shared" si="748"/>
        <v>227.32220321746797</v>
      </c>
      <c r="CS773" s="1">
        <f t="shared" si="755"/>
        <v>0.83120510633773759</v>
      </c>
    </row>
    <row r="774" spans="1:97" x14ac:dyDescent="0.25">
      <c r="A774" s="1">
        <v>86.80600000000004</v>
      </c>
      <c r="B774" s="1">
        <f t="shared" si="700"/>
        <v>0.6163120037216383</v>
      </c>
      <c r="C774" s="1">
        <v>2.4543631821899999E-2</v>
      </c>
      <c r="D774" s="1">
        <v>9.5402142033000001E-3</v>
      </c>
      <c r="E774" s="1">
        <f t="shared" si="701"/>
        <v>2.4247276195910997E-2</v>
      </c>
      <c r="F774" s="1">
        <f t="shared" si="702"/>
        <v>-9.5860135701022944E-3</v>
      </c>
      <c r="G774" s="1">
        <f t="shared" si="703"/>
        <v>-1.4661262625808703E-2</v>
      </c>
      <c r="H774" s="1">
        <f t="shared" si="704"/>
        <v>0.65383274379300182</v>
      </c>
      <c r="I774" s="1">
        <f t="shared" si="705"/>
        <v>2.0659861439833321E-2</v>
      </c>
      <c r="J774" s="1">
        <v>4770.6223</v>
      </c>
      <c r="K774" s="1">
        <f t="shared" si="693"/>
        <v>233.4809912045431</v>
      </c>
      <c r="L774" s="1">
        <f t="shared" si="706"/>
        <v>239.21146269007966</v>
      </c>
      <c r="M774" s="1">
        <f t="shared" si="749"/>
        <v>4.7182886093560246</v>
      </c>
      <c r="O774" s="1">
        <v>100.096</v>
      </c>
      <c r="P774" s="1">
        <f t="shared" si="707"/>
        <v>0.8399830287586062</v>
      </c>
      <c r="Q774" s="1">
        <v>3.3535268157699999E-2</v>
      </c>
      <c r="R774" s="1">
        <v>1.32447592914E-2</v>
      </c>
      <c r="S774" s="1">
        <f t="shared" si="708"/>
        <v>3.2985224528608179E-2</v>
      </c>
      <c r="T774" s="1">
        <f t="shared" si="709"/>
        <v>-1.3333253372868802E-2</v>
      </c>
      <c r="U774" s="1">
        <f t="shared" si="710"/>
        <v>-1.9651971155739377E-2</v>
      </c>
      <c r="V774" s="1">
        <f t="shared" si="711"/>
        <v>0.67846900787735032</v>
      </c>
      <c r="W774" s="1">
        <f t="shared" si="712"/>
        <v>2.9259876974523504E-2</v>
      </c>
      <c r="X774" s="1">
        <v>4931.9138999999996</v>
      </c>
      <c r="Y774" s="1">
        <f t="shared" si="694"/>
        <v>241.51012571649065</v>
      </c>
      <c r="Z774" s="1">
        <f t="shared" si="713"/>
        <v>249.60923254519298</v>
      </c>
      <c r="AA774" s="1">
        <f t="shared" si="750"/>
        <v>6.9201109173593851</v>
      </c>
      <c r="AC774" s="1">
        <v>76.40100000000001</v>
      </c>
      <c r="AD774" s="1">
        <f t="shared" si="714"/>
        <v>0.42045210930258597</v>
      </c>
      <c r="AE774" s="1">
        <v>1.6810648143300001E-2</v>
      </c>
      <c r="AF774" s="1">
        <v>6.3827512785800001E-3</v>
      </c>
      <c r="AG774" s="1">
        <f t="shared" si="715"/>
        <v>1.6670913048443103E-2</v>
      </c>
      <c r="AH774" s="1">
        <f t="shared" si="716"/>
        <v>-6.4032081293072607E-3</v>
      </c>
      <c r="AI774" s="1">
        <f t="shared" si="717"/>
        <v>-1.0267704919135843E-2</v>
      </c>
      <c r="AJ774" s="1">
        <f t="shared" si="718"/>
        <v>0.62362603714620302</v>
      </c>
      <c r="AK774" s="1">
        <f t="shared" si="719"/>
        <v>1.2902173436530318E-2</v>
      </c>
      <c r="AL774" s="1">
        <v>4751.1701000000003</v>
      </c>
      <c r="AM774" s="1">
        <f t="shared" si="695"/>
        <v>232.97628091177114</v>
      </c>
      <c r="AN774" s="1">
        <f t="shared" si="720"/>
        <v>236.89276319591352</v>
      </c>
      <c r="AO774" s="1">
        <f t="shared" si="751"/>
        <v>2.9244808459959777</v>
      </c>
      <c r="AQ774" s="1">
        <v>76.39500000000001</v>
      </c>
      <c r="AR774" s="1">
        <f t="shared" si="721"/>
        <v>0.30508804816602275</v>
      </c>
      <c r="AS774" s="1">
        <v>1.21732661501E-2</v>
      </c>
      <c r="AT774" s="1">
        <v>4.3825018219599996E-3</v>
      </c>
      <c r="AU774" s="1">
        <f t="shared" si="722"/>
        <v>1.2099767821009388E-2</v>
      </c>
      <c r="AV774" s="1">
        <f t="shared" si="723"/>
        <v>-4.3921331328623126E-3</v>
      </c>
      <c r="AW774" s="1">
        <f t="shared" si="724"/>
        <v>-7.7076346881470754E-3</v>
      </c>
      <c r="AX774" s="1">
        <f t="shared" si="725"/>
        <v>0.56984189191226275</v>
      </c>
      <c r="AY774" s="1">
        <f t="shared" si="726"/>
        <v>8.5788661190201593E-3</v>
      </c>
      <c r="AZ774" s="1">
        <v>4741.4440000000004</v>
      </c>
      <c r="BA774" s="1">
        <f t="shared" si="696"/>
        <v>231.98023386662754</v>
      </c>
      <c r="BB774" s="1">
        <f t="shared" si="727"/>
        <v>234.80419099504843</v>
      </c>
      <c r="BC774" s="1">
        <f t="shared" si="752"/>
        <v>1.9317713895101958</v>
      </c>
      <c r="BE774" s="1">
        <v>76.40100000000001</v>
      </c>
      <c r="BF774" s="1">
        <f t="shared" si="728"/>
        <v>0.34954071360948102</v>
      </c>
      <c r="BG774" s="1">
        <v>1.3943471014500001E-2</v>
      </c>
      <c r="BH774" s="1">
        <v>5.3186411969399997E-3</v>
      </c>
      <c r="BI774" s="1">
        <f t="shared" si="729"/>
        <v>1.3847155108575532E-2</v>
      </c>
      <c r="BJ774" s="1">
        <f t="shared" si="730"/>
        <v>-5.3328355210796336E-3</v>
      </c>
      <c r="BK774" s="1">
        <f t="shared" si="731"/>
        <v>-8.5143195874958985E-3</v>
      </c>
      <c r="BL774" s="1">
        <f t="shared" si="732"/>
        <v>0.62633725059033707</v>
      </c>
      <c r="BM774" s="1">
        <f t="shared" si="733"/>
        <v>1.0275421364405318E-2</v>
      </c>
      <c r="BN774" s="1">
        <v>4756.0331999999999</v>
      </c>
      <c r="BO774" s="1">
        <f t="shared" si="697"/>
        <v>233.08249695478079</v>
      </c>
      <c r="BP774" s="1">
        <f t="shared" si="734"/>
        <v>236.33247599505708</v>
      </c>
      <c r="BQ774" s="1">
        <f t="shared" si="753"/>
        <v>2.3158830064765286</v>
      </c>
      <c r="BS774" s="1">
        <v>76.415000000000006</v>
      </c>
      <c r="BT774" s="1">
        <f t="shared" si="735"/>
        <v>0.29888534895004171</v>
      </c>
      <c r="BU774" s="1">
        <v>1.19521813467E-2</v>
      </c>
      <c r="BV774" s="1">
        <v>3.4564607776700002E-3</v>
      </c>
      <c r="BW774" s="1">
        <f t="shared" si="736"/>
        <v>1.1881318115184602E-2</v>
      </c>
      <c r="BX774" s="1">
        <f t="shared" si="737"/>
        <v>-3.4624481389247059E-3</v>
      </c>
      <c r="BY774" s="1">
        <f t="shared" si="738"/>
        <v>-8.4188699762598948E-3</v>
      </c>
      <c r="BZ774" s="1">
        <f t="shared" si="739"/>
        <v>0.41127231429970457</v>
      </c>
      <c r="CA774" s="1">
        <f t="shared" si="740"/>
        <v>8.3087224219696547E-3</v>
      </c>
      <c r="CB774" s="1">
        <v>4735.7704000000003</v>
      </c>
      <c r="CC774" s="1">
        <f t="shared" si="698"/>
        <v>232.02135131063389</v>
      </c>
      <c r="CD774" s="1">
        <f t="shared" si="741"/>
        <v>234.79451257780499</v>
      </c>
      <c r="CE774" s="1">
        <f t="shared" si="754"/>
        <v>1.8574242893468085</v>
      </c>
      <c r="CG774" s="1">
        <v>76.399000000000001</v>
      </c>
      <c r="CH774" s="1">
        <f t="shared" si="742"/>
        <v>0.18292426647748586</v>
      </c>
      <c r="CI774" s="1">
        <v>7.2958227247000001E-3</v>
      </c>
      <c r="CJ774" s="1">
        <v>2.0290128886700002E-3</v>
      </c>
      <c r="CK774" s="1">
        <f t="shared" si="743"/>
        <v>7.2693369557154663E-3</v>
      </c>
      <c r="CL774" s="1">
        <f t="shared" si="744"/>
        <v>-2.0310741239751113E-3</v>
      </c>
      <c r="CM774" s="1">
        <f t="shared" si="745"/>
        <v>-5.238262831740355E-3</v>
      </c>
      <c r="CN774" s="1">
        <f t="shared" si="746"/>
        <v>0.38773810883794646</v>
      </c>
      <c r="CO774" s="1">
        <f t="shared" si="747"/>
        <v>3.9530803608852083E-3</v>
      </c>
      <c r="CP774" s="1">
        <v>4594.7416000000003</v>
      </c>
      <c r="CQ774" s="1">
        <f t="shared" si="699"/>
        <v>225.25316791418348</v>
      </c>
      <c r="CR774" s="1">
        <f t="shared" si="748"/>
        <v>226.89657509546242</v>
      </c>
      <c r="CS774" s="1">
        <f t="shared" si="755"/>
        <v>0.84724886364103758</v>
      </c>
    </row>
    <row r="775" spans="1:97" x14ac:dyDescent="0.25">
      <c r="A775" s="1">
        <v>86.90300000000002</v>
      </c>
      <c r="B775" s="1">
        <f t="shared" si="700"/>
        <v>0.61771200251444724</v>
      </c>
      <c r="C775" s="1">
        <v>2.4599384516500001E-2</v>
      </c>
      <c r="D775" s="1">
        <v>9.5650637522299992E-3</v>
      </c>
      <c r="E775" s="1">
        <f t="shared" si="701"/>
        <v>2.4301691816655226E-2</v>
      </c>
      <c r="F775" s="1">
        <f t="shared" si="702"/>
        <v>-9.6111027872674178E-3</v>
      </c>
      <c r="G775" s="1">
        <f t="shared" si="703"/>
        <v>-1.4690589029387809E-2</v>
      </c>
      <c r="H775" s="1">
        <f t="shared" si="704"/>
        <v>0.65423535897987983</v>
      </c>
      <c r="I775" s="1">
        <f t="shared" si="705"/>
        <v>2.0718957950503183E-2</v>
      </c>
      <c r="J775" s="1">
        <v>4764.1382999999996</v>
      </c>
      <c r="K775" s="1">
        <f t="shared" si="693"/>
        <v>233.16365508951043</v>
      </c>
      <c r="L775" s="1">
        <f t="shared" si="706"/>
        <v>238.89933749632988</v>
      </c>
      <c r="M775" s="1">
        <f t="shared" si="749"/>
        <v>4.7324159493583204</v>
      </c>
      <c r="O775" s="1">
        <v>100.20399999999995</v>
      </c>
      <c r="P775" s="1">
        <f t="shared" si="707"/>
        <v>0.84181405367095308</v>
      </c>
      <c r="Q775" s="1">
        <v>3.3608369529200002E-2</v>
      </c>
      <c r="R775" s="1">
        <v>1.3348694890699999E-2</v>
      </c>
      <c r="S775" s="1">
        <f t="shared" si="708"/>
        <v>3.3055951468137494E-2</v>
      </c>
      <c r="T775" s="1">
        <f t="shared" si="709"/>
        <v>-1.3438589599320837E-2</v>
      </c>
      <c r="U775" s="1">
        <f t="shared" si="710"/>
        <v>-1.9617361868816657E-2</v>
      </c>
      <c r="V775" s="1">
        <f t="shared" si="711"/>
        <v>0.68503551543709529</v>
      </c>
      <c r="W775" s="1">
        <f t="shared" si="712"/>
        <v>2.9338299937960888E-2</v>
      </c>
      <c r="X775" s="1">
        <v>4921.3771999999999</v>
      </c>
      <c r="Y775" s="1">
        <f t="shared" si="694"/>
        <v>240.99415569081017</v>
      </c>
      <c r="Z775" s="1">
        <f t="shared" si="713"/>
        <v>249.09357632964446</v>
      </c>
      <c r="AA775" s="1">
        <f t="shared" si="750"/>
        <v>6.9396657934326411</v>
      </c>
      <c r="AC775" s="1">
        <v>76.488</v>
      </c>
      <c r="AD775" s="1">
        <f t="shared" si="714"/>
        <v>0.42190170191218068</v>
      </c>
      <c r="AE775" s="1">
        <v>1.6868606209800002E-2</v>
      </c>
      <c r="AF775" s="1">
        <v>6.4420760609199997E-3</v>
      </c>
      <c r="AG775" s="1">
        <f t="shared" si="715"/>
        <v>1.6727911285890566E-2</v>
      </c>
      <c r="AH775" s="1">
        <f t="shared" si="716"/>
        <v>-6.4629157818320657E-3</v>
      </c>
      <c r="AI775" s="1">
        <f t="shared" si="717"/>
        <v>-1.0264995504058501E-2</v>
      </c>
      <c r="AJ775" s="1">
        <f t="shared" si="718"/>
        <v>0.62960726863219807</v>
      </c>
      <c r="AK775" s="1">
        <f t="shared" si="719"/>
        <v>1.2957670967811578E-2</v>
      </c>
      <c r="AL775" s="1">
        <v>4752.7911000000004</v>
      </c>
      <c r="AM775" s="1">
        <f t="shared" si="695"/>
        <v>233.05576755262157</v>
      </c>
      <c r="AN775" s="1">
        <f t="shared" si="720"/>
        <v>236.98709352038944</v>
      </c>
      <c r="AO775" s="1">
        <f t="shared" si="751"/>
        <v>2.9376304270818139</v>
      </c>
      <c r="AQ775" s="1">
        <v>76.498999999999995</v>
      </c>
      <c r="AR775" s="1">
        <f t="shared" si="721"/>
        <v>0.30688284918760583</v>
      </c>
      <c r="AS775" s="1">
        <v>1.22448801994E-2</v>
      </c>
      <c r="AT775" s="1">
        <v>4.4991881586600004E-3</v>
      </c>
      <c r="AU775" s="1">
        <f t="shared" si="722"/>
        <v>1.217051807530741E-2</v>
      </c>
      <c r="AV775" s="1">
        <f t="shared" si="723"/>
        <v>-4.5093399670784861E-3</v>
      </c>
      <c r="AW775" s="1">
        <f t="shared" si="724"/>
        <v>-7.6611781082289235E-3</v>
      </c>
      <c r="AX775" s="1">
        <f t="shared" si="725"/>
        <v>0.58859615366923446</v>
      </c>
      <c r="AY775" s="1">
        <f t="shared" si="726"/>
        <v>8.643348148448457E-3</v>
      </c>
      <c r="AZ775" s="1">
        <v>4749.5491000000002</v>
      </c>
      <c r="BA775" s="1">
        <f t="shared" si="696"/>
        <v>232.37678457850188</v>
      </c>
      <c r="BB775" s="1">
        <f t="shared" si="727"/>
        <v>235.2222104667874</v>
      </c>
      <c r="BC775" s="1">
        <f t="shared" si="752"/>
        <v>1.9469255176357652</v>
      </c>
      <c r="BE775" s="1">
        <v>76.494</v>
      </c>
      <c r="BF775" s="1">
        <f t="shared" si="728"/>
        <v>0.35145568658635884</v>
      </c>
      <c r="BG775" s="1">
        <v>1.4019860885999999E-2</v>
      </c>
      <c r="BH775" s="1">
        <v>5.3511881269499998E-3</v>
      </c>
      <c r="BI775" s="1">
        <f t="shared" si="729"/>
        <v>1.3922491649758926E-2</v>
      </c>
      <c r="BJ775" s="1">
        <f t="shared" si="730"/>
        <v>-5.3655570174834435E-3</v>
      </c>
      <c r="BK775" s="1">
        <f t="shared" si="731"/>
        <v>-8.5569346322754824E-3</v>
      </c>
      <c r="BL775" s="1">
        <f t="shared" si="732"/>
        <v>0.62704195463237056</v>
      </c>
      <c r="BM775" s="1">
        <f t="shared" si="733"/>
        <v>1.0351097536701943E-2</v>
      </c>
      <c r="BN775" s="1">
        <v>4755.2227000000003</v>
      </c>
      <c r="BO775" s="1">
        <f t="shared" si="697"/>
        <v>233.04277617154872</v>
      </c>
      <c r="BP775" s="1">
        <f t="shared" si="734"/>
        <v>236.31000347396107</v>
      </c>
      <c r="BQ775" s="1">
        <f t="shared" si="753"/>
        <v>2.3337668933320295</v>
      </c>
      <c r="BS775" s="1">
        <v>76.515000000000001</v>
      </c>
      <c r="BT775" s="1">
        <f t="shared" si="735"/>
        <v>0.30077553682337305</v>
      </c>
      <c r="BU775" s="1">
        <v>1.20277684182E-2</v>
      </c>
      <c r="BV775" s="1">
        <v>3.4909490495900002E-3</v>
      </c>
      <c r="BW775" s="1">
        <f t="shared" si="736"/>
        <v>1.1956009637246197E-2</v>
      </c>
      <c r="BX775" s="1">
        <f t="shared" si="737"/>
        <v>-3.4970566305354959E-3</v>
      </c>
      <c r="BY775" s="1">
        <f t="shared" si="738"/>
        <v>-8.4589530067107014E-3</v>
      </c>
      <c r="BZ775" s="1">
        <f t="shared" si="739"/>
        <v>0.41341483133446805</v>
      </c>
      <c r="CA775" s="1">
        <f t="shared" si="740"/>
        <v>8.3843700414082348E-3</v>
      </c>
      <c r="CB775" s="1">
        <v>4734.1494000000002</v>
      </c>
      <c r="CC775" s="1">
        <f t="shared" si="698"/>
        <v>231.94193305790893</v>
      </c>
      <c r="CD775" s="1">
        <f t="shared" si="741"/>
        <v>234.7316769151991</v>
      </c>
      <c r="CE775" s="1">
        <f t="shared" si="754"/>
        <v>1.8751835585964152</v>
      </c>
      <c r="CG775" s="1">
        <v>76.49799999999999</v>
      </c>
      <c r="CH775" s="1">
        <f t="shared" si="742"/>
        <v>0.1838779497832243</v>
      </c>
      <c r="CI775" s="1">
        <v>7.3338598012900004E-3</v>
      </c>
      <c r="CJ775" s="1">
        <v>2.0642534364000002E-3</v>
      </c>
      <c r="CK775" s="1">
        <f t="shared" si="743"/>
        <v>7.3070978175993548E-3</v>
      </c>
      <c r="CL775" s="1">
        <f t="shared" si="744"/>
        <v>-2.0663869440975743E-3</v>
      </c>
      <c r="CM775" s="1">
        <f t="shared" si="745"/>
        <v>-5.2407108735017804E-3</v>
      </c>
      <c r="CN775" s="1">
        <f t="shared" si="746"/>
        <v>0.39429516223566047</v>
      </c>
      <c r="CO775" s="1">
        <f t="shared" si="747"/>
        <v>3.9848659156180022E-3</v>
      </c>
      <c r="CP775" s="1">
        <v>4602.8467000000001</v>
      </c>
      <c r="CQ775" s="1">
        <f t="shared" si="699"/>
        <v>225.6505133168632</v>
      </c>
      <c r="CR775" s="1">
        <f t="shared" si="748"/>
        <v>227.30540254561819</v>
      </c>
      <c r="CS775" s="1">
        <f t="shared" si="755"/>
        <v>0.85446739455106446</v>
      </c>
    </row>
    <row r="776" spans="1:97" x14ac:dyDescent="0.25">
      <c r="A776" s="1">
        <v>87.001999999999953</v>
      </c>
      <c r="B776" s="1">
        <f t="shared" si="700"/>
        <v>0.61973571451905385</v>
      </c>
      <c r="C776" s="1">
        <v>2.4679975584100001E-2</v>
      </c>
      <c r="D776" s="1">
        <v>9.6205584704900007E-3</v>
      </c>
      <c r="E776" s="1">
        <f t="shared" si="701"/>
        <v>2.4380344897548645E-2</v>
      </c>
      <c r="F776" s="1">
        <f t="shared" si="702"/>
        <v>-9.6671350120908685E-3</v>
      </c>
      <c r="G776" s="1">
        <f t="shared" si="703"/>
        <v>-1.4713209885457776E-2</v>
      </c>
      <c r="H776" s="1">
        <f t="shared" si="704"/>
        <v>0.65703779714619981</v>
      </c>
      <c r="I776" s="1">
        <f t="shared" si="705"/>
        <v>2.0793671859627483E-2</v>
      </c>
      <c r="J776" s="1">
        <v>4769.0012999999999</v>
      </c>
      <c r="K776" s="1">
        <f t="shared" si="693"/>
        <v>233.40165717578495</v>
      </c>
      <c r="L776" s="1">
        <f t="shared" si="706"/>
        <v>239.16200437617181</v>
      </c>
      <c r="M776" s="1">
        <f t="shared" si="749"/>
        <v>4.7502748651845721</v>
      </c>
      <c r="O776" s="1">
        <v>100.46699999999998</v>
      </c>
      <c r="P776" s="1">
        <f t="shared" si="707"/>
        <v>0.84547619680853603</v>
      </c>
      <c r="Q776" s="1">
        <v>3.3754575997599998E-2</v>
      </c>
      <c r="R776" s="1">
        <v>1.33235054091E-2</v>
      </c>
      <c r="S776" s="1">
        <f t="shared" si="708"/>
        <v>3.3197393945821455E-2</v>
      </c>
      <c r="T776" s="1">
        <f t="shared" si="709"/>
        <v>-1.3413059647728187E-2</v>
      </c>
      <c r="U776" s="1">
        <f t="shared" si="710"/>
        <v>-1.9784334298093266E-2</v>
      </c>
      <c r="V776" s="1">
        <f t="shared" si="711"/>
        <v>0.67796365779266499</v>
      </c>
      <c r="W776" s="1">
        <f t="shared" si="712"/>
        <v>2.9471255903061516E-2</v>
      </c>
      <c r="X776" s="1">
        <v>4931.9138999999996</v>
      </c>
      <c r="Y776" s="1">
        <f t="shared" si="694"/>
        <v>241.51012571649065</v>
      </c>
      <c r="Z776" s="1">
        <f t="shared" si="713"/>
        <v>249.66219760917784</v>
      </c>
      <c r="AA776" s="1">
        <f t="shared" si="750"/>
        <v>6.9728220710694142</v>
      </c>
      <c r="AC776" s="1">
        <v>76.602000000000032</v>
      </c>
      <c r="AD776" s="1">
        <f t="shared" si="714"/>
        <v>0.42416954379868116</v>
      </c>
      <c r="AE776" s="1">
        <v>1.6959279775600002E-2</v>
      </c>
      <c r="AF776" s="1">
        <v>6.4451526850500002E-3</v>
      </c>
      <c r="AG776" s="1">
        <f t="shared" si="715"/>
        <v>1.6817076712802873E-2</v>
      </c>
      <c r="AH776" s="1">
        <f t="shared" si="716"/>
        <v>-6.4660123591119521E-3</v>
      </c>
      <c r="AI776" s="1">
        <f t="shared" si="717"/>
        <v>-1.035106435369092E-2</v>
      </c>
      <c r="AJ776" s="1">
        <f t="shared" si="718"/>
        <v>0.62467125487499653</v>
      </c>
      <c r="AK776" s="1">
        <f t="shared" si="719"/>
        <v>1.3045214201457538E-2</v>
      </c>
      <c r="AL776" s="1">
        <v>4754.4120999999996</v>
      </c>
      <c r="AM776" s="1">
        <f t="shared" si="695"/>
        <v>233.13525419347195</v>
      </c>
      <c r="AN776" s="1">
        <f t="shared" si="720"/>
        <v>237.08906019489467</v>
      </c>
      <c r="AO776" s="1">
        <f t="shared" si="751"/>
        <v>2.9583815068271511</v>
      </c>
      <c r="AQ776" s="1">
        <v>76.599000000000018</v>
      </c>
      <c r="AR776" s="1">
        <f t="shared" si="721"/>
        <v>0.30895615422220896</v>
      </c>
      <c r="AS776" s="1">
        <v>1.2327606789799999E-2</v>
      </c>
      <c r="AT776" s="1">
        <v>4.5108725316800003E-3</v>
      </c>
      <c r="AU776" s="1">
        <f t="shared" si="722"/>
        <v>1.2252240602880675E-2</v>
      </c>
      <c r="AV776" s="1">
        <f t="shared" si="723"/>
        <v>-4.521077216764641E-3</v>
      </c>
      <c r="AW776" s="1">
        <f t="shared" si="724"/>
        <v>-7.7311633861160342E-3</v>
      </c>
      <c r="AX776" s="1">
        <f t="shared" si="725"/>
        <v>0.58478614290881392</v>
      </c>
      <c r="AY776" s="1">
        <f t="shared" si="726"/>
        <v>8.7302000653838568E-3</v>
      </c>
      <c r="AZ776" s="1">
        <v>4742.2545</v>
      </c>
      <c r="BA776" s="1">
        <f t="shared" si="696"/>
        <v>232.01988844855424</v>
      </c>
      <c r="BB776" s="1">
        <f t="shared" si="727"/>
        <v>234.88013840076127</v>
      </c>
      <c r="BC776" s="1">
        <f t="shared" si="752"/>
        <v>1.9673401627132554</v>
      </c>
      <c r="BE776" s="1">
        <v>76.594999999999999</v>
      </c>
      <c r="BF776" s="1">
        <f t="shared" si="728"/>
        <v>0.35353660848009966</v>
      </c>
      <c r="BG776" s="1">
        <v>1.41028705984E-2</v>
      </c>
      <c r="BH776" s="1">
        <v>5.4319673217799996E-3</v>
      </c>
      <c r="BI776" s="1">
        <f t="shared" si="729"/>
        <v>1.4004350317538512E-2</v>
      </c>
      <c r="BJ776" s="1">
        <f t="shared" si="730"/>
        <v>-5.4467741005738354E-3</v>
      </c>
      <c r="BK776" s="1">
        <f t="shared" si="731"/>
        <v>-8.5575762169646762E-3</v>
      </c>
      <c r="BL776" s="1">
        <f t="shared" si="732"/>
        <v>0.63648560789631803</v>
      </c>
      <c r="BM776" s="1">
        <f t="shared" si="733"/>
        <v>1.0432055069804342E-2</v>
      </c>
      <c r="BN776" s="1">
        <v>4756.0331999999999</v>
      </c>
      <c r="BO776" s="1">
        <f t="shared" si="697"/>
        <v>233.08249695478079</v>
      </c>
      <c r="BP776" s="1">
        <f t="shared" si="734"/>
        <v>236.36962924808606</v>
      </c>
      <c r="BQ776" s="1">
        <f t="shared" si="753"/>
        <v>2.3529003818384919</v>
      </c>
      <c r="BS776" s="1">
        <v>76.600000000000009</v>
      </c>
      <c r="BT776" s="1">
        <f t="shared" si="735"/>
        <v>0.3025875190207572</v>
      </c>
      <c r="BU776" s="1">
        <v>1.21002281085E-2</v>
      </c>
      <c r="BV776" s="1">
        <v>3.5242561716599999E-3</v>
      </c>
      <c r="BW776" s="1">
        <f t="shared" si="736"/>
        <v>1.2027605594078382E-2</v>
      </c>
      <c r="BX776" s="1">
        <f t="shared" si="737"/>
        <v>-3.5304809919860266E-3</v>
      </c>
      <c r="BY776" s="1">
        <f t="shared" si="738"/>
        <v>-8.4971246020923551E-3</v>
      </c>
      <c r="BZ776" s="1">
        <f t="shared" si="739"/>
        <v>0.41549125819770505</v>
      </c>
      <c r="CA776" s="1">
        <f t="shared" si="740"/>
        <v>8.452652680346508E-3</v>
      </c>
      <c r="CB776" s="1">
        <v>4738.2019</v>
      </c>
      <c r="CC776" s="1">
        <f t="shared" si="698"/>
        <v>232.14047868972128</v>
      </c>
      <c r="CD776" s="1">
        <f t="shared" si="741"/>
        <v>234.94943143508331</v>
      </c>
      <c r="CE776" s="1">
        <f t="shared" si="754"/>
        <v>1.8912190913652203</v>
      </c>
      <c r="CG776" s="1">
        <v>76.59899999999999</v>
      </c>
      <c r="CH776" s="1">
        <f t="shared" si="742"/>
        <v>0.18512534802621675</v>
      </c>
      <c r="CI776" s="1">
        <v>7.3836115188900004E-3</v>
      </c>
      <c r="CJ776" s="1">
        <v>2.0132802892499999E-3</v>
      </c>
      <c r="CK776" s="1">
        <f t="shared" si="743"/>
        <v>7.3564860998954771E-3</v>
      </c>
      <c r="CL776" s="1">
        <f t="shared" si="744"/>
        <v>-2.015309662266773E-3</v>
      </c>
      <c r="CM776" s="1">
        <f t="shared" si="745"/>
        <v>-5.3411764376287037E-3</v>
      </c>
      <c r="CN776" s="1">
        <f t="shared" si="746"/>
        <v>0.37731568799504034</v>
      </c>
      <c r="CO776" s="1">
        <f t="shared" si="747"/>
        <v>4.032334953304682E-3</v>
      </c>
      <c r="CP776" s="1">
        <v>4605.2782999999999</v>
      </c>
      <c r="CQ776" s="1">
        <f t="shared" si="699"/>
        <v>225.76972036935555</v>
      </c>
      <c r="CR776" s="1">
        <f t="shared" si="748"/>
        <v>227.43671627729134</v>
      </c>
      <c r="CS776" s="1">
        <f t="shared" si="755"/>
        <v>0.86526047993912714</v>
      </c>
    </row>
    <row r="777" spans="1:97" x14ac:dyDescent="0.25">
      <c r="A777" s="1">
        <v>87.105999999999995</v>
      </c>
      <c r="B777" s="1">
        <f t="shared" si="700"/>
        <v>0.62235830346564269</v>
      </c>
      <c r="C777" s="1">
        <v>2.47844159603E-2</v>
      </c>
      <c r="D777" s="1">
        <v>9.6210353076499992E-3</v>
      </c>
      <c r="E777" s="1">
        <f t="shared" si="701"/>
        <v>2.448226457638877E-2</v>
      </c>
      <c r="F777" s="1">
        <f t="shared" si="702"/>
        <v>-9.6676164813689815E-3</v>
      </c>
      <c r="G777" s="1">
        <f t="shared" si="703"/>
        <v>-1.4814648095019789E-2</v>
      </c>
      <c r="H777" s="1">
        <f t="shared" si="704"/>
        <v>0.65257145626151758</v>
      </c>
      <c r="I777" s="1">
        <f t="shared" si="705"/>
        <v>2.089278739845395E-2</v>
      </c>
      <c r="J777" s="1">
        <v>4772.2434000000003</v>
      </c>
      <c r="K777" s="1">
        <f t="shared" si="693"/>
        <v>233.56033012744248</v>
      </c>
      <c r="L777" s="1">
        <f t="shared" si="706"/>
        <v>239.34898650114599</v>
      </c>
      <c r="M777" s="1">
        <f t="shared" si="749"/>
        <v>4.773988802532168</v>
      </c>
      <c r="O777" s="1">
        <v>100.55100000000004</v>
      </c>
      <c r="P777" s="1">
        <f t="shared" si="707"/>
        <v>0.84803009539104302</v>
      </c>
      <c r="Q777" s="1">
        <v>3.38565371931E-2</v>
      </c>
      <c r="R777" s="1">
        <v>1.3390570879E-2</v>
      </c>
      <c r="S777" s="1">
        <f t="shared" si="708"/>
        <v>3.329602099897682E-2</v>
      </c>
      <c r="T777" s="1">
        <f t="shared" si="709"/>
        <v>-1.3481033040858821E-2</v>
      </c>
      <c r="U777" s="1">
        <f t="shared" si="710"/>
        <v>-1.9814987958118001E-2</v>
      </c>
      <c r="V777" s="1">
        <f t="shared" si="711"/>
        <v>0.6803452552862026</v>
      </c>
      <c r="W777" s="1">
        <f t="shared" si="712"/>
        <v>2.9594011974947744E-2</v>
      </c>
      <c r="X777" s="1">
        <v>4899.4934999999996</v>
      </c>
      <c r="Y777" s="1">
        <f t="shared" si="694"/>
        <v>239.92253618460956</v>
      </c>
      <c r="Z777" s="1">
        <f t="shared" si="713"/>
        <v>248.04548245440665</v>
      </c>
      <c r="AA777" s="1">
        <f t="shared" si="750"/>
        <v>7.0033703909455207</v>
      </c>
      <c r="AC777" s="1">
        <v>76.69300000000004</v>
      </c>
      <c r="AD777" s="1">
        <f t="shared" si="714"/>
        <v>0.42579267196818754</v>
      </c>
      <c r="AE777" s="1">
        <v>1.70241761953E-2</v>
      </c>
      <c r="AF777" s="1">
        <v>6.4309528097499999E-3</v>
      </c>
      <c r="AG777" s="1">
        <f t="shared" si="715"/>
        <v>1.6880888853979936E-2</v>
      </c>
      <c r="AH777" s="1">
        <f t="shared" si="716"/>
        <v>-6.4517204718879664E-3</v>
      </c>
      <c r="AI777" s="1">
        <f t="shared" si="717"/>
        <v>-1.0429168382091968E-2</v>
      </c>
      <c r="AJ777" s="1">
        <f t="shared" si="718"/>
        <v>0.61862271616654319</v>
      </c>
      <c r="AK777" s="1">
        <f t="shared" si="719"/>
        <v>1.311328694272793E-2</v>
      </c>
      <c r="AL777" s="1">
        <v>4748.7385999999997</v>
      </c>
      <c r="AM777" s="1">
        <f t="shared" si="695"/>
        <v>232.85705095049548</v>
      </c>
      <c r="AN777" s="1">
        <f t="shared" si="720"/>
        <v>236.82125041419468</v>
      </c>
      <c r="AO777" s="1">
        <f t="shared" si="751"/>
        <v>2.9745116938068832</v>
      </c>
      <c r="AQ777" s="1">
        <v>76.700000000000017</v>
      </c>
      <c r="AR777" s="1">
        <f t="shared" si="721"/>
        <v>0.31083488923848823</v>
      </c>
      <c r="AS777" s="1">
        <v>1.24025698751E-2</v>
      </c>
      <c r="AT777" s="1">
        <v>4.5270086266099999E-3</v>
      </c>
      <c r="AU777" s="1">
        <f t="shared" si="722"/>
        <v>1.2326288084563212E-2</v>
      </c>
      <c r="AV777" s="1">
        <f t="shared" si="723"/>
        <v>-4.5372865607573318E-3</v>
      </c>
      <c r="AW777" s="1">
        <f t="shared" si="724"/>
        <v>-7.78900152380588E-3</v>
      </c>
      <c r="AX777" s="1">
        <f t="shared" si="725"/>
        <v>0.58252480075781421</v>
      </c>
      <c r="AY777" s="1">
        <f t="shared" si="726"/>
        <v>8.7991706850939228E-3</v>
      </c>
      <c r="AZ777" s="1">
        <v>4748.7385999999997</v>
      </c>
      <c r="BA777" s="1">
        <f t="shared" si="696"/>
        <v>232.33712999657516</v>
      </c>
      <c r="BB777" s="1">
        <f t="shared" si="727"/>
        <v>235.21870748593787</v>
      </c>
      <c r="BC777" s="1">
        <f t="shared" si="752"/>
        <v>1.9835516670761517</v>
      </c>
      <c r="BE777" s="1">
        <v>76.700000000000017</v>
      </c>
      <c r="BF777" s="1">
        <f t="shared" si="728"/>
        <v>0.35512351250021279</v>
      </c>
      <c r="BG777" s="1">
        <v>1.41661735252E-2</v>
      </c>
      <c r="BH777" s="1">
        <v>5.4262420162599998E-3</v>
      </c>
      <c r="BI777" s="1">
        <f t="shared" si="729"/>
        <v>1.406677095843324E-2</v>
      </c>
      <c r="BJ777" s="1">
        <f t="shared" si="730"/>
        <v>-5.441017542095296E-3</v>
      </c>
      <c r="BK777" s="1">
        <f t="shared" si="731"/>
        <v>-8.6257534163379432E-3</v>
      </c>
      <c r="BL777" s="1">
        <f t="shared" si="732"/>
        <v>0.63078751263507316</v>
      </c>
      <c r="BM777" s="1">
        <f t="shared" si="733"/>
        <v>1.0491817474187976E-2</v>
      </c>
      <c r="BN777" s="1">
        <v>4759.2752</v>
      </c>
      <c r="BO777" s="1">
        <f t="shared" si="697"/>
        <v>233.24138008770919</v>
      </c>
      <c r="BP777" s="1">
        <f t="shared" si="734"/>
        <v>236.54551795128884</v>
      </c>
      <c r="BQ777" s="1">
        <f t="shared" si="753"/>
        <v>2.3670316549715293</v>
      </c>
      <c r="BS777" s="1">
        <v>76.715999999999994</v>
      </c>
      <c r="BT777" s="1">
        <f t="shared" si="735"/>
        <v>0.3043804272282461</v>
      </c>
      <c r="BU777" s="1">
        <v>1.21719250455E-2</v>
      </c>
      <c r="BV777" s="1">
        <v>3.5000827629100002E-3</v>
      </c>
      <c r="BW777" s="1">
        <f t="shared" si="736"/>
        <v>1.2098442844808816E-2</v>
      </c>
      <c r="BX777" s="1">
        <f t="shared" si="737"/>
        <v>-3.5062223828887119E-3</v>
      </c>
      <c r="BY777" s="1">
        <f t="shared" si="738"/>
        <v>-8.592220461920104E-3</v>
      </c>
      <c r="BZ777" s="1">
        <f t="shared" si="739"/>
        <v>0.40806941563335725</v>
      </c>
      <c r="CA777" s="1">
        <f t="shared" si="740"/>
        <v>8.5201787964320087E-3</v>
      </c>
      <c r="CB777" s="1">
        <v>4742.2545</v>
      </c>
      <c r="CC777" s="1">
        <f t="shared" si="698"/>
        <v>232.33902922087066</v>
      </c>
      <c r="CD777" s="1">
        <f t="shared" si="741"/>
        <v>235.1670424696913</v>
      </c>
      <c r="CE777" s="1">
        <f t="shared" si="754"/>
        <v>1.9070916611605202</v>
      </c>
      <c r="CG777" s="1">
        <v>76.699999999999989</v>
      </c>
      <c r="CH777" s="1">
        <f t="shared" si="742"/>
        <v>0.18670082154571518</v>
      </c>
      <c r="CI777" s="1">
        <v>7.4464483186599999E-3</v>
      </c>
      <c r="CJ777" s="1">
        <v>2.1101923193800002E-3</v>
      </c>
      <c r="CK777" s="1">
        <f t="shared" si="743"/>
        <v>7.4188603924403938E-3</v>
      </c>
      <c r="CL777" s="1">
        <f t="shared" si="744"/>
        <v>-2.1124219123245433E-3</v>
      </c>
      <c r="CM777" s="1">
        <f t="shared" si="745"/>
        <v>-5.30643848011585E-3</v>
      </c>
      <c r="CN777" s="1">
        <f t="shared" si="746"/>
        <v>0.39808657355402433</v>
      </c>
      <c r="CO777" s="1">
        <f t="shared" si="747"/>
        <v>4.0945018978069923E-3</v>
      </c>
      <c r="CP777" s="1">
        <v>4605.2782999999999</v>
      </c>
      <c r="CQ777" s="1">
        <f t="shared" si="699"/>
        <v>225.76972036935555</v>
      </c>
      <c r="CR777" s="1">
        <f t="shared" si="748"/>
        <v>227.45090292400428</v>
      </c>
      <c r="CS777" s="1">
        <f t="shared" si="755"/>
        <v>0.8793999666279646</v>
      </c>
    </row>
    <row r="778" spans="1:97" x14ac:dyDescent="0.25">
      <c r="A778" s="1">
        <v>87.194999999999936</v>
      </c>
      <c r="B778" s="1">
        <f t="shared" si="700"/>
        <v>0.62379263338097912</v>
      </c>
      <c r="C778" s="1">
        <v>2.4841535836499999E-2</v>
      </c>
      <c r="D778" s="1">
        <v>9.7515555098700007E-3</v>
      </c>
      <c r="E778" s="1">
        <f t="shared" si="701"/>
        <v>2.4538001454783354E-2</v>
      </c>
      <c r="F778" s="1">
        <f t="shared" si="702"/>
        <v>-9.7994133067625423E-3</v>
      </c>
      <c r="G778" s="1">
        <f t="shared" si="703"/>
        <v>-1.4738588148020811E-2</v>
      </c>
      <c r="H778" s="1">
        <f t="shared" si="704"/>
        <v>0.66488141254414979</v>
      </c>
      <c r="I778" s="1">
        <f t="shared" si="705"/>
        <v>2.0947634184669956E-2</v>
      </c>
      <c r="J778" s="1">
        <v>4773.1607373626402</v>
      </c>
      <c r="K778" s="1">
        <f t="shared" ref="K778:K841" si="756">J778/B$5</f>
        <v>233.60522591319736</v>
      </c>
      <c r="L778" s="1">
        <f t="shared" si="706"/>
        <v>239.40833850431372</v>
      </c>
      <c r="M778" s="1">
        <f t="shared" si="749"/>
        <v>4.7871179528591288</v>
      </c>
      <c r="O778" s="1">
        <v>100.71699999999998</v>
      </c>
      <c r="P778" s="1">
        <f t="shared" si="707"/>
        <v>0.84986307981646148</v>
      </c>
      <c r="Q778" s="1">
        <v>3.3929716795699998E-2</v>
      </c>
      <c r="R778" s="1">
        <v>1.35018965229E-2</v>
      </c>
      <c r="S778" s="1">
        <f t="shared" si="708"/>
        <v>3.3366801624865494E-2</v>
      </c>
      <c r="T778" s="1">
        <f t="shared" si="709"/>
        <v>-1.3593875997645451E-2</v>
      </c>
      <c r="U778" s="1">
        <f t="shared" si="710"/>
        <v>-1.9772925627220043E-2</v>
      </c>
      <c r="V778" s="1">
        <f t="shared" si="711"/>
        <v>0.68749947549146118</v>
      </c>
      <c r="W778" s="1">
        <f t="shared" si="712"/>
        <v>2.9651668977478108E-2</v>
      </c>
      <c r="X778" s="1">
        <v>4916.5141999999996</v>
      </c>
      <c r="Y778" s="1">
        <f t="shared" ref="Y778:Y841" si="757">X778/P$5</f>
        <v>240.75602019915868</v>
      </c>
      <c r="Z778" s="1">
        <f t="shared" si="713"/>
        <v>248.92480378137597</v>
      </c>
      <c r="AA778" s="1">
        <f t="shared" si="750"/>
        <v>7.0176972994710267</v>
      </c>
      <c r="AC778" s="1">
        <v>76.801000000000045</v>
      </c>
      <c r="AD778" s="1">
        <f t="shared" si="714"/>
        <v>0.42773818028773941</v>
      </c>
      <c r="AE778" s="1">
        <v>1.7101962119299999E-2</v>
      </c>
      <c r="AF778" s="1">
        <v>6.4752092585000001E-3</v>
      </c>
      <c r="AG778" s="1">
        <f t="shared" si="715"/>
        <v>1.6957369778709954E-2</v>
      </c>
      <c r="AH778" s="1">
        <f t="shared" si="716"/>
        <v>-6.4962643660035338E-3</v>
      </c>
      <c r="AI778" s="1">
        <f t="shared" si="717"/>
        <v>-1.0461105412706419E-2</v>
      </c>
      <c r="AJ778" s="1">
        <f t="shared" si="718"/>
        <v>0.62099215233152583</v>
      </c>
      <c r="AK778" s="1">
        <f t="shared" si="719"/>
        <v>1.3183691801121975E-2</v>
      </c>
      <c r="AL778" s="1">
        <v>4756.0331999999999</v>
      </c>
      <c r="AM778" s="1">
        <f t="shared" ref="AM778:AM841" si="758">AL778/AD$5</f>
        <v>233.21474573787827</v>
      </c>
      <c r="AN778" s="1">
        <f t="shared" si="720"/>
        <v>237.20317548514967</v>
      </c>
      <c r="AO778" s="1">
        <f t="shared" si="751"/>
        <v>2.9911985050972638</v>
      </c>
      <c r="AQ778" s="1">
        <v>76.793000000000006</v>
      </c>
      <c r="AR778" s="1">
        <f t="shared" si="721"/>
        <v>0.31294250544210483</v>
      </c>
      <c r="AS778" s="1">
        <v>1.24866655096E-2</v>
      </c>
      <c r="AT778" s="1">
        <v>4.5275650918499997E-3</v>
      </c>
      <c r="AU778" s="1">
        <f t="shared" si="722"/>
        <v>1.2409350044772055E-2</v>
      </c>
      <c r="AV778" s="1">
        <f t="shared" si="723"/>
        <v>-4.5378455567324626E-3</v>
      </c>
      <c r="AW778" s="1">
        <f t="shared" si="724"/>
        <v>-7.8715044880395928E-3</v>
      </c>
      <c r="AX778" s="1">
        <f t="shared" si="725"/>
        <v>0.57649024575003682</v>
      </c>
      <c r="AY778" s="1">
        <f t="shared" si="726"/>
        <v>8.8819396638500411E-3</v>
      </c>
      <c r="AZ778" s="1">
        <v>4748.7385999999997</v>
      </c>
      <c r="BA778" s="1">
        <f t="shared" ref="BA778:BA841" si="759">AZ778/AR$5</f>
        <v>232.33712999657516</v>
      </c>
      <c r="BB778" s="1">
        <f t="shared" si="727"/>
        <v>235.23824602430287</v>
      </c>
      <c r="BC778" s="1">
        <f t="shared" si="752"/>
        <v>2.0030212878715301</v>
      </c>
      <c r="BE778" s="1">
        <v>76.802000000000021</v>
      </c>
      <c r="BF778" s="1">
        <f t="shared" si="728"/>
        <v>0.35657119966594591</v>
      </c>
      <c r="BG778" s="1">
        <v>1.42239229754E-2</v>
      </c>
      <c r="BH778" s="1">
        <v>5.5682724341800001E-3</v>
      </c>
      <c r="BI778" s="1">
        <f t="shared" si="729"/>
        <v>1.4123712126027291E-2</v>
      </c>
      <c r="BJ778" s="1">
        <f t="shared" si="730"/>
        <v>-5.5838330538606762E-3</v>
      </c>
      <c r="BK778" s="1">
        <f t="shared" si="731"/>
        <v>-8.5398790721666149E-3</v>
      </c>
      <c r="BL778" s="1">
        <f t="shared" si="732"/>
        <v>0.65385387857067467</v>
      </c>
      <c r="BM778" s="1">
        <f t="shared" si="733"/>
        <v>1.0546728536514168E-2</v>
      </c>
      <c r="BN778" s="1">
        <v>4761.7066999999997</v>
      </c>
      <c r="BO778" s="1">
        <f t="shared" ref="BO778:BO841" si="760">BN778/BF$5</f>
        <v>233.36054243740546</v>
      </c>
      <c r="BP778" s="1">
        <f t="shared" si="734"/>
        <v>236.67984481853267</v>
      </c>
      <c r="BQ778" s="1">
        <f t="shared" si="753"/>
        <v>2.3800243086662238</v>
      </c>
      <c r="BS778" s="1">
        <v>76.805999999999997</v>
      </c>
      <c r="BT778" s="1">
        <f t="shared" si="735"/>
        <v>0.30598068584042171</v>
      </c>
      <c r="BU778" s="1">
        <v>1.22359180823E-2</v>
      </c>
      <c r="BV778" s="1">
        <v>3.5126025322800001E-3</v>
      </c>
      <c r="BW778" s="1">
        <f t="shared" si="736"/>
        <v>1.2161664331564655E-2</v>
      </c>
      <c r="BX778" s="1">
        <f t="shared" si="737"/>
        <v>-3.5187862053253035E-3</v>
      </c>
      <c r="BY778" s="1">
        <f t="shared" si="738"/>
        <v>-8.642878126239352E-3</v>
      </c>
      <c r="BZ778" s="1">
        <f t="shared" si="739"/>
        <v>0.40713129977413914</v>
      </c>
      <c r="CA778" s="1">
        <f t="shared" si="740"/>
        <v>8.5868437327750718E-3</v>
      </c>
      <c r="CB778" s="1">
        <v>4737.3914000000004</v>
      </c>
      <c r="CC778" s="1">
        <f t="shared" ref="CC778:CC841" si="761">CB778/BT$5</f>
        <v>232.10076956335882</v>
      </c>
      <c r="CD778" s="1">
        <f t="shared" si="741"/>
        <v>234.94073556657486</v>
      </c>
      <c r="CE778" s="1">
        <f t="shared" si="754"/>
        <v>1.9227615137091034</v>
      </c>
      <c r="CG778" s="1">
        <v>76.793000000000006</v>
      </c>
      <c r="CH778" s="1">
        <f t="shared" si="742"/>
        <v>0.1878910109325925</v>
      </c>
      <c r="CI778" s="1">
        <v>7.4939182959500002E-3</v>
      </c>
      <c r="CJ778" s="1">
        <v>2.0719624590099998E-3</v>
      </c>
      <c r="CK778" s="1">
        <f t="shared" si="743"/>
        <v>7.4659783896627351E-3</v>
      </c>
      <c r="CL778" s="1">
        <f t="shared" si="744"/>
        <v>-2.0741119428388417E-3</v>
      </c>
      <c r="CM778" s="1">
        <f t="shared" si="745"/>
        <v>-5.3918664468238934E-3</v>
      </c>
      <c r="CN778" s="1">
        <f t="shared" si="746"/>
        <v>0.38467420573085748</v>
      </c>
      <c r="CO778" s="1">
        <f t="shared" si="747"/>
        <v>4.1443887951280768E-3</v>
      </c>
      <c r="CP778" s="1">
        <v>4601.2257</v>
      </c>
      <c r="CQ778" s="1">
        <f t="shared" ref="CQ778:CQ841" si="762">CP778/CH$5</f>
        <v>225.57104521680967</v>
      </c>
      <c r="CR778" s="1">
        <f t="shared" si="748"/>
        <v>227.26145619959647</v>
      </c>
      <c r="CS778" s="1">
        <f t="shared" si="755"/>
        <v>0.89074206101307818</v>
      </c>
    </row>
    <row r="779" spans="1:97" x14ac:dyDescent="0.25">
      <c r="A779" s="1">
        <v>87.295000000000073</v>
      </c>
      <c r="B779" s="1">
        <f t="shared" ref="B779:B842" si="763">C779*B$6</f>
        <v>0.62598229472827593</v>
      </c>
      <c r="C779" s="1">
        <v>2.49287355691E-2</v>
      </c>
      <c r="D779" s="1">
        <v>9.6587464213400004E-3</v>
      </c>
      <c r="E779" s="1">
        <f t="shared" ref="E779:E842" si="764">LN(1+C779)</f>
        <v>2.4623083899259213E-2</v>
      </c>
      <c r="F779" s="1">
        <f t="shared" ref="F779:F842" si="765">LN(1-D779)</f>
        <v>-9.7056946645941444E-3</v>
      </c>
      <c r="G779" s="1">
        <f t="shared" ref="G779:G842" si="766">-E779-F779</f>
        <v>-1.4917389234665068E-2</v>
      </c>
      <c r="H779" s="1">
        <f t="shared" ref="H779:H842" si="767">F779/G779</f>
        <v>0.65062957813288302</v>
      </c>
      <c r="I779" s="1">
        <f t="shared" ref="I779:I842" si="768">E779-(L779/(B$8*1000))</f>
        <v>2.1032491508733285E-2</v>
      </c>
      <c r="J779" s="1">
        <v>4773.0538999999999</v>
      </c>
      <c r="K779" s="1">
        <f t="shared" si="756"/>
        <v>233.59999714182155</v>
      </c>
      <c r="L779" s="1">
        <f t="shared" ref="L779:L842" si="769">K779*(1+C779)</f>
        <v>239.4233496995125</v>
      </c>
      <c r="M779" s="1">
        <f t="shared" si="749"/>
        <v>4.8074341407279801</v>
      </c>
      <c r="O779" s="1">
        <v>101.09400000000005</v>
      </c>
      <c r="P779" s="1">
        <f t="shared" ref="P779:P842" si="770">Q779*P$6</f>
        <v>0.8536109749722699</v>
      </c>
      <c r="Q779" s="1">
        <v>3.40793468058E-2</v>
      </c>
      <c r="R779" s="1">
        <v>1.3513973914100001E-2</v>
      </c>
      <c r="S779" s="1">
        <f t="shared" ref="S779:S842" si="771">LN(1+Q779)</f>
        <v>3.3511510865259803E-2</v>
      </c>
      <c r="T779" s="1">
        <f t="shared" ref="T779:T842" si="772">LN(1-R779)</f>
        <v>-1.3606118763331398E-2</v>
      </c>
      <c r="U779" s="1">
        <f t="shared" ref="U779:U842" si="773">-S779-T779</f>
        <v>-1.9905392101928404E-2</v>
      </c>
      <c r="V779" s="1">
        <f t="shared" ref="V779:V842" si="774">T779/U779</f>
        <v>0.68353934922051895</v>
      </c>
      <c r="W779" s="1">
        <f t="shared" ref="W779:W842" si="775">S779-(Z779/(P$8*1000))</f>
        <v>2.9789715111400137E-2</v>
      </c>
      <c r="X779" s="1">
        <v>4924.6193000000003</v>
      </c>
      <c r="Y779" s="1">
        <f t="shared" si="757"/>
        <v>241.15291758212899</v>
      </c>
      <c r="Z779" s="1">
        <f t="shared" ref="Z779:Z842" si="776">Y779*(1+Q779)</f>
        <v>249.37125149364087</v>
      </c>
      <c r="AA779" s="1">
        <f t="shared" si="750"/>
        <v>7.0520912214606835</v>
      </c>
      <c r="AC779" s="1">
        <v>76.888000000000034</v>
      </c>
      <c r="AD779" s="1">
        <f t="shared" ref="AD779:AD842" si="777">AE779*AD$6</f>
        <v>0.42936326509988848</v>
      </c>
      <c r="AE779" s="1">
        <v>1.7166936770099998E-2</v>
      </c>
      <c r="AF779" s="1">
        <v>6.4584850333599996E-3</v>
      </c>
      <c r="AG779" s="1">
        <f t="shared" ref="AG779:AG842" si="778">LN(1+AE779)</f>
        <v>1.7021249879179932E-2</v>
      </c>
      <c r="AH779" s="1">
        <f t="shared" ref="AH779:AH842" si="779">LN(1-AF779)</f>
        <v>-6.4794312838941572E-3</v>
      </c>
      <c r="AI779" s="1">
        <f t="shared" ref="AI779:AI842" si="780">-AG779-AH779</f>
        <v>-1.0541818595285775E-2</v>
      </c>
      <c r="AJ779" s="1">
        <f t="shared" ref="AJ779:AJ842" si="781">AH779/AI779</f>
        <v>0.61464074963229887</v>
      </c>
      <c r="AK779" s="1">
        <f t="shared" ref="AK779:AK842" si="782">AG779-(AN779/(AD$8*1000))</f>
        <v>1.3249903441883881E-2</v>
      </c>
      <c r="AL779" s="1">
        <v>4752.7911000000004</v>
      </c>
      <c r="AM779" s="1">
        <f t="shared" si="758"/>
        <v>233.05576755262157</v>
      </c>
      <c r="AN779" s="1">
        <f t="shared" ref="AN779:AN842" si="783">AM779*(1+AE779)</f>
        <v>237.05662117810454</v>
      </c>
      <c r="AO779" s="1">
        <f t="shared" si="751"/>
        <v>3.0068992647395048</v>
      </c>
      <c r="AQ779" s="1">
        <v>76.893000000000001</v>
      </c>
      <c r="AR779" s="1">
        <f t="shared" ref="AR779:AR842" si="784">AS779*AR$6</f>
        <v>0.31468964428146179</v>
      </c>
      <c r="AS779" s="1">
        <v>1.25563777983E-2</v>
      </c>
      <c r="AT779" s="1">
        <v>4.5899618416999997E-3</v>
      </c>
      <c r="AU779" s="1">
        <f t="shared" ref="AU779:AU842" si="785">LN(1+AS779)</f>
        <v>1.2478200224483357E-2</v>
      </c>
      <c r="AV779" s="1">
        <f t="shared" ref="AV779:AV842" si="786">LN(1-AT779)</f>
        <v>-4.6005280613147688E-3</v>
      </c>
      <c r="AW779" s="1">
        <f t="shared" ref="AW779:AW842" si="787">-AU779-AV779</f>
        <v>-7.8776721631685885E-3</v>
      </c>
      <c r="AX779" s="1">
        <f t="shared" ref="AX779:AX842" si="788">AV779/AW779</f>
        <v>0.58399587670380104</v>
      </c>
      <c r="AY779" s="1">
        <f t="shared" ref="AY779:AY842" si="789">AU779-(BB779/(AR$8*1000))</f>
        <v>8.9517511502296507E-3</v>
      </c>
      <c r="AZ779" s="1">
        <v>4747.1175999999996</v>
      </c>
      <c r="BA779" s="1">
        <f t="shared" si="759"/>
        <v>232.25782083272173</v>
      </c>
      <c r="BB779" s="1">
        <f t="shared" ref="BB779:BB842" si="790">BA779*(1+AS779)</f>
        <v>235.17413777770724</v>
      </c>
      <c r="BC779" s="1">
        <f t="shared" si="752"/>
        <v>2.0194413817338268</v>
      </c>
      <c r="BE779" s="1">
        <v>76.893000000000001</v>
      </c>
      <c r="BF779" s="1">
        <f t="shared" ref="BF779:BF842" si="791">BG779*BF$6</f>
        <v>0.35833929804705517</v>
      </c>
      <c r="BG779" s="1">
        <v>1.4294453896599999E-2</v>
      </c>
      <c r="BH779" s="1">
        <v>5.4484368301900002E-3</v>
      </c>
      <c r="BI779" s="1">
        <f t="shared" ref="BI779:BI842" si="792">LN(1+BG779)</f>
        <v>1.4193251472608996E-2</v>
      </c>
      <c r="BJ779" s="1">
        <f t="shared" ref="BJ779:BJ842" si="793">LN(1-BH779)</f>
        <v>-5.4633336965325789E-3</v>
      </c>
      <c r="BK779" s="1">
        <f t="shared" ref="BK779:BK842" si="794">-BI779-BJ779</f>
        <v>-8.7299177760764169E-3</v>
      </c>
      <c r="BL779" s="1">
        <f t="shared" ref="BL779:BL842" si="795">BJ779/BK779</f>
        <v>0.62581731428265808</v>
      </c>
      <c r="BM779" s="1">
        <f t="shared" ref="BM779:BM842" si="796">BI779-(BP779/(BF$8*1000))</f>
        <v>1.0617236909657057E-2</v>
      </c>
      <c r="BN779" s="1">
        <v>4760.0856999999996</v>
      </c>
      <c r="BO779" s="1">
        <f t="shared" si="760"/>
        <v>233.28110087094126</v>
      </c>
      <c r="BP779" s="1">
        <f t="shared" ref="BP779:BP842" si="797">BO779*(1+BG779)</f>
        <v>236.61572681228898</v>
      </c>
      <c r="BQ779" s="1">
        <f t="shared" si="753"/>
        <v>2.3967099590519352</v>
      </c>
      <c r="BS779" s="1">
        <v>76.910000000000011</v>
      </c>
      <c r="BT779" s="1">
        <f t="shared" ref="BT779:BT842" si="798">BU779*BT$6</f>
        <v>0.30761336324327859</v>
      </c>
      <c r="BU779" s="1">
        <v>1.2301207520099999E-2</v>
      </c>
      <c r="BV779" s="1">
        <v>3.5848862025900001E-3</v>
      </c>
      <c r="BW779" s="1">
        <f t="shared" ref="BW779:BW842" si="799">LN(1+BU779)</f>
        <v>1.2226162469926392E-2</v>
      </c>
      <c r="BX779" s="1">
        <f t="shared" ref="BX779:BX842" si="800">LN(1-BV779)</f>
        <v>-3.5913273054875901E-3</v>
      </c>
      <c r="BY779" s="1">
        <f t="shared" ref="BY779:BY842" si="801">-BW779-BX779</f>
        <v>-8.6348351644388015E-3</v>
      </c>
      <c r="BZ779" s="1">
        <f t="shared" ref="BZ779:BZ842" si="802">BX779/BY779</f>
        <v>0.41591150694779927</v>
      </c>
      <c r="CA779" s="1">
        <f t="shared" ref="CA779:CA842" si="803">BW779-(CD779/(BT$8*1000))</f>
        <v>8.6419365406427886E-3</v>
      </c>
      <c r="CB779" s="1">
        <v>4749.5491000000002</v>
      </c>
      <c r="CC779" s="1">
        <f t="shared" si="761"/>
        <v>232.69641625746993</v>
      </c>
      <c r="CD779" s="1">
        <f t="shared" ref="CD779:CD842" si="804">CC779*(1+BU779)</f>
        <v>235.55886316303668</v>
      </c>
      <c r="CE779" s="1">
        <f t="shared" si="754"/>
        <v>1.9357220857064277</v>
      </c>
      <c r="CG779" s="1">
        <v>76.893000000000001</v>
      </c>
      <c r="CH779" s="1">
        <f t="shared" ref="CH779:CH842" si="805">CI779*CH$6</f>
        <v>0.18966293265862952</v>
      </c>
      <c r="CI779" s="1">
        <v>7.5645903125400003E-3</v>
      </c>
      <c r="CJ779" s="1">
        <v>2.0238212309800002E-3</v>
      </c>
      <c r="CK779" s="1">
        <f t="shared" ref="CK779:CK842" si="806">LN(1+CI779)</f>
        <v>7.5361222751303058E-3</v>
      </c>
      <c r="CL779" s="1">
        <f t="shared" ref="CL779:CL842" si="807">LN(1-CJ779)</f>
        <v>-2.0258719244592789E-3</v>
      </c>
      <c r="CM779" s="1">
        <f t="shared" ref="CM779:CM842" si="808">-CK779-CL779</f>
        <v>-5.5102503506710265E-3</v>
      </c>
      <c r="CN779" s="1">
        <f t="shared" ref="CN779:CN842" si="809">CL779/CM779</f>
        <v>0.36765515095200213</v>
      </c>
      <c r="CO779" s="1">
        <f t="shared" ref="CO779:CO842" si="810">CK779-(CR779/(CH$8*1000))</f>
        <v>4.2113739371046482E-3</v>
      </c>
      <c r="CP779" s="1">
        <v>4605.2782999999999</v>
      </c>
      <c r="CQ779" s="1">
        <f t="shared" si="762"/>
        <v>225.76972036935555</v>
      </c>
      <c r="CR779" s="1">
        <f t="shared" ref="CR779:CR842" si="811">CQ779*(1+CI779)</f>
        <v>227.47757580892647</v>
      </c>
      <c r="CS779" s="1">
        <f t="shared" si="755"/>
        <v>0.905972440323768</v>
      </c>
    </row>
    <row r="780" spans="1:97" x14ac:dyDescent="0.25">
      <c r="A780" s="1">
        <v>87.402000000000044</v>
      </c>
      <c r="B780" s="1">
        <f t="shared" si="763"/>
        <v>0.62742803716844031</v>
      </c>
      <c r="C780" s="1">
        <v>2.4986309930700001E-2</v>
      </c>
      <c r="D780" s="1">
        <v>9.7742620855600006E-3</v>
      </c>
      <c r="E780" s="1">
        <f t="shared" si="764"/>
        <v>2.4679256336006348E-2</v>
      </c>
      <c r="F780" s="1">
        <f t="shared" si="765"/>
        <v>-9.8223437502823474E-3</v>
      </c>
      <c r="G780" s="1">
        <f t="shared" si="766"/>
        <v>-1.4856912585724E-2</v>
      </c>
      <c r="H780" s="1">
        <f t="shared" si="767"/>
        <v>0.66112953775609018</v>
      </c>
      <c r="I780" s="1">
        <f t="shared" si="768"/>
        <v>2.1089681734499169E-2</v>
      </c>
      <c r="J780" s="1">
        <v>4771.4328999999998</v>
      </c>
      <c r="K780" s="1">
        <f t="shared" si="756"/>
        <v>233.52066311306339</v>
      </c>
      <c r="L780" s="1">
        <f t="shared" si="769"/>
        <v>239.35548277682898</v>
      </c>
      <c r="M780" s="1">
        <f t="shared" si="749"/>
        <v>4.8211248754886045</v>
      </c>
      <c r="O780" s="1">
        <v>101.11800000000005</v>
      </c>
      <c r="P780" s="1">
        <f t="shared" si="770"/>
        <v>0.85916899356932919</v>
      </c>
      <c r="Q780" s="1">
        <v>3.4301243722400003E-2</v>
      </c>
      <c r="R780" s="1">
        <v>1.3594706542799999E-2</v>
      </c>
      <c r="S780" s="1">
        <f t="shared" si="771"/>
        <v>3.3726071878322217E-2</v>
      </c>
      <c r="T780" s="1">
        <f t="shared" si="772"/>
        <v>-1.3687960705607032E-2</v>
      </c>
      <c r="U780" s="1">
        <f t="shared" si="773"/>
        <v>-2.0038111172715187E-2</v>
      </c>
      <c r="V780" s="1">
        <f t="shared" si="774"/>
        <v>0.68309635512179356</v>
      </c>
      <c r="W780" s="1">
        <f t="shared" si="775"/>
        <v>3.0003477486519971E-2</v>
      </c>
      <c r="X780" s="1">
        <v>4924.6193000000003</v>
      </c>
      <c r="Y780" s="1">
        <f t="shared" si="757"/>
        <v>241.15291758212899</v>
      </c>
      <c r="Z780" s="1">
        <f t="shared" si="776"/>
        <v>249.42476258248143</v>
      </c>
      <c r="AA780" s="1">
        <f t="shared" si="750"/>
        <v>7.1054031317952928</v>
      </c>
      <c r="AC780" s="1">
        <v>76.989000000000033</v>
      </c>
      <c r="AD780" s="1">
        <f t="shared" si="777"/>
        <v>0.43123819453001117</v>
      </c>
      <c r="AE780" s="1">
        <v>1.7241900786800001E-2</v>
      </c>
      <c r="AF780" s="1">
        <v>6.6028516739599996E-3</v>
      </c>
      <c r="AG780" s="1">
        <f t="shared" si="778"/>
        <v>1.7094945997040003E-2</v>
      </c>
      <c r="AH780" s="1">
        <f t="shared" si="779"/>
        <v>-6.6247469330595219E-3</v>
      </c>
      <c r="AI780" s="1">
        <f t="shared" si="780"/>
        <v>-1.047019906398048E-2</v>
      </c>
      <c r="AJ780" s="1">
        <f t="shared" si="781"/>
        <v>0.63272406690431882</v>
      </c>
      <c r="AK780" s="1">
        <f t="shared" si="782"/>
        <v>1.3320748815392426E-2</v>
      </c>
      <c r="AL780" s="1">
        <v>4756.0331999999999</v>
      </c>
      <c r="AM780" s="1">
        <f t="shared" si="758"/>
        <v>233.21474573787827</v>
      </c>
      <c r="AN780" s="1">
        <f t="shared" si="783"/>
        <v>237.23581124590959</v>
      </c>
      <c r="AO780" s="1">
        <f t="shared" si="751"/>
        <v>3.0236999770031825</v>
      </c>
      <c r="AQ780" s="1">
        <v>77.02600000000001</v>
      </c>
      <c r="AR780" s="1">
        <f t="shared" si="784"/>
        <v>0.31645774327912585</v>
      </c>
      <c r="AS780" s="1">
        <v>1.26269264147E-2</v>
      </c>
      <c r="AT780" s="1">
        <v>4.6289898455099997E-3</v>
      </c>
      <c r="AU780" s="1">
        <f t="shared" si="785"/>
        <v>1.2547871563647449E-2</v>
      </c>
      <c r="AV780" s="1">
        <f t="shared" si="786"/>
        <v>-4.639736796849021E-3</v>
      </c>
      <c r="AW780" s="1">
        <f t="shared" si="787"/>
        <v>-7.9081347667984275E-3</v>
      </c>
      <c r="AX780" s="1">
        <f t="shared" si="788"/>
        <v>0.58670431570394155</v>
      </c>
      <c r="AY780" s="1">
        <f t="shared" si="789"/>
        <v>9.0223811244637964E-3</v>
      </c>
      <c r="AZ780" s="1">
        <v>4745.4965000000002</v>
      </c>
      <c r="BA780" s="1">
        <f t="shared" si="759"/>
        <v>232.17850677626109</v>
      </c>
      <c r="BB780" s="1">
        <f t="shared" si="790"/>
        <v>235.1102076963999</v>
      </c>
      <c r="BC780" s="1">
        <f t="shared" si="752"/>
        <v>2.036049467335606</v>
      </c>
      <c r="BE780" s="1">
        <v>77.00200000000001</v>
      </c>
      <c r="BF780" s="1">
        <f t="shared" si="791"/>
        <v>0.3608932490611157</v>
      </c>
      <c r="BG780" s="1">
        <v>1.4396333135700001E-2</v>
      </c>
      <c r="BH780" s="1">
        <v>5.4427119903299997E-3</v>
      </c>
      <c r="BI780" s="1">
        <f t="shared" si="792"/>
        <v>1.4293689883269676E-2</v>
      </c>
      <c r="BJ780" s="1">
        <f t="shared" si="793"/>
        <v>-5.4575775109355204E-3</v>
      </c>
      <c r="BK780" s="1">
        <f t="shared" si="794"/>
        <v>-8.8361123723341567E-3</v>
      </c>
      <c r="BL780" s="1">
        <f t="shared" si="795"/>
        <v>0.61764464743829883</v>
      </c>
      <c r="BM780" s="1">
        <f t="shared" si="796"/>
        <v>1.0714880260669711E-2</v>
      </c>
      <c r="BN780" s="1">
        <v>4763.3278</v>
      </c>
      <c r="BO780" s="1">
        <f t="shared" si="760"/>
        <v>233.43998890464491</v>
      </c>
      <c r="BP780" s="1">
        <f t="shared" si="797"/>
        <v>236.80066875211028</v>
      </c>
      <c r="BQ780" s="1">
        <f t="shared" si="753"/>
        <v>2.4198229406955551</v>
      </c>
      <c r="BS780" s="1">
        <v>76.999999999999986</v>
      </c>
      <c r="BT780" s="1">
        <f t="shared" si="798"/>
        <v>0.30947113232342788</v>
      </c>
      <c r="BU780" s="1">
        <v>1.23754981905E-2</v>
      </c>
      <c r="BV780" s="1">
        <v>3.5773271229099998E-3</v>
      </c>
      <c r="BW780" s="1">
        <f t="shared" si="799"/>
        <v>1.2299547687648987E-2</v>
      </c>
      <c r="BX780" s="1">
        <f t="shared" si="800"/>
        <v>-3.5837410586484777E-3</v>
      </c>
      <c r="BY780" s="1">
        <f t="shared" si="801"/>
        <v>-8.7158066290005092E-3</v>
      </c>
      <c r="BZ780" s="1">
        <f t="shared" si="802"/>
        <v>0.41117721069259722</v>
      </c>
      <c r="CA780" s="1">
        <f t="shared" si="803"/>
        <v>8.7199522756027277E-3</v>
      </c>
      <c r="CB780" s="1">
        <v>4743.0649999999996</v>
      </c>
      <c r="CC780" s="1">
        <f t="shared" si="761"/>
        <v>232.37873834723311</v>
      </c>
      <c r="CD780" s="1">
        <f t="shared" si="804"/>
        <v>235.25454100315997</v>
      </c>
      <c r="CE780" s="1">
        <f t="shared" si="754"/>
        <v>1.9540875125839361</v>
      </c>
      <c r="CG780" s="1">
        <v>77.002999999999986</v>
      </c>
      <c r="CH780" s="1">
        <f t="shared" si="805"/>
        <v>0.19127464623725579</v>
      </c>
      <c r="CI780" s="1">
        <v>7.6288725249500002E-3</v>
      </c>
      <c r="CJ780" s="1">
        <v>2.0771541167100001E-3</v>
      </c>
      <c r="CK780" s="1">
        <f t="shared" si="806"/>
        <v>7.5999198346373125E-3</v>
      </c>
      <c r="CL780" s="1">
        <f t="shared" si="807"/>
        <v>-2.0793143933255935E-3</v>
      </c>
      <c r="CM780" s="1">
        <f t="shared" si="808"/>
        <v>-5.5206054413117194E-3</v>
      </c>
      <c r="CN780" s="1">
        <f t="shared" si="809"/>
        <v>0.37664607902707486</v>
      </c>
      <c r="CO780" s="1">
        <f t="shared" si="810"/>
        <v>4.2708631742009069E-3</v>
      </c>
      <c r="CP780" s="1">
        <v>4610.9517999999998</v>
      </c>
      <c r="CQ780" s="1">
        <f t="shared" si="762"/>
        <v>226.04785871954289</v>
      </c>
      <c r="CR780" s="1">
        <f t="shared" si="811"/>
        <v>227.77234901825219</v>
      </c>
      <c r="CS780" s="1">
        <f t="shared" si="755"/>
        <v>0.91951367568181697</v>
      </c>
    </row>
    <row r="781" spans="1:97" x14ac:dyDescent="0.25">
      <c r="A781" s="1">
        <v>87.504000000000133</v>
      </c>
      <c r="B781" s="1">
        <f t="shared" si="763"/>
        <v>0.62925722174677601</v>
      </c>
      <c r="C781" s="1">
        <v>2.5059154257200001E-2</v>
      </c>
      <c r="D781" s="1">
        <v>9.7502060234499997E-3</v>
      </c>
      <c r="E781" s="1">
        <f t="shared" si="764"/>
        <v>2.475032239556775E-2</v>
      </c>
      <c r="F781" s="1">
        <f t="shared" si="765"/>
        <v>-9.7980505320892485E-3</v>
      </c>
      <c r="G781" s="1">
        <f t="shared" si="766"/>
        <v>-1.4952271863478502E-2</v>
      </c>
      <c r="H781" s="1">
        <f t="shared" si="767"/>
        <v>0.6552884151351851</v>
      </c>
      <c r="I781" s="1">
        <f t="shared" si="768"/>
        <v>2.1147077227179144E-2</v>
      </c>
      <c r="J781" s="1">
        <v>4789.2641000000003</v>
      </c>
      <c r="K781" s="1">
        <f t="shared" si="756"/>
        <v>234.39334721768566</v>
      </c>
      <c r="L781" s="1">
        <f t="shared" si="769"/>
        <v>240.26704626247511</v>
      </c>
      <c r="M781" s="1">
        <f t="shared" ref="M781:M844" si="812">(((L781+L780)/2)*(I781-I780))+M780</f>
        <v>4.8348889611659178</v>
      </c>
      <c r="O781" s="1">
        <v>101.20399999999995</v>
      </c>
      <c r="P781" s="1">
        <f t="shared" si="770"/>
        <v>0.86139873271906009</v>
      </c>
      <c r="Q781" s="1">
        <v>3.4390263259399999E-2</v>
      </c>
      <c r="R781" s="1">
        <v>1.3636264949999999E-2</v>
      </c>
      <c r="S781" s="1">
        <f t="shared" si="771"/>
        <v>3.3812135495593844E-2</v>
      </c>
      <c r="T781" s="1">
        <f t="shared" si="772"/>
        <v>-1.3730092761215781E-2</v>
      </c>
      <c r="U781" s="1">
        <f t="shared" si="773"/>
        <v>-2.0082042734378063E-2</v>
      </c>
      <c r="V781" s="1">
        <f t="shared" si="774"/>
        <v>0.68370000715671708</v>
      </c>
      <c r="W781" s="1">
        <f t="shared" si="775"/>
        <v>3.0087995266127845E-2</v>
      </c>
      <c r="X781" s="1">
        <v>4926.2403000000004</v>
      </c>
      <c r="Y781" s="1">
        <f t="shared" si="757"/>
        <v>241.23229607934616</v>
      </c>
      <c r="Z781" s="1">
        <f t="shared" si="776"/>
        <v>249.52833824818438</v>
      </c>
      <c r="AA781" s="1">
        <f t="shared" ref="AA781:AA844" si="813">(((Z781+Z780)/2)*(W781-W780))+AA780</f>
        <v>7.1264883359006284</v>
      </c>
      <c r="AC781" s="1">
        <v>77.109000000000037</v>
      </c>
      <c r="AD781" s="1">
        <f t="shared" si="777"/>
        <v>0.43300057042633389</v>
      </c>
      <c r="AE781" s="1">
        <v>1.7312364652799998E-2</v>
      </c>
      <c r="AF781" s="1">
        <v>6.5387939102899998E-3</v>
      </c>
      <c r="AG781" s="1">
        <f t="shared" si="778"/>
        <v>1.7164213125693162E-2</v>
      </c>
      <c r="AH781" s="1">
        <f t="shared" si="779"/>
        <v>-6.5602654731206685E-3</v>
      </c>
      <c r="AI781" s="1">
        <f t="shared" si="780"/>
        <v>-1.0603947652572493E-2</v>
      </c>
      <c r="AJ781" s="1">
        <f t="shared" si="781"/>
        <v>0.61866256681578047</v>
      </c>
      <c r="AK781" s="1">
        <f t="shared" si="782"/>
        <v>1.3392970710767964E-2</v>
      </c>
      <c r="AL781" s="1">
        <v>4751.9805999999999</v>
      </c>
      <c r="AM781" s="1">
        <f t="shared" si="758"/>
        <v>233.01602423219634</v>
      </c>
      <c r="AN781" s="1">
        <f t="shared" si="783"/>
        <v>237.05008261364981</v>
      </c>
      <c r="AO781" s="1">
        <f t="shared" ref="AO781:AO844" si="814">(((AN781+AN780)/2)*(AK781-AK780))+AO780</f>
        <v>3.0408268901053921</v>
      </c>
      <c r="AQ781" s="1">
        <v>77.099000000000018</v>
      </c>
      <c r="AR781" s="1">
        <f t="shared" si="784"/>
        <v>0.31782913978079413</v>
      </c>
      <c r="AS781" s="1">
        <v>1.26816462725E-2</v>
      </c>
      <c r="AT781" s="1">
        <v>4.6553798019899999E-3</v>
      </c>
      <c r="AU781" s="1">
        <f t="shared" si="785"/>
        <v>1.2601907633559031E-2</v>
      </c>
      <c r="AV781" s="1">
        <f t="shared" si="786"/>
        <v>-4.6662498317388409E-3</v>
      </c>
      <c r="AW781" s="1">
        <f t="shared" si="787"/>
        <v>-7.9356578018201888E-3</v>
      </c>
      <c r="AX781" s="1">
        <f t="shared" si="788"/>
        <v>0.58801046469878659</v>
      </c>
      <c r="AY781" s="1">
        <f t="shared" si="789"/>
        <v>9.0726136307571412E-3</v>
      </c>
      <c r="AZ781" s="1">
        <v>4750.3595999999998</v>
      </c>
      <c r="BA781" s="1">
        <f t="shared" si="759"/>
        <v>232.41643916042858</v>
      </c>
      <c r="BB781" s="1">
        <f t="shared" si="790"/>
        <v>235.36386222977512</v>
      </c>
      <c r="BC781" s="1">
        <f t="shared" ref="BC781:BC844" si="815">(((BB781+BB780)/2)*(AY781-AY780))+BC780</f>
        <v>2.0478660131748172</v>
      </c>
      <c r="BE781" s="1">
        <v>77.094999999999999</v>
      </c>
      <c r="BF781" s="1">
        <f t="shared" si="791"/>
        <v>0.36280633094948767</v>
      </c>
      <c r="BG781" s="1">
        <v>1.44726475701E-2</v>
      </c>
      <c r="BH781" s="1">
        <v>5.5489796213800003E-3</v>
      </c>
      <c r="BI781" s="1">
        <f t="shared" si="792"/>
        <v>1.4368918431945581E-2</v>
      </c>
      <c r="BJ781" s="1">
        <f t="shared" si="793"/>
        <v>-5.564432400081018E-3</v>
      </c>
      <c r="BK781" s="1">
        <f t="shared" si="794"/>
        <v>-8.8044860318645633E-3</v>
      </c>
      <c r="BL781" s="1">
        <f t="shared" si="795"/>
        <v>0.63199968515397997</v>
      </c>
      <c r="BM781" s="1">
        <f t="shared" si="796"/>
        <v>1.0790448640829543E-2</v>
      </c>
      <c r="BN781" s="1">
        <v>4762.5172000000002</v>
      </c>
      <c r="BO781" s="1">
        <f t="shared" si="760"/>
        <v>233.40026322063758</v>
      </c>
      <c r="BP781" s="1">
        <f t="shared" si="797"/>
        <v>236.77818297299845</v>
      </c>
      <c r="BQ781" s="1">
        <f t="shared" ref="BQ781:BQ844" si="816">(((BP781+BP780)/2)*(BM781-BM780))+BQ780</f>
        <v>2.437716734046965</v>
      </c>
      <c r="BS781" s="1">
        <v>77.106999999999985</v>
      </c>
      <c r="BT781" s="1">
        <f t="shared" si="798"/>
        <v>0.31190300745798527</v>
      </c>
      <c r="BU781" s="1">
        <v>1.2472746893800001E-2</v>
      </c>
      <c r="BV781" s="1">
        <v>3.6405555438299999E-3</v>
      </c>
      <c r="BW781" s="1">
        <f t="shared" si="799"/>
        <v>1.2395602988198872E-2</v>
      </c>
      <c r="BX781" s="1">
        <f t="shared" si="800"/>
        <v>-3.6471984937501353E-3</v>
      </c>
      <c r="BY781" s="1">
        <f t="shared" si="801"/>
        <v>-8.7484044944487367E-3</v>
      </c>
      <c r="BZ781" s="1">
        <f t="shared" si="802"/>
        <v>0.41689870376529226</v>
      </c>
      <c r="CA781" s="1">
        <f t="shared" si="803"/>
        <v>8.8132167451820311E-3</v>
      </c>
      <c r="CB781" s="1">
        <v>4746.3069999999998</v>
      </c>
      <c r="CC781" s="1">
        <f t="shared" si="761"/>
        <v>232.53757485268304</v>
      </c>
      <c r="CD781" s="1">
        <f t="shared" si="804"/>
        <v>235.43795716711861</v>
      </c>
      <c r="CE781" s="1">
        <f t="shared" ref="CE781:CE844" si="817">(((CD781+CD780)/2)*(CA781-CA780))+CE780</f>
        <v>1.9760369556723403</v>
      </c>
      <c r="CG781" s="1">
        <v>77.09</v>
      </c>
      <c r="CH781" s="1">
        <f t="shared" si="805"/>
        <v>0.19272422524761768</v>
      </c>
      <c r="CI781" s="1">
        <v>7.6866880990600003E-3</v>
      </c>
      <c r="CJ781" s="1">
        <v>2.1180585026700002E-3</v>
      </c>
      <c r="CK781" s="1">
        <f t="shared" si="806"/>
        <v>7.6572960344300214E-3</v>
      </c>
      <c r="CL781" s="1">
        <f t="shared" si="807"/>
        <v>-2.1203047609451259E-3</v>
      </c>
      <c r="CM781" s="1">
        <f t="shared" si="808"/>
        <v>-5.536991273484896E-3</v>
      </c>
      <c r="CN781" s="1">
        <f t="shared" si="809"/>
        <v>0.3829344595680822</v>
      </c>
      <c r="CO781" s="1">
        <f t="shared" si="810"/>
        <v>4.3227814364601557E-3</v>
      </c>
      <c r="CP781" s="1">
        <v>4618.2464</v>
      </c>
      <c r="CQ781" s="1">
        <f t="shared" si="762"/>
        <v>226.40547007219584</v>
      </c>
      <c r="CR781" s="1">
        <f t="shared" si="811"/>
        <v>228.14577830456187</v>
      </c>
      <c r="CS781" s="1">
        <f t="shared" ref="CS781:CS844" si="818">(((CR781+CR780)/2)*(CO781-CO780))+CS780</f>
        <v>0.93134891413336274</v>
      </c>
    </row>
    <row r="782" spans="1:97" x14ac:dyDescent="0.25">
      <c r="A782" s="1">
        <v>87.603000000000065</v>
      </c>
      <c r="B782" s="1">
        <f t="shared" si="763"/>
        <v>0.63150787462304292</v>
      </c>
      <c r="C782" s="1">
        <v>2.5148782879099999E-2</v>
      </c>
      <c r="D782" s="1">
        <v>9.8057799041300006E-3</v>
      </c>
      <c r="E782" s="1">
        <f t="shared" si="764"/>
        <v>2.4837756084935048E-2</v>
      </c>
      <c r="F782" s="1">
        <f t="shared" si="765"/>
        <v>-9.8541731796366674E-3</v>
      </c>
      <c r="G782" s="1">
        <f t="shared" si="766"/>
        <v>-1.498358290529838E-2</v>
      </c>
      <c r="H782" s="1">
        <f t="shared" si="767"/>
        <v>0.65766467485904923</v>
      </c>
      <c r="I782" s="1">
        <f t="shared" si="768"/>
        <v>2.1244563290885251E-2</v>
      </c>
      <c r="J782" s="1">
        <v>4775.4853999999996</v>
      </c>
      <c r="K782" s="1">
        <f t="shared" si="756"/>
        <v>233.71899818495879</v>
      </c>
      <c r="L782" s="1">
        <f t="shared" si="769"/>
        <v>239.59674652503307</v>
      </c>
      <c r="M782" s="1">
        <f t="shared" si="812"/>
        <v>4.858278977302886</v>
      </c>
      <c r="O782" s="1">
        <v>101.31000000000006</v>
      </c>
      <c r="P782" s="1">
        <f t="shared" si="770"/>
        <v>0.86297035543788003</v>
      </c>
      <c r="Q782" s="1">
        <v>3.4453008323899997E-2</v>
      </c>
      <c r="R782" s="1">
        <v>1.36975292116E-2</v>
      </c>
      <c r="S782" s="1">
        <f t="shared" si="771"/>
        <v>3.3872792641914382E-2</v>
      </c>
      <c r="T782" s="1">
        <f t="shared" si="772"/>
        <v>-1.3792205916942066E-2</v>
      </c>
      <c r="U782" s="1">
        <f t="shared" si="773"/>
        <v>-2.0080586724972316E-2</v>
      </c>
      <c r="V782" s="1">
        <f t="shared" si="774"/>
        <v>0.6868427753552645</v>
      </c>
      <c r="W782" s="1">
        <f t="shared" si="775"/>
        <v>3.015210314029701E-2</v>
      </c>
      <c r="X782" s="1">
        <v>4921.3771999999999</v>
      </c>
      <c r="Y782" s="1">
        <f t="shared" si="757"/>
        <v>240.99415569081017</v>
      </c>
      <c r="Z782" s="1">
        <f t="shared" si="776"/>
        <v>249.29712934283694</v>
      </c>
      <c r="AA782" s="1">
        <f t="shared" si="813"/>
        <v>7.1424776560549788</v>
      </c>
      <c r="AC782" s="1">
        <v>77.196000000000026</v>
      </c>
      <c r="AD782" s="1">
        <f t="shared" si="777"/>
        <v>0.43507004602885141</v>
      </c>
      <c r="AE782" s="1">
        <v>1.7395107075599998E-2</v>
      </c>
      <c r="AF782" s="1">
        <v>6.6347229294499996E-3</v>
      </c>
      <c r="AG782" s="1">
        <f t="shared" si="778"/>
        <v>1.7245544151401115E-2</v>
      </c>
      <c r="AH782" s="1">
        <f t="shared" si="779"/>
        <v>-6.6568305431432499E-3</v>
      </c>
      <c r="AI782" s="1">
        <f t="shared" si="780"/>
        <v>-1.0588713608257866E-2</v>
      </c>
      <c r="AJ782" s="1">
        <f t="shared" si="781"/>
        <v>0.62867226269598597</v>
      </c>
      <c r="AK782" s="1">
        <f t="shared" si="782"/>
        <v>1.3470778539822613E-2</v>
      </c>
      <c r="AL782" s="1">
        <v>4756.0331999999999</v>
      </c>
      <c r="AM782" s="1">
        <f t="shared" si="758"/>
        <v>233.21474573787827</v>
      </c>
      <c r="AN782" s="1">
        <f t="shared" si="783"/>
        <v>237.27154121159748</v>
      </c>
      <c r="AO782" s="1">
        <f t="shared" si="814"/>
        <v>3.0592798580171512</v>
      </c>
      <c r="AQ782" s="1">
        <v>77.200000000000017</v>
      </c>
      <c r="AR782" s="1">
        <f t="shared" si="784"/>
        <v>0.31964301034835352</v>
      </c>
      <c r="AS782" s="1">
        <v>1.2754021212499999E-2</v>
      </c>
      <c r="AT782" s="1">
        <v>4.6592745930000004E-3</v>
      </c>
      <c r="AU782" s="1">
        <f t="shared" si="785"/>
        <v>1.2673373680289294E-2</v>
      </c>
      <c r="AV782" s="1">
        <f t="shared" si="786"/>
        <v>-4.6701628469408996E-3</v>
      </c>
      <c r="AW782" s="1">
        <f t="shared" si="787"/>
        <v>-8.0032108333483939E-3</v>
      </c>
      <c r="AX782" s="1">
        <f t="shared" si="788"/>
        <v>0.5835361512008288</v>
      </c>
      <c r="AY782" s="1">
        <f t="shared" si="789"/>
        <v>9.1420208244129969E-3</v>
      </c>
      <c r="AZ782" s="1">
        <v>4752.7911000000004</v>
      </c>
      <c r="BA782" s="1">
        <f t="shared" si="759"/>
        <v>232.53540290620873</v>
      </c>
      <c r="BB782" s="1">
        <f t="shared" si="790"/>
        <v>235.50116436753174</v>
      </c>
      <c r="BC782" s="1">
        <f t="shared" si="815"/>
        <v>2.0642067232182217</v>
      </c>
      <c r="BE782" s="1">
        <v>77.195999999999998</v>
      </c>
      <c r="BF782" s="1">
        <f t="shared" si="791"/>
        <v>0.36453628069091476</v>
      </c>
      <c r="BG782" s="1">
        <v>1.45416567102E-2</v>
      </c>
      <c r="BH782" s="1">
        <v>5.5434894748000001E-3</v>
      </c>
      <c r="BI782" s="1">
        <f t="shared" si="792"/>
        <v>1.4436940761784178E-2</v>
      </c>
      <c r="BJ782" s="1">
        <f t="shared" si="793"/>
        <v>-5.558911634037619E-3</v>
      </c>
      <c r="BK782" s="1">
        <f t="shared" si="794"/>
        <v>-8.8780291277465589E-3</v>
      </c>
      <c r="BL782" s="1">
        <f t="shared" si="795"/>
        <v>0.62614253164188416</v>
      </c>
      <c r="BM782" s="1">
        <f t="shared" si="796"/>
        <v>1.0860054656196824E-2</v>
      </c>
      <c r="BN782" s="1">
        <v>4760.0856999999996</v>
      </c>
      <c r="BO782" s="1">
        <f t="shared" si="760"/>
        <v>233.28110087094126</v>
      </c>
      <c r="BP782" s="1">
        <f t="shared" si="797"/>
        <v>236.67339455678402</v>
      </c>
      <c r="BQ782" s="1">
        <f t="shared" si="816"/>
        <v>2.4541942729375656</v>
      </c>
      <c r="BS782" s="1">
        <v>77.213000000000008</v>
      </c>
      <c r="BT782" s="1">
        <f t="shared" si="798"/>
        <v>0.31311799016082914</v>
      </c>
      <c r="BU782" s="1">
        <v>1.2521333061200001E-2</v>
      </c>
      <c r="BV782" s="1">
        <v>3.6236264277200001E-3</v>
      </c>
      <c r="BW782" s="1">
        <f t="shared" si="799"/>
        <v>1.2443589466668382E-2</v>
      </c>
      <c r="BX782" s="1">
        <f t="shared" si="800"/>
        <v>-3.6302076654051905E-3</v>
      </c>
      <c r="BY782" s="1">
        <f t="shared" si="801"/>
        <v>-8.8133818012631916E-3</v>
      </c>
      <c r="BZ782" s="1">
        <f t="shared" si="802"/>
        <v>0.41189724299529218</v>
      </c>
      <c r="CA782" s="1">
        <f t="shared" si="803"/>
        <v>8.8610313134265713E-3</v>
      </c>
      <c r="CB782" s="1">
        <v>4746.3069999999998</v>
      </c>
      <c r="CC782" s="1">
        <f t="shared" si="761"/>
        <v>232.53757485268304</v>
      </c>
      <c r="CD782" s="1">
        <f t="shared" si="804"/>
        <v>235.4492552766572</v>
      </c>
      <c r="CE782" s="1">
        <f t="shared" si="817"/>
        <v>1.9872945900497774</v>
      </c>
      <c r="CG782" s="1">
        <v>77.199999999999989</v>
      </c>
      <c r="CH782" s="1">
        <f t="shared" si="805"/>
        <v>0.19391059681877182</v>
      </c>
      <c r="CI782" s="1">
        <v>7.7340058051000001E-3</v>
      </c>
      <c r="CJ782" s="1">
        <v>2.1486580371900001E-3</v>
      </c>
      <c r="CK782" s="1">
        <f t="shared" si="806"/>
        <v>7.7042516960364165E-3</v>
      </c>
      <c r="CL782" s="1">
        <f t="shared" si="807"/>
        <v>-2.1509697148004319E-3</v>
      </c>
      <c r="CM782" s="1">
        <f t="shared" si="808"/>
        <v>-5.553281981235985E-3</v>
      </c>
      <c r="CN782" s="1">
        <f t="shared" si="809"/>
        <v>0.38733306215466012</v>
      </c>
      <c r="CO782" s="1">
        <f t="shared" si="810"/>
        <v>4.3643133493000905E-3</v>
      </c>
      <c r="CP782" s="1">
        <v>4625.5410000000002</v>
      </c>
      <c r="CQ782" s="1">
        <f t="shared" si="762"/>
        <v>226.76308142484882</v>
      </c>
      <c r="CR782" s="1">
        <f t="shared" si="811"/>
        <v>228.51686841297098</v>
      </c>
      <c r="CS782" s="1">
        <f t="shared" si="818"/>
        <v>0.94083195075372594</v>
      </c>
    </row>
    <row r="783" spans="1:97" x14ac:dyDescent="0.25">
      <c r="A783" s="1">
        <v>87.707000000000107</v>
      </c>
      <c r="B783" s="1">
        <f t="shared" si="763"/>
        <v>0.63320352330156693</v>
      </c>
      <c r="C783" s="1">
        <v>2.5216309353699999E-2</v>
      </c>
      <c r="D783" s="1">
        <v>9.8280897363999999E-3</v>
      </c>
      <c r="E783" s="1">
        <f t="shared" si="764"/>
        <v>2.4903623841736187E-2</v>
      </c>
      <c r="F783" s="1">
        <f t="shared" si="765"/>
        <v>-9.8767041974408571E-3</v>
      </c>
      <c r="G783" s="1">
        <f t="shared" si="766"/>
        <v>-1.502691964429533E-2</v>
      </c>
      <c r="H783" s="1">
        <f t="shared" si="767"/>
        <v>0.65726738621313852</v>
      </c>
      <c r="I783" s="1">
        <f t="shared" si="768"/>
        <v>2.1310194364342477E-2</v>
      </c>
      <c r="J783" s="1">
        <v>4775.4853999999996</v>
      </c>
      <c r="K783" s="1">
        <f t="shared" si="756"/>
        <v>233.71899818495879</v>
      </c>
      <c r="L783" s="1">
        <f t="shared" si="769"/>
        <v>239.61252874502753</v>
      </c>
      <c r="M783" s="1">
        <f t="shared" si="812"/>
        <v>4.8740044868762027</v>
      </c>
      <c r="O783" s="1">
        <v>101.56899999999996</v>
      </c>
      <c r="P783" s="1">
        <f t="shared" si="770"/>
        <v>0.86643981313175289</v>
      </c>
      <c r="Q783" s="1">
        <v>3.4591522067800001E-2</v>
      </c>
      <c r="R783" s="1">
        <v>1.3695066794800001E-2</v>
      </c>
      <c r="S783" s="1">
        <f t="shared" si="771"/>
        <v>3.4006684147942563E-2</v>
      </c>
      <c r="T783" s="1">
        <f t="shared" si="772"/>
        <v>-1.3789709305812121E-2</v>
      </c>
      <c r="U783" s="1">
        <f t="shared" si="773"/>
        <v>-2.021697484213044E-2</v>
      </c>
      <c r="V783" s="1">
        <f t="shared" si="774"/>
        <v>0.68208569350719828</v>
      </c>
      <c r="W783" s="1">
        <f t="shared" si="775"/>
        <v>3.0292850614082299E-2</v>
      </c>
      <c r="X783" s="1">
        <v>4911.6511</v>
      </c>
      <c r="Y783" s="1">
        <f t="shared" si="757"/>
        <v>240.51787981062276</v>
      </c>
      <c r="Z783" s="1">
        <f t="shared" si="776"/>
        <v>248.83775935779235</v>
      </c>
      <c r="AA783" s="1">
        <f t="shared" si="813"/>
        <v>7.1775332696494436</v>
      </c>
      <c r="AC783" s="1">
        <v>77.302000000000021</v>
      </c>
      <c r="AD783" s="1">
        <f t="shared" si="777"/>
        <v>0.43694688551351751</v>
      </c>
      <c r="AE783" s="1">
        <v>1.7470147460700001E-2</v>
      </c>
      <c r="AF783" s="1">
        <v>6.5899142064199997E-3</v>
      </c>
      <c r="AG783" s="1">
        <f t="shared" si="778"/>
        <v>1.7319298799249868E-2</v>
      </c>
      <c r="AH783" s="1">
        <f t="shared" si="779"/>
        <v>-6.6117235583525455E-3</v>
      </c>
      <c r="AI783" s="1">
        <f t="shared" si="780"/>
        <v>-1.0707575240897323E-2</v>
      </c>
      <c r="AJ783" s="1">
        <f t="shared" si="781"/>
        <v>0.61748093378781299</v>
      </c>
      <c r="AK783" s="1">
        <f t="shared" si="782"/>
        <v>1.3542968121683634E-2</v>
      </c>
      <c r="AL783" s="1">
        <v>4757.6541999999999</v>
      </c>
      <c r="AM783" s="1">
        <f t="shared" si="758"/>
        <v>233.29423237872871</v>
      </c>
      <c r="AN783" s="1">
        <f t="shared" si="783"/>
        <v>237.36991702011591</v>
      </c>
      <c r="AO783" s="1">
        <f t="shared" si="814"/>
        <v>3.0764119422189777</v>
      </c>
      <c r="AQ783" s="1">
        <v>77.286000000000001</v>
      </c>
      <c r="AR783" s="1">
        <f t="shared" si="784"/>
        <v>0.32131384767596954</v>
      </c>
      <c r="AS783" s="1">
        <v>1.28206890076E-2</v>
      </c>
      <c r="AT783" s="1">
        <v>4.6944869682200002E-3</v>
      </c>
      <c r="AU783" s="1">
        <f t="shared" si="785"/>
        <v>1.2739199734285431E-2</v>
      </c>
      <c r="AV783" s="1">
        <f t="shared" si="786"/>
        <v>-4.7055406800723771E-3</v>
      </c>
      <c r="AW783" s="1">
        <f t="shared" si="787"/>
        <v>-8.0336590542130527E-3</v>
      </c>
      <c r="AX783" s="1">
        <f t="shared" si="788"/>
        <v>0.58572820284234905</v>
      </c>
      <c r="AY783" s="1">
        <f t="shared" si="789"/>
        <v>9.2094211540322494E-3</v>
      </c>
      <c r="AZ783" s="1">
        <v>4750.3595999999998</v>
      </c>
      <c r="BA783" s="1">
        <f t="shared" si="759"/>
        <v>232.41643916042858</v>
      </c>
      <c r="BB783" s="1">
        <f t="shared" si="790"/>
        <v>235.3961780471582</v>
      </c>
      <c r="BC783" s="1">
        <f t="shared" si="815"/>
        <v>2.080076041266012</v>
      </c>
      <c r="BE783" s="1">
        <v>77.296000000000021</v>
      </c>
      <c r="BF783" s="1">
        <f t="shared" si="791"/>
        <v>0.36600112774051513</v>
      </c>
      <c r="BG783" s="1">
        <v>1.4600090682500001E-2</v>
      </c>
      <c r="BH783" s="1">
        <v>5.5227065458900004E-3</v>
      </c>
      <c r="BI783" s="1">
        <f t="shared" si="792"/>
        <v>1.4494535528035696E-2</v>
      </c>
      <c r="BJ783" s="1">
        <f t="shared" si="793"/>
        <v>-5.5380130713311871E-3</v>
      </c>
      <c r="BK783" s="1">
        <f t="shared" si="794"/>
        <v>-8.956522456704509E-3</v>
      </c>
      <c r="BL783" s="1">
        <f t="shared" si="795"/>
        <v>0.61832179823159417</v>
      </c>
      <c r="BM783" s="1">
        <f t="shared" si="796"/>
        <v>1.0919270621491681E-2</v>
      </c>
      <c r="BN783" s="1">
        <v>4757.6541999999999</v>
      </c>
      <c r="BO783" s="1">
        <f t="shared" si="760"/>
        <v>233.16193852124499</v>
      </c>
      <c r="BP783" s="1">
        <f t="shared" si="797"/>
        <v>236.56612396736264</v>
      </c>
      <c r="BQ783" s="1">
        <f t="shared" si="816"/>
        <v>2.468205940390106</v>
      </c>
      <c r="BS783" s="1">
        <v>77.309999999999988</v>
      </c>
      <c r="BT783" s="1">
        <f t="shared" si="798"/>
        <v>0.31505203189925907</v>
      </c>
      <c r="BU783" s="1">
        <v>1.2598673813E-2</v>
      </c>
      <c r="BV783" s="1">
        <v>3.59567347914E-3</v>
      </c>
      <c r="BW783" s="1">
        <f t="shared" si="799"/>
        <v>1.2519970867844673E-2</v>
      </c>
      <c r="BX783" s="1">
        <f t="shared" si="800"/>
        <v>-3.6021534509294469E-3</v>
      </c>
      <c r="BY783" s="1">
        <f t="shared" si="801"/>
        <v>-8.9178174169152261E-3</v>
      </c>
      <c r="BZ783" s="1">
        <f t="shared" si="802"/>
        <v>0.40392769693814529</v>
      </c>
      <c r="CA783" s="1">
        <f t="shared" si="803"/>
        <v>8.9377508832623152E-3</v>
      </c>
      <c r="CB783" s="1">
        <v>4745.4965000000002</v>
      </c>
      <c r="CC783" s="1">
        <f t="shared" si="761"/>
        <v>232.49786572632055</v>
      </c>
      <c r="CD783" s="1">
        <f t="shared" si="804"/>
        <v>235.42703049882513</v>
      </c>
      <c r="CE783" s="1">
        <f t="shared" si="817"/>
        <v>2.0053573030950513</v>
      </c>
      <c r="CG783" s="1">
        <v>77.300000000000011</v>
      </c>
      <c r="CH783" s="1">
        <f t="shared" si="805"/>
        <v>0.19558143399887168</v>
      </c>
      <c r="CI783" s="1">
        <v>7.8006461262700002E-3</v>
      </c>
      <c r="CJ783" s="1">
        <v>2.1415783558E-3</v>
      </c>
      <c r="CK783" s="1">
        <f t="shared" si="806"/>
        <v>7.7703783896463843E-3</v>
      </c>
      <c r="CL783" s="1">
        <f t="shared" si="807"/>
        <v>-2.1438748140095924E-3</v>
      </c>
      <c r="CM783" s="1">
        <f t="shared" si="808"/>
        <v>-5.6265035756367914E-3</v>
      </c>
      <c r="CN783" s="1">
        <f t="shared" si="809"/>
        <v>0.38103144967200253</v>
      </c>
      <c r="CO783" s="1">
        <f t="shared" si="810"/>
        <v>4.4325602640176856E-3</v>
      </c>
      <c r="CP783" s="1">
        <v>4622.299</v>
      </c>
      <c r="CQ783" s="1">
        <f t="shared" si="762"/>
        <v>226.60414522474176</v>
      </c>
      <c r="CR783" s="1">
        <f t="shared" si="811"/>
        <v>228.37180397238589</v>
      </c>
      <c r="CS783" s="1">
        <f t="shared" si="818"/>
        <v>0.95642257188358526</v>
      </c>
    </row>
    <row r="784" spans="1:97" x14ac:dyDescent="0.25">
      <c r="A784" s="1">
        <v>87.804000000000087</v>
      </c>
      <c r="B784" s="1">
        <f t="shared" si="763"/>
        <v>0.63487625338490261</v>
      </c>
      <c r="C784" s="1">
        <v>2.52829231322E-2</v>
      </c>
      <c r="D784" s="1">
        <v>9.8780272528500006E-3</v>
      </c>
      <c r="E784" s="1">
        <f t="shared" si="764"/>
        <v>2.496859707115098E-2</v>
      </c>
      <c r="F784" s="1">
        <f t="shared" si="765"/>
        <v>-9.9271386474878952E-3</v>
      </c>
      <c r="G784" s="1">
        <f t="shared" si="766"/>
        <v>-1.5041458423663084E-2</v>
      </c>
      <c r="H784" s="1">
        <f t="shared" si="767"/>
        <v>0.65998511366893864</v>
      </c>
      <c r="I784" s="1">
        <f t="shared" si="768"/>
        <v>2.1364565319749746E-2</v>
      </c>
      <c r="J784" s="1">
        <v>4789.2641000000003</v>
      </c>
      <c r="K784" s="1">
        <f t="shared" si="756"/>
        <v>234.39334721768566</v>
      </c>
      <c r="L784" s="1">
        <f t="shared" si="769"/>
        <v>240.31949619808947</v>
      </c>
      <c r="M784" s="1">
        <f t="shared" si="812"/>
        <v>4.8870516682395539</v>
      </c>
      <c r="O784" s="1">
        <v>101.67899999999997</v>
      </c>
      <c r="P784" s="1">
        <f t="shared" si="770"/>
        <v>0.86828996662289337</v>
      </c>
      <c r="Q784" s="1">
        <v>3.4665387123799997E-2</v>
      </c>
      <c r="R784" s="1">
        <v>1.3808854855599999E-2</v>
      </c>
      <c r="S784" s="1">
        <f t="shared" si="771"/>
        <v>3.4078076980512968E-2</v>
      </c>
      <c r="T784" s="1">
        <f t="shared" si="772"/>
        <v>-1.3905083994943477E-2</v>
      </c>
      <c r="U784" s="1">
        <f t="shared" si="773"/>
        <v>-2.0172992985569491E-2</v>
      </c>
      <c r="V784" s="1">
        <f t="shared" si="774"/>
        <v>0.68929206513333507</v>
      </c>
      <c r="W784" s="1">
        <f t="shared" si="775"/>
        <v>3.0360913795780195E-2</v>
      </c>
      <c r="X784" s="1">
        <v>4915.7037</v>
      </c>
      <c r="Y784" s="1">
        <f t="shared" si="757"/>
        <v>240.71633095055012</v>
      </c>
      <c r="Z784" s="1">
        <f t="shared" si="776"/>
        <v>249.06085574997172</v>
      </c>
      <c r="AA784" s="1">
        <f t="shared" si="813"/>
        <v>7.1944775516030486</v>
      </c>
      <c r="AC784" s="1">
        <v>77.408999999999992</v>
      </c>
      <c r="AD784" s="1">
        <f t="shared" si="777"/>
        <v>0.43784712743402054</v>
      </c>
      <c r="AE784" s="1">
        <v>1.7506141215599999E-2</v>
      </c>
      <c r="AF784" s="1">
        <v>6.5783173777199996E-3</v>
      </c>
      <c r="AG784" s="1">
        <f t="shared" si="778"/>
        <v>1.735467390912606E-2</v>
      </c>
      <c r="AH784" s="1">
        <f t="shared" si="779"/>
        <v>-6.6000498687282068E-3</v>
      </c>
      <c r="AI784" s="1">
        <f t="shared" si="780"/>
        <v>-1.0754624040397853E-2</v>
      </c>
      <c r="AJ784" s="1">
        <f t="shared" si="781"/>
        <v>0.61369415090069912</v>
      </c>
      <c r="AK784" s="1">
        <f t="shared" si="782"/>
        <v>1.3571776088065906E-2</v>
      </c>
      <c r="AL784" s="1">
        <v>4765.7592999999997</v>
      </c>
      <c r="AM784" s="1">
        <f t="shared" si="758"/>
        <v>233.69167048653671</v>
      </c>
      <c r="AN784" s="1">
        <f t="shared" si="783"/>
        <v>237.78270987098347</v>
      </c>
      <c r="AO784" s="1">
        <f t="shared" si="814"/>
        <v>3.083256032669941</v>
      </c>
      <c r="AQ784" s="1">
        <v>77.420000000000016</v>
      </c>
      <c r="AR784" s="1">
        <f t="shared" si="784"/>
        <v>0.3237571765180039</v>
      </c>
      <c r="AS784" s="1">
        <v>1.29181798548E-2</v>
      </c>
      <c r="AT784" s="1">
        <v>4.6924203634299997E-3</v>
      </c>
      <c r="AU784" s="1">
        <f t="shared" si="785"/>
        <v>1.2835451870998417E-2</v>
      </c>
      <c r="AV784" s="1">
        <f t="shared" si="786"/>
        <v>-4.7034643300296938E-3</v>
      </c>
      <c r="AW784" s="1">
        <f t="shared" si="787"/>
        <v>-8.1319875409687232E-3</v>
      </c>
      <c r="AX784" s="1">
        <f t="shared" si="788"/>
        <v>0.57839049879672999</v>
      </c>
      <c r="AY784" s="1">
        <f t="shared" si="789"/>
        <v>9.2999127147248839E-3</v>
      </c>
      <c r="AZ784" s="1">
        <v>4757.6541999999999</v>
      </c>
      <c r="BA784" s="1">
        <f t="shared" si="759"/>
        <v>232.77333529037625</v>
      </c>
      <c r="BB784" s="1">
        <f t="shared" si="790"/>
        <v>235.78034310105897</v>
      </c>
      <c r="BC784" s="1">
        <f t="shared" si="815"/>
        <v>2.1013947906462263</v>
      </c>
      <c r="BE784" s="1">
        <v>77.396000000000015</v>
      </c>
      <c r="BF784" s="1">
        <f t="shared" si="791"/>
        <v>0.36803435216217262</v>
      </c>
      <c r="BG784" s="1">
        <v>1.46811977029E-2</v>
      </c>
      <c r="BH784" s="1">
        <v>5.54254837334E-3</v>
      </c>
      <c r="BI784" s="1">
        <f t="shared" si="792"/>
        <v>1.4574472223758956E-2</v>
      </c>
      <c r="BJ784" s="1">
        <f t="shared" si="793"/>
        <v>-5.5579652869578635E-3</v>
      </c>
      <c r="BK784" s="1">
        <f t="shared" si="794"/>
        <v>-9.0165069368010921E-3</v>
      </c>
      <c r="BL784" s="1">
        <f t="shared" si="795"/>
        <v>0.61642111805769184</v>
      </c>
      <c r="BM784" s="1">
        <f t="shared" si="796"/>
        <v>1.0991611991925197E-2</v>
      </c>
      <c r="BN784" s="1">
        <v>4767.3802999999998</v>
      </c>
      <c r="BO784" s="1">
        <f t="shared" si="760"/>
        <v>233.63859282080537</v>
      </c>
      <c r="BP784" s="1">
        <f t="shared" si="797"/>
        <v>237.06868719303498</v>
      </c>
      <c r="BQ784" s="1">
        <f t="shared" si="816"/>
        <v>2.4853376360522872</v>
      </c>
      <c r="BS784" s="1">
        <v>77.410000000000011</v>
      </c>
      <c r="BT784" s="1">
        <f t="shared" si="798"/>
        <v>0.31699944173477418</v>
      </c>
      <c r="BU784" s="1">
        <v>1.26765491441E-2</v>
      </c>
      <c r="BV784" s="1">
        <v>3.7010279484099998E-3</v>
      </c>
      <c r="BW784" s="1">
        <f t="shared" si="799"/>
        <v>1.2596874322995649E-2</v>
      </c>
      <c r="BX784" s="1">
        <f t="shared" si="800"/>
        <v>-3.7078936978027239E-3</v>
      </c>
      <c r="BY784" s="1">
        <f t="shared" si="801"/>
        <v>-8.8889806251929247E-3</v>
      </c>
      <c r="BZ784" s="1">
        <f t="shared" si="802"/>
        <v>0.41713373604324272</v>
      </c>
      <c r="CA784" s="1">
        <f t="shared" si="803"/>
        <v>9.0137669757515484E-3</v>
      </c>
      <c r="CB784" s="1">
        <v>4746.3069999999998</v>
      </c>
      <c r="CC784" s="1">
        <f t="shared" si="761"/>
        <v>232.53757485268304</v>
      </c>
      <c r="CD784" s="1">
        <f t="shared" si="804"/>
        <v>235.48534884815294</v>
      </c>
      <c r="CE784" s="1">
        <f t="shared" si="817"/>
        <v>2.0232557625864338</v>
      </c>
      <c r="CG784" s="1">
        <v>77.400000000000006</v>
      </c>
      <c r="CH784" s="1">
        <f t="shared" si="805"/>
        <v>0.19695472675100067</v>
      </c>
      <c r="CI784" s="1">
        <v>7.8554190695300005E-3</v>
      </c>
      <c r="CJ784" s="1">
        <v>2.1501525770900001E-3</v>
      </c>
      <c r="CK784" s="1">
        <f t="shared" si="806"/>
        <v>7.8247258988460768E-3</v>
      </c>
      <c r="CL784" s="1">
        <f t="shared" si="807"/>
        <v>-2.1524674739919363E-3</v>
      </c>
      <c r="CM784" s="1">
        <f t="shared" si="808"/>
        <v>-5.6722584248541409E-3</v>
      </c>
      <c r="CN784" s="1">
        <f t="shared" si="809"/>
        <v>0.37947274485246779</v>
      </c>
      <c r="CO784" s="1">
        <f t="shared" si="810"/>
        <v>4.4832145440982379E-3</v>
      </c>
      <c r="CP784" s="1">
        <v>4627.1620000000003</v>
      </c>
      <c r="CQ784" s="1">
        <f t="shared" si="762"/>
        <v>226.84254952490235</v>
      </c>
      <c r="CR784" s="1">
        <f t="shared" si="811"/>
        <v>228.62449281422104</v>
      </c>
      <c r="CS784" s="1">
        <f t="shared" si="818"/>
        <v>0.96799698109018728</v>
      </c>
    </row>
    <row r="785" spans="1:97" x14ac:dyDescent="0.25">
      <c r="A785" s="1">
        <v>87.895999999999958</v>
      </c>
      <c r="B785" s="1">
        <f t="shared" si="763"/>
        <v>0.63674734625129581</v>
      </c>
      <c r="C785" s="1">
        <v>2.53574363887E-2</v>
      </c>
      <c r="D785" s="1">
        <v>9.8907295614500002E-3</v>
      </c>
      <c r="E785" s="1">
        <f t="shared" si="764"/>
        <v>2.5041270230231959E-2</v>
      </c>
      <c r="F785" s="1">
        <f t="shared" si="765"/>
        <v>-9.9399677639295629E-3</v>
      </c>
      <c r="G785" s="1">
        <f t="shared" si="766"/>
        <v>-1.5101302466302396E-2</v>
      </c>
      <c r="H785" s="1">
        <f t="shared" si="767"/>
        <v>0.65821923546727001</v>
      </c>
      <c r="I785" s="1">
        <f t="shared" si="768"/>
        <v>2.1452835849977363E-2</v>
      </c>
      <c r="J785" s="1">
        <v>4768.1908000000003</v>
      </c>
      <c r="K785" s="1">
        <f t="shared" si="756"/>
        <v>233.36199016140588</v>
      </c>
      <c r="L785" s="1">
        <f t="shared" si="769"/>
        <v>239.27945198246414</v>
      </c>
      <c r="M785" s="1">
        <f t="shared" si="812"/>
        <v>4.9082188949658061</v>
      </c>
      <c r="O785" s="1">
        <v>101.93899999999996</v>
      </c>
      <c r="P785" s="1">
        <f t="shared" si="770"/>
        <v>0.87211801519137078</v>
      </c>
      <c r="Q785" s="1">
        <v>3.4818217158299997E-2</v>
      </c>
      <c r="R785" s="1">
        <v>1.3800114393200001E-2</v>
      </c>
      <c r="S785" s="1">
        <f t="shared" si="771"/>
        <v>3.4225775695749514E-2</v>
      </c>
      <c r="T785" s="1">
        <f t="shared" si="772"/>
        <v>-1.389622118603403E-2</v>
      </c>
      <c r="U785" s="1">
        <f t="shared" si="773"/>
        <v>-2.0329554509715485E-2</v>
      </c>
      <c r="V785" s="1">
        <f t="shared" si="774"/>
        <v>0.68354774716745681</v>
      </c>
      <c r="W785" s="1">
        <f t="shared" si="775"/>
        <v>3.0502546595403909E-2</v>
      </c>
      <c r="X785" s="1">
        <v>4922.9983000000002</v>
      </c>
      <c r="Y785" s="1">
        <f t="shared" si="757"/>
        <v>241.07353908491183</v>
      </c>
      <c r="Z785" s="1">
        <f t="shared" si="776"/>
        <v>249.46728991989022</v>
      </c>
      <c r="AA785" s="1">
        <f t="shared" si="813"/>
        <v>7.229781520084269</v>
      </c>
      <c r="AC785" s="1">
        <v>77.509000000000015</v>
      </c>
      <c r="AD785" s="1">
        <f t="shared" si="777"/>
        <v>0.4407501327622968</v>
      </c>
      <c r="AE785" s="1">
        <v>1.7622210085399999E-2</v>
      </c>
      <c r="AF785" s="1">
        <v>6.6751139238499999E-3</v>
      </c>
      <c r="AG785" s="1">
        <f t="shared" si="778"/>
        <v>1.7468739314240915E-2</v>
      </c>
      <c r="AH785" s="1">
        <f t="shared" si="779"/>
        <v>-6.6974921371399689E-3</v>
      </c>
      <c r="AI785" s="1">
        <f t="shared" si="780"/>
        <v>-1.0771247177100946E-2</v>
      </c>
      <c r="AJ785" s="1">
        <f t="shared" si="781"/>
        <v>0.62179356085880688</v>
      </c>
      <c r="AK785" s="1">
        <f t="shared" si="782"/>
        <v>1.368991399544783E-2</v>
      </c>
      <c r="AL785" s="1">
        <v>4760.0856999999996</v>
      </c>
      <c r="AM785" s="1">
        <f t="shared" si="758"/>
        <v>233.41346234000432</v>
      </c>
      <c r="AN785" s="1">
        <f t="shared" si="783"/>
        <v>237.52672341012047</v>
      </c>
      <c r="AO785" s="1">
        <f t="shared" si="814"/>
        <v>3.1113320635732999</v>
      </c>
      <c r="AQ785" s="1">
        <v>77.492999999999995</v>
      </c>
      <c r="AR785" s="1">
        <f t="shared" si="784"/>
        <v>0.32493019843381354</v>
      </c>
      <c r="AS785" s="1">
        <v>1.29649844021E-2</v>
      </c>
      <c r="AT785" s="1">
        <v>4.7294613905299997E-3</v>
      </c>
      <c r="AU785" s="1">
        <f t="shared" si="785"/>
        <v>1.2881658432298907E-2</v>
      </c>
      <c r="AV785" s="1">
        <f t="shared" si="786"/>
        <v>-4.7406806811638239E-3</v>
      </c>
      <c r="AW785" s="1">
        <f t="shared" si="787"/>
        <v>-8.1409777511350836E-3</v>
      </c>
      <c r="AX785" s="1">
        <f t="shared" si="788"/>
        <v>0.58232325724054934</v>
      </c>
      <c r="AY785" s="1">
        <f t="shared" si="789"/>
        <v>9.3507746366651035E-3</v>
      </c>
      <c r="AZ785" s="1">
        <v>4751.1701000000003</v>
      </c>
      <c r="BA785" s="1">
        <f t="shared" si="759"/>
        <v>232.45609374235531</v>
      </c>
      <c r="BB785" s="1">
        <f t="shared" si="790"/>
        <v>235.46988337189805</v>
      </c>
      <c r="BC785" s="1">
        <f t="shared" si="815"/>
        <v>2.1133791367628154</v>
      </c>
      <c r="BE785" s="1">
        <v>77.5</v>
      </c>
      <c r="BF785" s="1">
        <f t="shared" si="791"/>
        <v>0.37036132577536712</v>
      </c>
      <c r="BG785" s="1">
        <v>1.4774022623900001E-2</v>
      </c>
      <c r="BH785" s="1">
        <v>5.6175240315500001E-3</v>
      </c>
      <c r="BI785" s="1">
        <f t="shared" si="792"/>
        <v>1.4665949897308923E-2</v>
      </c>
      <c r="BJ785" s="1">
        <f t="shared" si="793"/>
        <v>-5.6333616596927942E-3</v>
      </c>
      <c r="BK785" s="1">
        <f t="shared" si="794"/>
        <v>-9.0325882376161293E-3</v>
      </c>
      <c r="BL785" s="1">
        <f t="shared" si="795"/>
        <v>0.62367081411202963</v>
      </c>
      <c r="BM785" s="1">
        <f t="shared" si="796"/>
        <v>1.1080934370632166E-2</v>
      </c>
      <c r="BN785" s="1">
        <v>4769.8118000000004</v>
      </c>
      <c r="BO785" s="1">
        <f t="shared" si="760"/>
        <v>233.7577551705017</v>
      </c>
      <c r="BP785" s="1">
        <f t="shared" si="797"/>
        <v>237.21129753390275</v>
      </c>
      <c r="BQ785" s="1">
        <f t="shared" si="816"/>
        <v>2.5065195442567449</v>
      </c>
      <c r="BS785" s="1">
        <v>77.499999999999986</v>
      </c>
      <c r="BT785" s="1">
        <f t="shared" si="798"/>
        <v>0.31886100698136477</v>
      </c>
      <c r="BU785" s="1">
        <v>1.2750991620100001E-2</v>
      </c>
      <c r="BV785" s="1">
        <v>3.6793744657199999E-3</v>
      </c>
      <c r="BW785" s="1">
        <f t="shared" si="799"/>
        <v>1.2670382236298143E-2</v>
      </c>
      <c r="BX785" s="1">
        <f t="shared" si="800"/>
        <v>-3.686160013443606E-3</v>
      </c>
      <c r="BY785" s="1">
        <f t="shared" si="801"/>
        <v>-8.9842222228545369E-3</v>
      </c>
      <c r="BZ785" s="1">
        <f t="shared" si="802"/>
        <v>0.41029261320657878</v>
      </c>
      <c r="CA785" s="1">
        <f t="shared" si="803"/>
        <v>9.0845637693174365E-3</v>
      </c>
      <c r="CB785" s="1">
        <v>4749.5491000000002</v>
      </c>
      <c r="CC785" s="1">
        <f t="shared" si="761"/>
        <v>232.69641625746993</v>
      </c>
      <c r="CD785" s="1">
        <f t="shared" si="804"/>
        <v>235.66352631119625</v>
      </c>
      <c r="CE785" s="1">
        <f t="shared" si="817"/>
        <v>2.039933677413162</v>
      </c>
      <c r="CG785" s="1">
        <v>77.50200000000001</v>
      </c>
      <c r="CH785" s="1">
        <f t="shared" si="805"/>
        <v>0.19896698404889343</v>
      </c>
      <c r="CI785" s="1">
        <v>7.9356767237199997E-3</v>
      </c>
      <c r="CJ785" s="1">
        <v>2.1444102749200002E-3</v>
      </c>
      <c r="CK785" s="1">
        <f t="shared" si="806"/>
        <v>7.9043548389678576E-3</v>
      </c>
      <c r="CL785" s="1">
        <f t="shared" si="807"/>
        <v>-2.1467128149494589E-3</v>
      </c>
      <c r="CM785" s="1">
        <f t="shared" si="808"/>
        <v>-5.7576420240183987E-3</v>
      </c>
      <c r="CN785" s="1">
        <f t="shared" si="809"/>
        <v>0.37284582924646914</v>
      </c>
      <c r="CO785" s="1">
        <f t="shared" si="810"/>
        <v>4.5619919701070273E-3</v>
      </c>
      <c r="CP785" s="1">
        <v>4627.9726000000001</v>
      </c>
      <c r="CQ785" s="1">
        <f t="shared" si="762"/>
        <v>226.88228847734121</v>
      </c>
      <c r="CR785" s="1">
        <f t="shared" si="811"/>
        <v>228.68275297303515</v>
      </c>
      <c r="CS785" s="1">
        <f t="shared" si="818"/>
        <v>0.9860097249493317</v>
      </c>
    </row>
    <row r="786" spans="1:97" x14ac:dyDescent="0.25">
      <c r="A786" s="1">
        <v>88.088999999999942</v>
      </c>
      <c r="B786" s="1">
        <f t="shared" si="763"/>
        <v>0.64009664177475378</v>
      </c>
      <c r="C786" s="1">
        <v>2.54908166826E-2</v>
      </c>
      <c r="D786" s="1">
        <v>9.9495593458399992E-3</v>
      </c>
      <c r="E786" s="1">
        <f t="shared" si="764"/>
        <v>2.5171343524429513E-2</v>
      </c>
      <c r="F786" s="1">
        <f t="shared" si="765"/>
        <v>-9.999386995699331E-3</v>
      </c>
      <c r="G786" s="1">
        <f t="shared" si="766"/>
        <v>-1.5171956528730181E-2</v>
      </c>
      <c r="H786" s="1">
        <f t="shared" si="767"/>
        <v>0.65907036951787457</v>
      </c>
      <c r="I786" s="1">
        <f t="shared" si="768"/>
        <v>2.1575121755573651E-2</v>
      </c>
      <c r="J786" s="1">
        <v>4777.9169000000002</v>
      </c>
      <c r="K786" s="1">
        <f t="shared" si="756"/>
        <v>233.83799922809607</v>
      </c>
      <c r="L786" s="1">
        <f t="shared" si="769"/>
        <v>239.79872079984543</v>
      </c>
      <c r="M786" s="1">
        <f t="shared" si="812"/>
        <v>4.9375111490708559</v>
      </c>
      <c r="O786" s="1">
        <v>102.125</v>
      </c>
      <c r="P786" s="1">
        <f t="shared" si="770"/>
        <v>0.87661360451457893</v>
      </c>
      <c r="Q786" s="1">
        <v>3.4997697919600002E-2</v>
      </c>
      <c r="R786" s="1">
        <v>1.39113599434E-2</v>
      </c>
      <c r="S786" s="1">
        <f t="shared" si="771"/>
        <v>3.4399202482588313E-2</v>
      </c>
      <c r="T786" s="1">
        <f t="shared" si="772"/>
        <v>-1.4009029782616611E-2</v>
      </c>
      <c r="U786" s="1">
        <f t="shared" si="773"/>
        <v>-2.0390172699971704E-2</v>
      </c>
      <c r="V786" s="1">
        <f t="shared" si="774"/>
        <v>0.68704811816704492</v>
      </c>
      <c r="W786" s="1">
        <f t="shared" si="775"/>
        <v>3.0667357479762257E-2</v>
      </c>
      <c r="X786" s="1">
        <v>4933.5348999999997</v>
      </c>
      <c r="Y786" s="1">
        <f t="shared" si="757"/>
        <v>241.58950421370781</v>
      </c>
      <c r="Z786" s="1">
        <f t="shared" si="776"/>
        <v>250.04458070272511</v>
      </c>
      <c r="AA786" s="1">
        <f t="shared" si="813"/>
        <v>7.2709440166566717</v>
      </c>
      <c r="AC786" s="1">
        <v>77.595000000000027</v>
      </c>
      <c r="AD786" s="1">
        <f t="shared" si="777"/>
        <v>0.44191931985871319</v>
      </c>
      <c r="AE786" s="1">
        <v>1.7668956890699999E-2</v>
      </c>
      <c r="AF786" s="1">
        <v>6.68008392677E-3</v>
      </c>
      <c r="AG786" s="1">
        <f t="shared" si="778"/>
        <v>1.7514675547902959E-2</v>
      </c>
      <c r="AH786" s="1">
        <f t="shared" si="779"/>
        <v>-6.702495550849983E-3</v>
      </c>
      <c r="AI786" s="1">
        <f t="shared" si="780"/>
        <v>-1.0812179997052977E-2</v>
      </c>
      <c r="AJ786" s="1">
        <f t="shared" si="781"/>
        <v>0.61990232799276834</v>
      </c>
      <c r="AK786" s="1">
        <f t="shared" si="782"/>
        <v>1.3729885507949348E-2</v>
      </c>
      <c r="AL786" s="1">
        <v>4767.3802999999998</v>
      </c>
      <c r="AM786" s="1">
        <f t="shared" si="758"/>
        <v>233.77115712738714</v>
      </c>
      <c r="AN786" s="1">
        <f t="shared" si="783"/>
        <v>237.90164962496002</v>
      </c>
      <c r="AO786" s="1">
        <f t="shared" si="814"/>
        <v>3.1208338591514742</v>
      </c>
      <c r="AQ786" s="1">
        <v>77.593999999999994</v>
      </c>
      <c r="AR786" s="1">
        <f t="shared" si="784"/>
        <v>0.32695770855564815</v>
      </c>
      <c r="AS786" s="1">
        <v>1.30458837375E-2</v>
      </c>
      <c r="AT786" s="1">
        <v>4.7950376756499997E-3</v>
      </c>
      <c r="AU786" s="1">
        <f t="shared" si="785"/>
        <v>1.2961519144514426E-2</v>
      </c>
      <c r="AV786" s="1">
        <f t="shared" si="786"/>
        <v>-4.806570751263165E-3</v>
      </c>
      <c r="AW786" s="1">
        <f t="shared" si="787"/>
        <v>-8.1549483932512601E-3</v>
      </c>
      <c r="AX786" s="1">
        <f t="shared" si="788"/>
        <v>0.58940541613248087</v>
      </c>
      <c r="AY786" s="1">
        <f t="shared" si="789"/>
        <v>9.4273413843782815E-3</v>
      </c>
      <c r="AZ786" s="1">
        <v>4755.2227000000003</v>
      </c>
      <c r="BA786" s="1">
        <f t="shared" si="759"/>
        <v>232.65437154459613</v>
      </c>
      <c r="BB786" s="1">
        <f t="shared" si="790"/>
        <v>235.68955342678808</v>
      </c>
      <c r="BC786" s="1">
        <f t="shared" si="815"/>
        <v>2.1314167096278394</v>
      </c>
      <c r="BE786" s="1">
        <v>77.600999999999999</v>
      </c>
      <c r="BF786" s="1">
        <f t="shared" si="791"/>
        <v>0.37198829286988289</v>
      </c>
      <c r="BG786" s="1">
        <v>1.4838923700200001E-2</v>
      </c>
      <c r="BH786" s="1">
        <v>5.6466986425200002E-3</v>
      </c>
      <c r="BI786" s="1">
        <f t="shared" si="792"/>
        <v>1.4729904038358081E-2</v>
      </c>
      <c r="BJ786" s="1">
        <f t="shared" si="793"/>
        <v>-5.6627015160021959E-3</v>
      </c>
      <c r="BK786" s="1">
        <f t="shared" si="794"/>
        <v>-9.0672025223558841E-3</v>
      </c>
      <c r="BL786" s="1">
        <f t="shared" si="795"/>
        <v>0.6245257566532092</v>
      </c>
      <c r="BM786" s="1">
        <f t="shared" si="796"/>
        <v>1.1144050012756045E-2</v>
      </c>
      <c r="BN786" s="1">
        <v>4770.6223</v>
      </c>
      <c r="BO786" s="1">
        <f t="shared" si="760"/>
        <v>233.79747595373377</v>
      </c>
      <c r="BP786" s="1">
        <f t="shared" si="797"/>
        <v>237.26677886071056</v>
      </c>
      <c r="BQ786" s="1">
        <f t="shared" si="816"/>
        <v>2.5214930384894196</v>
      </c>
      <c r="BS786" s="1">
        <v>77.61</v>
      </c>
      <c r="BT786" s="1">
        <f t="shared" si="798"/>
        <v>0.32057761924427669</v>
      </c>
      <c r="BU786" s="1">
        <v>1.2819637544500001E-2</v>
      </c>
      <c r="BV786" s="1">
        <v>3.6753586027800001E-3</v>
      </c>
      <c r="BW786" s="1">
        <f t="shared" si="799"/>
        <v>1.2738161580486714E-2</v>
      </c>
      <c r="BX786" s="1">
        <f t="shared" si="800"/>
        <v>-3.6821293281965976E-3</v>
      </c>
      <c r="BY786" s="1">
        <f t="shared" si="801"/>
        <v>-9.0560322522901162E-3</v>
      </c>
      <c r="BZ786" s="1">
        <f t="shared" si="802"/>
        <v>0.40659410496969572</v>
      </c>
      <c r="CA786" s="1">
        <f t="shared" si="803"/>
        <v>9.150264200555704E-3</v>
      </c>
      <c r="CB786" s="1">
        <v>4751.9805999999999</v>
      </c>
      <c r="CC786" s="1">
        <f t="shared" si="761"/>
        <v>232.81554363655735</v>
      </c>
      <c r="CD786" s="1">
        <f t="shared" si="804"/>
        <v>235.80015452070373</v>
      </c>
      <c r="CE786" s="1">
        <f t="shared" si="817"/>
        <v>2.0554213609850804</v>
      </c>
      <c r="CG786" s="1">
        <v>77.59899999999999</v>
      </c>
      <c r="CH786" s="1">
        <f t="shared" si="805"/>
        <v>0.20080376193723493</v>
      </c>
      <c r="CI786" s="1">
        <v>8.0089354887599995E-3</v>
      </c>
      <c r="CJ786" s="1">
        <v>2.1591987460899999E-3</v>
      </c>
      <c r="CK786" s="1">
        <f t="shared" si="806"/>
        <v>7.9770341820693518E-3</v>
      </c>
      <c r="CL786" s="1">
        <f t="shared" si="807"/>
        <v>-2.1615331766409555E-3</v>
      </c>
      <c r="CM786" s="1">
        <f t="shared" si="808"/>
        <v>-5.8155010054283963E-3</v>
      </c>
      <c r="CN786" s="1">
        <f t="shared" si="809"/>
        <v>0.37168477395555488</v>
      </c>
      <c r="CO786" s="1">
        <f t="shared" si="810"/>
        <v>4.6291598481298605E-3</v>
      </c>
      <c r="CP786" s="1">
        <v>4635.2671</v>
      </c>
      <c r="CQ786" s="1">
        <f t="shared" si="762"/>
        <v>227.23989492758204</v>
      </c>
      <c r="CR786" s="1">
        <f t="shared" si="811"/>
        <v>229.05984458652966</v>
      </c>
      <c r="CS786" s="1">
        <f t="shared" si="818"/>
        <v>1.0013825244286996</v>
      </c>
    </row>
    <row r="787" spans="1:97" x14ac:dyDescent="0.25">
      <c r="A787" s="1">
        <v>88.22199999999998</v>
      </c>
      <c r="B787" s="1">
        <f t="shared" si="763"/>
        <v>0.64305112940421205</v>
      </c>
      <c r="C787" s="1">
        <v>2.5608474388699998E-2</v>
      </c>
      <c r="D787" s="1">
        <v>9.95805393904E-3</v>
      </c>
      <c r="E787" s="1">
        <f t="shared" si="764"/>
        <v>2.5286070009628139E-2</v>
      </c>
      <c r="F787" s="1">
        <f t="shared" si="765"/>
        <v>-1.0007966992528887E-2</v>
      </c>
      <c r="G787" s="1">
        <f t="shared" si="766"/>
        <v>-1.5278103017099252E-2</v>
      </c>
      <c r="H787" s="1">
        <f t="shared" si="767"/>
        <v>0.65505298539537082</v>
      </c>
      <c r="I787" s="1">
        <f t="shared" si="768"/>
        <v>2.1696757073898173E-2</v>
      </c>
      <c r="J787" s="1">
        <v>4768.1908000000003</v>
      </c>
      <c r="K787" s="1">
        <f t="shared" si="756"/>
        <v>233.36199016140588</v>
      </c>
      <c r="L787" s="1">
        <f t="shared" si="769"/>
        <v>239.3380347097503</v>
      </c>
      <c r="M787" s="1">
        <f t="shared" si="812"/>
        <v>4.96665112495955</v>
      </c>
      <c r="O787" s="1">
        <v>102.29700000000003</v>
      </c>
      <c r="P787" s="1">
        <f t="shared" si="770"/>
        <v>0.87998200732468657</v>
      </c>
      <c r="Q787" s="1">
        <v>3.5132177174099999E-2</v>
      </c>
      <c r="R787" s="1">
        <v>1.3972306624099999E-2</v>
      </c>
      <c r="S787" s="1">
        <f t="shared" si="771"/>
        <v>3.45291259780241E-2</v>
      </c>
      <c r="T787" s="1">
        <f t="shared" si="772"/>
        <v>-1.4070838185788576E-2</v>
      </c>
      <c r="U787" s="1">
        <f t="shared" si="773"/>
        <v>-2.0458287792235526E-2</v>
      </c>
      <c r="V787" s="1">
        <f t="shared" si="774"/>
        <v>0.68778180895122809</v>
      </c>
      <c r="W787" s="1">
        <f t="shared" si="775"/>
        <v>3.0798022412237041E-2</v>
      </c>
      <c r="X787" s="1">
        <v>4931.9138999999996</v>
      </c>
      <c r="Y787" s="1">
        <f t="shared" si="757"/>
        <v>241.51012571649065</v>
      </c>
      <c r="Z787" s="1">
        <f t="shared" si="776"/>
        <v>249.99490224250155</v>
      </c>
      <c r="AA787" s="1">
        <f t="shared" si="813"/>
        <v>7.303612829293554</v>
      </c>
      <c r="AC787" s="1">
        <v>77.696000000000026</v>
      </c>
      <c r="AD787" s="1">
        <f t="shared" si="777"/>
        <v>0.44374086089780063</v>
      </c>
      <c r="AE787" s="1">
        <v>1.7741786315999999E-2</v>
      </c>
      <c r="AF787" s="1">
        <v>6.7295474000300002E-3</v>
      </c>
      <c r="AG787" s="1">
        <f t="shared" si="778"/>
        <v>1.7586237934585081E-2</v>
      </c>
      <c r="AH787" s="1">
        <f t="shared" si="779"/>
        <v>-6.7522929062083653E-3</v>
      </c>
      <c r="AI787" s="1">
        <f t="shared" si="780"/>
        <v>-1.0833945028376715E-2</v>
      </c>
      <c r="AJ787" s="1">
        <f t="shared" si="781"/>
        <v>0.62325338448021306</v>
      </c>
      <c r="AK787" s="1">
        <f t="shared" si="782"/>
        <v>1.3804771463582324E-2</v>
      </c>
      <c r="AL787" s="1">
        <v>4762.8530276190504</v>
      </c>
      <c r="AM787" s="1">
        <f t="shared" si="758"/>
        <v>233.54915979624798</v>
      </c>
      <c r="AN787" s="1">
        <f t="shared" si="783"/>
        <v>237.69273908363436</v>
      </c>
      <c r="AO787" s="1">
        <f t="shared" si="814"/>
        <v>3.1386415292975363</v>
      </c>
      <c r="AQ787" s="1">
        <v>77.700000000000017</v>
      </c>
      <c r="AR787" s="1">
        <f t="shared" si="784"/>
        <v>0.32871817506785078</v>
      </c>
      <c r="AS787" s="1">
        <v>1.3116127811399999E-2</v>
      </c>
      <c r="AT787" s="1">
        <v>4.7970251180199999E-3</v>
      </c>
      <c r="AU787" s="1">
        <f t="shared" si="785"/>
        <v>1.303085621976088E-2</v>
      </c>
      <c r="AV787" s="1">
        <f t="shared" si="786"/>
        <v>-4.8085677714044739E-3</v>
      </c>
      <c r="AW787" s="1">
        <f t="shared" si="787"/>
        <v>-8.2222884483564053E-3</v>
      </c>
      <c r="AX787" s="1">
        <f t="shared" si="788"/>
        <v>0.58482109957668571</v>
      </c>
      <c r="AY787" s="1">
        <f t="shared" si="789"/>
        <v>9.4934212927103336E-3</v>
      </c>
      <c r="AZ787" s="1">
        <v>4759.2752</v>
      </c>
      <c r="BA787" s="1">
        <f t="shared" si="759"/>
        <v>232.85264445422965</v>
      </c>
      <c r="BB787" s="1">
        <f t="shared" si="790"/>
        <v>235.90676950011382</v>
      </c>
      <c r="BC787" s="1">
        <f t="shared" si="815"/>
        <v>2.1469982305222106</v>
      </c>
      <c r="BE787" s="1">
        <v>77.695999999999998</v>
      </c>
      <c r="BF787" s="1">
        <f t="shared" si="791"/>
        <v>0.37389754588630719</v>
      </c>
      <c r="BG787" s="1">
        <v>1.4915085397699999E-2</v>
      </c>
      <c r="BH787" s="1">
        <v>5.69673487917E-3</v>
      </c>
      <c r="BI787" s="1">
        <f t="shared" si="792"/>
        <v>1.480494928738273E-2</v>
      </c>
      <c r="BJ787" s="1">
        <f t="shared" si="793"/>
        <v>-5.713023162790285E-3</v>
      </c>
      <c r="BK787" s="1">
        <f t="shared" si="794"/>
        <v>-9.0919261245924442E-3</v>
      </c>
      <c r="BL787" s="1">
        <f t="shared" si="795"/>
        <v>0.62836225069375795</v>
      </c>
      <c r="BM787" s="1">
        <f t="shared" si="796"/>
        <v>1.1223700236176994E-2</v>
      </c>
      <c r="BN787" s="1">
        <v>4764.1382999999996</v>
      </c>
      <c r="BO787" s="1">
        <f t="shared" si="760"/>
        <v>233.47970968787698</v>
      </c>
      <c r="BP787" s="1">
        <f t="shared" si="797"/>
        <v>236.96207949650187</v>
      </c>
      <c r="BQ787" s="1">
        <f t="shared" si="816"/>
        <v>2.5403792557498264</v>
      </c>
      <c r="BS787" s="1">
        <v>77.707000000000008</v>
      </c>
      <c r="BT787" s="1">
        <f t="shared" si="798"/>
        <v>0.32228279642776997</v>
      </c>
      <c r="BU787" s="1">
        <v>1.2887826189400001E-2</v>
      </c>
      <c r="BV787" s="1">
        <v>3.72543744743E-3</v>
      </c>
      <c r="BW787" s="1">
        <f t="shared" si="799"/>
        <v>1.2805484869902026E-2</v>
      </c>
      <c r="BX787" s="1">
        <f t="shared" si="800"/>
        <v>-3.7323941727888284E-3</v>
      </c>
      <c r="BY787" s="1">
        <f t="shared" si="801"/>
        <v>-9.0730906971131977E-3</v>
      </c>
      <c r="BZ787" s="1">
        <f t="shared" si="802"/>
        <v>0.41136965311901613</v>
      </c>
      <c r="CA787" s="1">
        <f t="shared" si="803"/>
        <v>9.2148978787583574E-3</v>
      </c>
      <c r="CB787" s="1">
        <v>4755.2227000000003</v>
      </c>
      <c r="CC787" s="1">
        <f t="shared" si="761"/>
        <v>232.97438504134428</v>
      </c>
      <c r="CD787" s="1">
        <f t="shared" si="804"/>
        <v>235.97691842233951</v>
      </c>
      <c r="CE787" s="1">
        <f t="shared" si="817"/>
        <v>2.0706677047430757</v>
      </c>
      <c r="CG787" s="1">
        <v>77.700999999999993</v>
      </c>
      <c r="CH787" s="1">
        <f t="shared" si="805"/>
        <v>0.20141601344993604</v>
      </c>
      <c r="CI787" s="1">
        <v>8.0333547666699995E-3</v>
      </c>
      <c r="CJ787" s="1">
        <v>2.26499931887E-3</v>
      </c>
      <c r="CK787" s="1">
        <f t="shared" si="806"/>
        <v>8.0012591480129701E-3</v>
      </c>
      <c r="CL787" s="1">
        <f t="shared" si="807"/>
        <v>-2.267568309735392E-3</v>
      </c>
      <c r="CM787" s="1">
        <f t="shared" si="808"/>
        <v>-5.733690838277578E-3</v>
      </c>
      <c r="CN787" s="1">
        <f t="shared" si="809"/>
        <v>0.39548144008695418</v>
      </c>
      <c r="CO787" s="1">
        <f t="shared" si="810"/>
        <v>4.6556453390137146E-3</v>
      </c>
      <c r="CP787" s="1">
        <v>4632.0250999999998</v>
      </c>
      <c r="CQ787" s="1">
        <f t="shared" si="762"/>
        <v>227.08095872747501</v>
      </c>
      <c r="CR787" s="1">
        <f t="shared" si="811"/>
        <v>228.90518062968837</v>
      </c>
      <c r="CS787" s="1">
        <f t="shared" si="818"/>
        <v>1.0074472386789437</v>
      </c>
    </row>
    <row r="788" spans="1:97" x14ac:dyDescent="0.25">
      <c r="A788" s="1">
        <v>88.624000000000024</v>
      </c>
      <c r="B788" s="1">
        <f t="shared" si="763"/>
        <v>0.64478873314481544</v>
      </c>
      <c r="C788" s="1">
        <v>2.5677671656E-2</v>
      </c>
      <c r="D788" s="1">
        <v>1.0017280466899999E-2</v>
      </c>
      <c r="E788" s="1">
        <f t="shared" si="764"/>
        <v>2.5353537210593566E-2</v>
      </c>
      <c r="F788" s="1">
        <f t="shared" si="765"/>
        <v>-1.0067791022912711E-2</v>
      </c>
      <c r="G788" s="1">
        <f t="shared" si="766"/>
        <v>-1.5285746187680855E-2</v>
      </c>
      <c r="H788" s="1">
        <f t="shared" si="767"/>
        <v>0.65863915959997965</v>
      </c>
      <c r="I788" s="1">
        <f t="shared" si="768"/>
        <v>2.1763982105797296E-2</v>
      </c>
      <c r="J788" s="1">
        <v>4768.1908000000003</v>
      </c>
      <c r="K788" s="1">
        <f t="shared" si="756"/>
        <v>233.36199016140588</v>
      </c>
      <c r="L788" s="1">
        <f t="shared" si="769"/>
        <v>239.35418272176119</v>
      </c>
      <c r="M788" s="1">
        <f t="shared" si="812"/>
        <v>4.9827411747528974</v>
      </c>
      <c r="O788" s="1">
        <v>102.87300000000005</v>
      </c>
      <c r="P788" s="1">
        <f t="shared" si="770"/>
        <v>0.88240433860523826</v>
      </c>
      <c r="Q788" s="1">
        <v>3.5228885710199997E-2</v>
      </c>
      <c r="R788" s="1">
        <v>1.40071902424E-2</v>
      </c>
      <c r="S788" s="1">
        <f t="shared" si="771"/>
        <v>3.4622547881965331E-2</v>
      </c>
      <c r="T788" s="1">
        <f t="shared" si="772"/>
        <v>-1.4106216741182166E-2</v>
      </c>
      <c r="U788" s="1">
        <f t="shared" si="773"/>
        <v>-2.0516331140783165E-2</v>
      </c>
      <c r="V788" s="1">
        <f t="shared" si="774"/>
        <v>0.68756039490614751</v>
      </c>
      <c r="W788" s="1">
        <f t="shared" si="775"/>
        <v>3.0890482514369308E-2</v>
      </c>
      <c r="X788" s="1">
        <v>4932.7244000000001</v>
      </c>
      <c r="Y788" s="1">
        <f t="shared" si="757"/>
        <v>241.54981496509924</v>
      </c>
      <c r="Z788" s="1">
        <f t="shared" si="776"/>
        <v>250.05934578982465</v>
      </c>
      <c r="AA788" s="1">
        <f t="shared" si="813"/>
        <v>7.3267303627159253</v>
      </c>
      <c r="AC788" s="1">
        <v>77.816000000000031</v>
      </c>
      <c r="AD788" s="1">
        <f t="shared" si="777"/>
        <v>0.44637487446456536</v>
      </c>
      <c r="AE788" s="1">
        <v>1.7847100272799999E-2</v>
      </c>
      <c r="AF788" s="1">
        <v>6.75076851621E-3</v>
      </c>
      <c r="AG788" s="1">
        <f t="shared" si="778"/>
        <v>1.7689710652075065E-2</v>
      </c>
      <c r="AH788" s="1">
        <f t="shared" si="779"/>
        <v>-6.7736580266760001E-3</v>
      </c>
      <c r="AI788" s="1">
        <f t="shared" si="780"/>
        <v>-1.0916052625399065E-2</v>
      </c>
      <c r="AJ788" s="1">
        <f t="shared" si="781"/>
        <v>0.62052266136160839</v>
      </c>
      <c r="AK788" s="1">
        <f t="shared" si="782"/>
        <v>1.3902970957130714E-2</v>
      </c>
      <c r="AL788" s="1">
        <v>4769.0012999999999</v>
      </c>
      <c r="AM788" s="1">
        <f t="shared" si="758"/>
        <v>233.85064376823757</v>
      </c>
      <c r="AN788" s="1">
        <f t="shared" si="783"/>
        <v>238.02419965642815</v>
      </c>
      <c r="AO788" s="1">
        <f t="shared" si="814"/>
        <v>3.1619991105258687</v>
      </c>
      <c r="AQ788" s="1">
        <v>77.800000000000011</v>
      </c>
      <c r="AR788" s="1">
        <f t="shared" si="784"/>
        <v>0.33092690419229037</v>
      </c>
      <c r="AS788" s="1">
        <v>1.3204257935299999E-2</v>
      </c>
      <c r="AT788" s="1">
        <v>4.7668996266999998E-3</v>
      </c>
      <c r="AU788" s="1">
        <f t="shared" si="785"/>
        <v>1.3117841599343941E-2</v>
      </c>
      <c r="AV788" s="1">
        <f t="shared" si="786"/>
        <v>-4.7782975289215298E-3</v>
      </c>
      <c r="AW788" s="1">
        <f t="shared" si="787"/>
        <v>-8.3395440704224118E-3</v>
      </c>
      <c r="AX788" s="1">
        <f t="shared" si="788"/>
        <v>0.57296867653335648</v>
      </c>
      <c r="AY788" s="1">
        <f t="shared" si="789"/>
        <v>9.585521295726273E-3</v>
      </c>
      <c r="AZ788" s="1">
        <v>4751.9805999999999</v>
      </c>
      <c r="BA788" s="1">
        <f t="shared" si="759"/>
        <v>232.495748324282</v>
      </c>
      <c r="BB788" s="1">
        <f t="shared" si="790"/>
        <v>235.56568215401643</v>
      </c>
      <c r="BC788" s="1">
        <f t="shared" si="815"/>
        <v>2.1687095376318495</v>
      </c>
      <c r="BE788" s="1">
        <v>77.804000000000002</v>
      </c>
      <c r="BF788" s="1">
        <f t="shared" si="791"/>
        <v>0.37562751897394886</v>
      </c>
      <c r="BG788" s="1">
        <v>1.49840954691E-2</v>
      </c>
      <c r="BH788" s="1">
        <v>5.75743662193E-3</v>
      </c>
      <c r="BI788" s="1">
        <f t="shared" si="792"/>
        <v>1.4872942882411574E-2</v>
      </c>
      <c r="BJ788" s="1">
        <f t="shared" si="793"/>
        <v>-5.7740745521109296E-3</v>
      </c>
      <c r="BK788" s="1">
        <f t="shared" si="794"/>
        <v>-9.098868330300644E-3</v>
      </c>
      <c r="BL788" s="1">
        <f t="shared" si="795"/>
        <v>0.63459260454207966</v>
      </c>
      <c r="BM788" s="1">
        <f t="shared" si="796"/>
        <v>1.1290231716624641E-2</v>
      </c>
      <c r="BN788" s="1">
        <v>4765.7592999999997</v>
      </c>
      <c r="BO788" s="1">
        <f t="shared" si="760"/>
        <v>233.55915125434117</v>
      </c>
      <c r="BP788" s="1">
        <f t="shared" si="797"/>
        <v>237.05882387441821</v>
      </c>
      <c r="BQ788" s="1">
        <f t="shared" si="816"/>
        <v>2.5561479119820256</v>
      </c>
      <c r="BS788" s="1">
        <v>77.807000000000002</v>
      </c>
      <c r="BT788" s="1">
        <f t="shared" si="798"/>
        <v>0.32402609829725543</v>
      </c>
      <c r="BU788" s="1">
        <v>1.2957539409400001E-2</v>
      </c>
      <c r="BV788" s="1">
        <v>3.7202406674600001E-3</v>
      </c>
      <c r="BW788" s="1">
        <f t="shared" si="799"/>
        <v>1.287430870138606E-2</v>
      </c>
      <c r="BX788" s="1">
        <f t="shared" si="800"/>
        <v>-3.7271779737492825E-3</v>
      </c>
      <c r="BY788" s="1">
        <f t="shared" si="801"/>
        <v>-9.1471307276367771E-3</v>
      </c>
      <c r="BZ788" s="1">
        <f t="shared" si="802"/>
        <v>0.40746963006532039</v>
      </c>
      <c r="CA788" s="1">
        <f t="shared" si="803"/>
        <v>9.2889829900582414E-3</v>
      </c>
      <c r="CB788" s="1">
        <v>4747.9281000000001</v>
      </c>
      <c r="CC788" s="1">
        <f t="shared" si="761"/>
        <v>232.61699800474497</v>
      </c>
      <c r="CD788" s="1">
        <f t="shared" si="804"/>
        <v>235.63114192368775</v>
      </c>
      <c r="CE788" s="1">
        <f t="shared" si="817"/>
        <v>2.0881372725634044</v>
      </c>
      <c r="CG788" s="1">
        <v>77.794000000000011</v>
      </c>
      <c r="CH788" s="1">
        <f t="shared" si="805"/>
        <v>0.20249366484420811</v>
      </c>
      <c r="CI788" s="1">
        <v>8.0763362348099995E-3</v>
      </c>
      <c r="CJ788" s="1">
        <v>2.1883824374499998E-3</v>
      </c>
      <c r="CK788" s="1">
        <f t="shared" si="806"/>
        <v>8.0438971734520821E-3</v>
      </c>
      <c r="CL788" s="1">
        <f t="shared" si="807"/>
        <v>-2.1907804454407453E-3</v>
      </c>
      <c r="CM788" s="1">
        <f t="shared" si="808"/>
        <v>-5.8531167280113372E-3</v>
      </c>
      <c r="CN788" s="1">
        <f t="shared" si="809"/>
        <v>0.37429297026596081</v>
      </c>
      <c r="CO788" s="1">
        <f t="shared" si="810"/>
        <v>4.7004824389537628E-3</v>
      </c>
      <c r="CP788" s="1">
        <v>4628.7830999999996</v>
      </c>
      <c r="CQ788" s="1">
        <f t="shared" si="762"/>
        <v>226.92202252736794</v>
      </c>
      <c r="CR788" s="1">
        <f t="shared" si="811"/>
        <v>228.7547210803821</v>
      </c>
      <c r="CS788" s="1">
        <f t="shared" si="818"/>
        <v>1.0177073100547072</v>
      </c>
    </row>
    <row r="789" spans="1:97" x14ac:dyDescent="0.25">
      <c r="A789" s="1">
        <v>89.331000000000131</v>
      </c>
      <c r="B789" s="1">
        <f t="shared" si="763"/>
        <v>0.65549658172414116</v>
      </c>
      <c r="C789" s="1">
        <v>2.61040944606E-2</v>
      </c>
      <c r="D789" s="1">
        <v>1.01570896804E-2</v>
      </c>
      <c r="E789" s="1">
        <f t="shared" si="764"/>
        <v>2.5769198191484793E-2</v>
      </c>
      <c r="F789" s="1">
        <f t="shared" si="765"/>
        <v>-1.0209024888788856E-2</v>
      </c>
      <c r="G789" s="1">
        <f t="shared" si="766"/>
        <v>-1.5560173302695938E-2</v>
      </c>
      <c r="H789" s="1">
        <f t="shared" si="767"/>
        <v>0.65609969054907968</v>
      </c>
      <c r="I789" s="1">
        <f t="shared" si="768"/>
        <v>2.2163500709795517E-2</v>
      </c>
      <c r="J789" s="1">
        <v>4787.6431000000002</v>
      </c>
      <c r="K789" s="1">
        <f t="shared" si="756"/>
        <v>234.31401318892748</v>
      </c>
      <c r="L789" s="1">
        <f t="shared" si="769"/>
        <v>240.4305683226535</v>
      </c>
      <c r="M789" s="1">
        <f t="shared" si="812"/>
        <v>5.0785826417313462</v>
      </c>
      <c r="O789" s="1">
        <v>102.91800000000001</v>
      </c>
      <c r="P789" s="1">
        <f t="shared" si="770"/>
        <v>0.8929080746521757</v>
      </c>
      <c r="Q789" s="1">
        <v>3.5648234188599998E-2</v>
      </c>
      <c r="R789" s="1">
        <v>1.4127176255E-2</v>
      </c>
      <c r="S789" s="1">
        <f t="shared" si="771"/>
        <v>3.5027543890760321E-2</v>
      </c>
      <c r="T789" s="1">
        <f t="shared" si="772"/>
        <v>-1.4227914701438159E-2</v>
      </c>
      <c r="U789" s="1">
        <f t="shared" si="773"/>
        <v>-2.0799629189322162E-2</v>
      </c>
      <c r="V789" s="1">
        <f t="shared" si="774"/>
        <v>0.68404655544255077</v>
      </c>
      <c r="W789" s="1">
        <f t="shared" si="775"/>
        <v>3.1279243382996508E-2</v>
      </c>
      <c r="X789" s="1">
        <v>4952.1765999999998</v>
      </c>
      <c r="Y789" s="1">
        <f t="shared" si="757"/>
        <v>242.5023667254741</v>
      </c>
      <c r="Z789" s="1">
        <f t="shared" si="776"/>
        <v>251.14714788579354</v>
      </c>
      <c r="AA789" s="1">
        <f t="shared" si="813"/>
        <v>7.4241550986373888</v>
      </c>
      <c r="AC789" s="1">
        <v>77.898000000000025</v>
      </c>
      <c r="AD789" s="1">
        <f t="shared" si="777"/>
        <v>0.44757462245368546</v>
      </c>
      <c r="AE789" s="1">
        <v>1.78950689733E-2</v>
      </c>
      <c r="AF789" s="1">
        <v>6.8142744712500003E-3</v>
      </c>
      <c r="AG789" s="1">
        <f t="shared" si="778"/>
        <v>1.7736837150934777E-2</v>
      </c>
      <c r="AH789" s="1">
        <f t="shared" si="779"/>
        <v>-6.8375976536317754E-3</v>
      </c>
      <c r="AI789" s="1">
        <f t="shared" si="780"/>
        <v>-1.0899239497303002E-2</v>
      </c>
      <c r="AJ789" s="1">
        <f t="shared" si="781"/>
        <v>0.62734630754042309</v>
      </c>
      <c r="AK789" s="1">
        <f t="shared" si="782"/>
        <v>1.3956998601432067E-2</v>
      </c>
      <c r="AL789" s="1">
        <v>4760.0856999999996</v>
      </c>
      <c r="AM789" s="1">
        <f t="shared" si="758"/>
        <v>233.41346234000432</v>
      </c>
      <c r="AN789" s="1">
        <f t="shared" si="783"/>
        <v>237.59041234787546</v>
      </c>
      <c r="AO789" s="1">
        <f t="shared" si="814"/>
        <v>3.1748472790668161</v>
      </c>
      <c r="AQ789" s="1">
        <v>77.887</v>
      </c>
      <c r="AR789" s="1">
        <f t="shared" si="784"/>
        <v>0.33247375448807853</v>
      </c>
      <c r="AS789" s="1">
        <v>1.3265978544999999E-2</v>
      </c>
      <c r="AT789" s="1">
        <v>4.8420941457200002E-3</v>
      </c>
      <c r="AU789" s="1">
        <f t="shared" si="785"/>
        <v>1.3178755999770846E-2</v>
      </c>
      <c r="AV789" s="1">
        <f t="shared" si="786"/>
        <v>-4.8538550639189784E-3</v>
      </c>
      <c r="AW789" s="1">
        <f t="shared" si="787"/>
        <v>-8.3249009358518679E-3</v>
      </c>
      <c r="AX789" s="1">
        <f t="shared" si="788"/>
        <v>0.58305259141468624</v>
      </c>
      <c r="AY789" s="1">
        <f t="shared" si="789"/>
        <v>9.6438104025739387E-3</v>
      </c>
      <c r="AZ789" s="1">
        <v>4755.2227000000003</v>
      </c>
      <c r="BA789" s="1">
        <f t="shared" si="759"/>
        <v>232.65437154459613</v>
      </c>
      <c r="BB789" s="1">
        <f t="shared" si="790"/>
        <v>235.7407594459072</v>
      </c>
      <c r="BC789" s="1">
        <f t="shared" si="815"/>
        <v>2.1824455533980549</v>
      </c>
      <c r="BE789" s="1">
        <v>77.90100000000001</v>
      </c>
      <c r="BF789" s="1">
        <f t="shared" si="791"/>
        <v>0.37717627435187295</v>
      </c>
      <c r="BG789" s="1">
        <v>1.5045876614700001E-2</v>
      </c>
      <c r="BH789" s="1">
        <v>5.7619069702900001E-3</v>
      </c>
      <c r="BI789" s="1">
        <f t="shared" si="792"/>
        <v>1.4933810107495452E-2</v>
      </c>
      <c r="BJ789" s="1">
        <f t="shared" si="793"/>
        <v>-5.778570797367974E-3</v>
      </c>
      <c r="BK789" s="1">
        <f t="shared" si="794"/>
        <v>-9.1552393101274783E-3</v>
      </c>
      <c r="BL789" s="1">
        <f t="shared" si="795"/>
        <v>0.63117637907899893</v>
      </c>
      <c r="BM789" s="1">
        <f t="shared" si="796"/>
        <v>1.1355755654486877E-2</v>
      </c>
      <c r="BN789" s="1">
        <v>4759.2752</v>
      </c>
      <c r="BO789" s="1">
        <f t="shared" si="760"/>
        <v>233.24138008770919</v>
      </c>
      <c r="BP789" s="1">
        <f t="shared" si="797"/>
        <v>236.75070111395118</v>
      </c>
      <c r="BQ789" s="1">
        <f t="shared" si="816"/>
        <v>2.571670844918962</v>
      </c>
      <c r="BS789" s="1">
        <v>77.914000000000001</v>
      </c>
      <c r="BT789" s="1">
        <f t="shared" si="798"/>
        <v>0.3258628836636413</v>
      </c>
      <c r="BU789" s="1">
        <v>1.3030990958199999E-2</v>
      </c>
      <c r="BV789" s="1">
        <v>3.75496502966E-3</v>
      </c>
      <c r="BW789" s="1">
        <f t="shared" si="799"/>
        <v>1.2946818044584536E-2</v>
      </c>
      <c r="BX789" s="1">
        <f t="shared" si="800"/>
        <v>-3.7620326087357873E-3</v>
      </c>
      <c r="BY789" s="1">
        <f t="shared" si="801"/>
        <v>-9.1847854358487486E-3</v>
      </c>
      <c r="BZ789" s="1">
        <f t="shared" si="802"/>
        <v>0.4095939567681523</v>
      </c>
      <c r="CA789" s="1">
        <f t="shared" si="803"/>
        <v>9.3569477863008847E-3</v>
      </c>
      <c r="CB789" s="1">
        <v>4753.6016</v>
      </c>
      <c r="CC789" s="1">
        <f t="shared" si="761"/>
        <v>232.89496188928231</v>
      </c>
      <c r="CD789" s="1">
        <f t="shared" si="804"/>
        <v>235.9298140318719</v>
      </c>
      <c r="CE789" s="1">
        <f t="shared" si="817"/>
        <v>2.1041620447071572</v>
      </c>
      <c r="CG789" s="1">
        <v>77.890999999999991</v>
      </c>
      <c r="CH789" s="1">
        <f t="shared" si="805"/>
        <v>0.20393180208339712</v>
      </c>
      <c r="CI789" s="1">
        <v>8.1336954608599993E-3</v>
      </c>
      <c r="CJ789" s="1">
        <v>2.2445472422999999E-3</v>
      </c>
      <c r="CK789" s="1">
        <f t="shared" si="806"/>
        <v>8.1007952397881815E-3</v>
      </c>
      <c r="CL789" s="1">
        <f t="shared" si="807"/>
        <v>-2.2470700141555282E-3</v>
      </c>
      <c r="CM789" s="1">
        <f t="shared" si="808"/>
        <v>-5.8537252256326538E-3</v>
      </c>
      <c r="CN789" s="1">
        <f t="shared" si="809"/>
        <v>0.38387008743012385</v>
      </c>
      <c r="CO789" s="1">
        <f t="shared" si="810"/>
        <v>4.7548484048920165E-3</v>
      </c>
      <c r="CP789" s="1">
        <v>4632.0250999999998</v>
      </c>
      <c r="CQ789" s="1">
        <f t="shared" si="762"/>
        <v>227.08095872747501</v>
      </c>
      <c r="CR789" s="1">
        <f t="shared" si="811"/>
        <v>228.9279660907244</v>
      </c>
      <c r="CS789" s="1">
        <f t="shared" si="818"/>
        <v>1.0301484907453435</v>
      </c>
    </row>
    <row r="790" spans="1:97" x14ac:dyDescent="0.25">
      <c r="A790" s="1">
        <v>89.352000000000089</v>
      </c>
      <c r="B790" s="1">
        <f t="shared" si="763"/>
        <v>0.66346738869797894</v>
      </c>
      <c r="C790" s="1">
        <v>2.6421518996399999E-2</v>
      </c>
      <c r="D790" s="1">
        <v>1.037573535E-2</v>
      </c>
      <c r="E790" s="1">
        <f t="shared" si="764"/>
        <v>2.6078499606531361E-2</v>
      </c>
      <c r="F790" s="1">
        <f t="shared" si="765"/>
        <v>-1.0429938550054927E-2</v>
      </c>
      <c r="G790" s="1">
        <f t="shared" si="766"/>
        <v>-1.5648561056476433E-2</v>
      </c>
      <c r="H790" s="1">
        <f t="shared" si="767"/>
        <v>0.66651103014601543</v>
      </c>
      <c r="I790" s="1">
        <f t="shared" si="768"/>
        <v>2.2474129169474916E-2</v>
      </c>
      <c r="J790" s="1">
        <v>4784.4009999999998</v>
      </c>
      <c r="K790" s="1">
        <f t="shared" si="756"/>
        <v>234.15534023726994</v>
      </c>
      <c r="L790" s="1">
        <f t="shared" si="769"/>
        <v>240.3420800074575</v>
      </c>
      <c r="M790" s="1">
        <f t="shared" si="812"/>
        <v>5.1532534753347301</v>
      </c>
      <c r="O790" s="1">
        <v>103.04700000000003</v>
      </c>
      <c r="P790" s="1">
        <f t="shared" si="770"/>
        <v>0.89436912485052145</v>
      </c>
      <c r="Q790" s="1">
        <v>3.5706564784E-2</v>
      </c>
      <c r="R790" s="1">
        <v>1.4169926755099999E-2</v>
      </c>
      <c r="S790" s="1">
        <f t="shared" si="771"/>
        <v>3.5083865092173434E-2</v>
      </c>
      <c r="T790" s="1">
        <f t="shared" si="772"/>
        <v>-1.4271278739876107E-2</v>
      </c>
      <c r="U790" s="1">
        <f t="shared" si="773"/>
        <v>-2.0812586352297328E-2</v>
      </c>
      <c r="V790" s="1">
        <f t="shared" si="774"/>
        <v>0.68570424157307197</v>
      </c>
      <c r="W790" s="1">
        <f t="shared" si="775"/>
        <v>3.1342715565546138E-2</v>
      </c>
      <c r="X790" s="1">
        <v>4942.4504999999999</v>
      </c>
      <c r="Y790" s="1">
        <f t="shared" si="757"/>
        <v>242.02609084528669</v>
      </c>
      <c r="Z790" s="1">
        <f t="shared" si="776"/>
        <v>250.66801113747221</v>
      </c>
      <c r="AA790" s="1">
        <f t="shared" si="813"/>
        <v>7.4400807503272368</v>
      </c>
      <c r="AC790" s="1">
        <v>78</v>
      </c>
      <c r="AD790" s="1">
        <f t="shared" si="777"/>
        <v>0.44966888219467605</v>
      </c>
      <c r="AE790" s="1">
        <v>1.79788023233E-2</v>
      </c>
      <c r="AF790" s="1">
        <v>6.8241353146700004E-3</v>
      </c>
      <c r="AG790" s="1">
        <f t="shared" si="778"/>
        <v>1.7819095046404502E-2</v>
      </c>
      <c r="AH790" s="1">
        <f t="shared" si="779"/>
        <v>-6.8475262018564079E-3</v>
      </c>
      <c r="AI790" s="1">
        <f t="shared" si="780"/>
        <v>-1.0971568844548094E-2</v>
      </c>
      <c r="AJ790" s="1">
        <f t="shared" si="781"/>
        <v>0.62411550242962988</v>
      </c>
      <c r="AK790" s="1">
        <f t="shared" si="782"/>
        <v>1.4037658270113896E-2</v>
      </c>
      <c r="AL790" s="1">
        <v>4761.7066999999997</v>
      </c>
      <c r="AM790" s="1">
        <f t="shared" si="758"/>
        <v>233.49294898085475</v>
      </c>
      <c r="AN790" s="1">
        <f t="shared" si="783"/>
        <v>237.69087255446593</v>
      </c>
      <c r="AO790" s="1">
        <f t="shared" si="814"/>
        <v>3.1940152945522646</v>
      </c>
      <c r="AQ790" s="1">
        <v>78.001000000000005</v>
      </c>
      <c r="AR790" s="1">
        <f t="shared" si="784"/>
        <v>0.33424376744094658</v>
      </c>
      <c r="AS790" s="1">
        <v>1.33366035298E-2</v>
      </c>
      <c r="AT790" s="1">
        <v>4.9366038292600004E-3</v>
      </c>
      <c r="AU790" s="1">
        <f t="shared" si="785"/>
        <v>1.3248453912379063E-2</v>
      </c>
      <c r="AV790" s="1">
        <f t="shared" si="786"/>
        <v>-4.9488291087800649E-3</v>
      </c>
      <c r="AW790" s="1">
        <f t="shared" si="787"/>
        <v>-8.2996248035989983E-3</v>
      </c>
      <c r="AX790" s="1">
        <f t="shared" si="788"/>
        <v>0.59627142502081354</v>
      </c>
      <c r="AY790" s="1">
        <f t="shared" si="789"/>
        <v>9.7048261136910129E-3</v>
      </c>
      <c r="AZ790" s="1">
        <v>4766.5698000000002</v>
      </c>
      <c r="BA790" s="1">
        <f t="shared" si="759"/>
        <v>233.20954058417732</v>
      </c>
      <c r="BB790" s="1">
        <f t="shared" si="790"/>
        <v>236.31976376631528</v>
      </c>
      <c r="BC790" s="1">
        <f t="shared" si="815"/>
        <v>2.1968471076551008</v>
      </c>
      <c r="BE790" s="1">
        <v>77.997000000000014</v>
      </c>
      <c r="BF790" s="1">
        <f t="shared" si="791"/>
        <v>0.37927246504097523</v>
      </c>
      <c r="BG790" s="1">
        <v>1.51294954121E-2</v>
      </c>
      <c r="BH790" s="1">
        <v>5.80315943807E-3</v>
      </c>
      <c r="BI790" s="1">
        <f t="shared" si="792"/>
        <v>1.5016186042697393E-2</v>
      </c>
      <c r="BJ790" s="1">
        <f t="shared" si="793"/>
        <v>-5.8200631963285761E-3</v>
      </c>
      <c r="BK790" s="1">
        <f t="shared" si="794"/>
        <v>-9.1961228463688163E-3</v>
      </c>
      <c r="BL790" s="1">
        <f t="shared" si="795"/>
        <v>0.63288228023472826</v>
      </c>
      <c r="BM790" s="1">
        <f t="shared" si="796"/>
        <v>1.1431742862408544E-2</v>
      </c>
      <c r="BN790" s="1">
        <v>4767.3802999999998</v>
      </c>
      <c r="BO790" s="1">
        <f t="shared" si="760"/>
        <v>233.63859282080537</v>
      </c>
      <c r="BP790" s="1">
        <f t="shared" si="797"/>
        <v>237.17342683897724</v>
      </c>
      <c r="BQ790" s="1">
        <f t="shared" si="816"/>
        <v>2.5896769305438889</v>
      </c>
      <c r="BS790" s="1">
        <v>77.991</v>
      </c>
      <c r="BT790" s="1">
        <f t="shared" si="798"/>
        <v>0.32762337308294953</v>
      </c>
      <c r="BU790" s="1">
        <v>1.3101391494300001E-2</v>
      </c>
      <c r="BV790" s="1">
        <v>3.8307132199400002E-3</v>
      </c>
      <c r="BW790" s="1">
        <f t="shared" si="799"/>
        <v>1.3016310577982549E-2</v>
      </c>
      <c r="BX790" s="1">
        <f t="shared" si="800"/>
        <v>-3.8380691935862199E-3</v>
      </c>
      <c r="BY790" s="1">
        <f t="shared" si="801"/>
        <v>-9.1782413843963292E-3</v>
      </c>
      <c r="BZ790" s="1">
        <f t="shared" si="802"/>
        <v>0.41817043514580188</v>
      </c>
      <c r="CA790" s="1">
        <f t="shared" si="803"/>
        <v>9.4237422716567879E-3</v>
      </c>
      <c r="CB790" s="1">
        <v>4756.8437000000004</v>
      </c>
      <c r="CC790" s="1">
        <f t="shared" si="761"/>
        <v>233.05380329406921</v>
      </c>
      <c r="CD790" s="1">
        <f t="shared" si="804"/>
        <v>236.10713241026036</v>
      </c>
      <c r="CE790" s="1">
        <f t="shared" si="817"/>
        <v>2.1199267771604444</v>
      </c>
      <c r="CG790" s="1">
        <v>77.998999999999995</v>
      </c>
      <c r="CH790" s="1">
        <f t="shared" si="805"/>
        <v>0.20631409560251018</v>
      </c>
      <c r="CI790" s="1">
        <v>8.2287117838899995E-3</v>
      </c>
      <c r="CJ790" s="1">
        <v>2.3081062827299999E-3</v>
      </c>
      <c r="CK790" s="1">
        <f t="shared" si="806"/>
        <v>8.195040523035808E-3</v>
      </c>
      <c r="CL790" s="1">
        <f t="shared" si="807"/>
        <v>-2.310774065844747E-3</v>
      </c>
      <c r="CM790" s="1">
        <f t="shared" si="808"/>
        <v>-5.884266457191061E-3</v>
      </c>
      <c r="CN790" s="1">
        <f t="shared" si="809"/>
        <v>0.39270384552704773</v>
      </c>
      <c r="CO790" s="1">
        <f t="shared" si="810"/>
        <v>4.8464362517001598E-3</v>
      </c>
      <c r="CP790" s="1">
        <v>4635.2671</v>
      </c>
      <c r="CQ790" s="1">
        <f t="shared" si="762"/>
        <v>227.23989492758204</v>
      </c>
      <c r="CR790" s="1">
        <f t="shared" si="811"/>
        <v>229.10978652874255</v>
      </c>
      <c r="CS790" s="1">
        <f t="shared" si="818"/>
        <v>1.0511238365049724</v>
      </c>
    </row>
    <row r="791" spans="1:97" x14ac:dyDescent="0.25">
      <c r="A791" s="1">
        <v>89.562000000000126</v>
      </c>
      <c r="B791" s="1">
        <f t="shared" si="763"/>
        <v>0.6651592487912269</v>
      </c>
      <c r="C791" s="1">
        <v>2.6488894596700001E-2</v>
      </c>
      <c r="D791" s="1">
        <v>1.04191629216E-2</v>
      </c>
      <c r="E791" s="1">
        <f t="shared" si="764"/>
        <v>2.6144138710778544E-2</v>
      </c>
      <c r="F791" s="1">
        <f t="shared" si="765"/>
        <v>-1.0473822401777988E-2</v>
      </c>
      <c r="G791" s="1">
        <f t="shared" si="766"/>
        <v>-1.5670316309000558E-2</v>
      </c>
      <c r="H791" s="1">
        <f t="shared" si="767"/>
        <v>0.66838615093954035</v>
      </c>
      <c r="I791" s="1">
        <f t="shared" si="768"/>
        <v>2.2545638127259533E-2</v>
      </c>
      <c r="J791" s="1">
        <v>4776.2959000000001</v>
      </c>
      <c r="K791" s="1">
        <f t="shared" si="756"/>
        <v>233.75866519933791</v>
      </c>
      <c r="L791" s="1">
        <f t="shared" si="769"/>
        <v>239.95067384286844</v>
      </c>
      <c r="M791" s="1">
        <f t="shared" si="812"/>
        <v>5.1704260924644005</v>
      </c>
      <c r="O791" s="1">
        <v>103.73400000000004</v>
      </c>
      <c r="P791" s="1">
        <f t="shared" si="770"/>
        <v>0.90207290347138858</v>
      </c>
      <c r="Q791" s="1">
        <v>3.6014128476400002E-2</v>
      </c>
      <c r="R791" s="1">
        <v>1.4307077042799999E-2</v>
      </c>
      <c r="S791" s="1">
        <f t="shared" si="771"/>
        <v>3.5380781269783688E-2</v>
      </c>
      <c r="T791" s="1">
        <f t="shared" si="772"/>
        <v>-1.44104100492095E-2</v>
      </c>
      <c r="U791" s="1">
        <f t="shared" si="773"/>
        <v>-2.0970371220574189E-2</v>
      </c>
      <c r="V791" s="1">
        <f t="shared" si="774"/>
        <v>0.68717954001078141</v>
      </c>
      <c r="W791" s="1">
        <f t="shared" si="775"/>
        <v>3.164036182201501E-2</v>
      </c>
      <c r="X791" s="1">
        <v>4940.0190000000002</v>
      </c>
      <c r="Y791" s="1">
        <f t="shared" si="757"/>
        <v>241.90702309946096</v>
      </c>
      <c r="Z791" s="1">
        <f t="shared" si="776"/>
        <v>250.61909370870839</v>
      </c>
      <c r="AA791" s="1">
        <f t="shared" si="813"/>
        <v>7.5146838654140291</v>
      </c>
      <c r="AC791" s="1">
        <v>78.112000000000023</v>
      </c>
      <c r="AD791" s="1">
        <f t="shared" si="777"/>
        <v>0.45198629236062376</v>
      </c>
      <c r="AE791" s="1">
        <v>1.80714577436E-2</v>
      </c>
      <c r="AF791" s="1">
        <v>6.9228257052600002E-3</v>
      </c>
      <c r="AG791" s="1">
        <f t="shared" si="778"/>
        <v>1.7910109911981473E-2</v>
      </c>
      <c r="AH791" s="1">
        <f t="shared" si="779"/>
        <v>-6.9468996338758896E-3</v>
      </c>
      <c r="AI791" s="1">
        <f t="shared" si="780"/>
        <v>-1.0963210278105585E-2</v>
      </c>
      <c r="AJ791" s="1">
        <f t="shared" si="781"/>
        <v>0.63365560430318557</v>
      </c>
      <c r="AK791" s="1">
        <f t="shared" si="782"/>
        <v>1.411931692700279E-2</v>
      </c>
      <c r="AL791" s="1">
        <v>4773.0538999999999</v>
      </c>
      <c r="AM791" s="1">
        <f t="shared" si="758"/>
        <v>234.04936527391951</v>
      </c>
      <c r="AN791" s="1">
        <f t="shared" si="783"/>
        <v>238.27897848838356</v>
      </c>
      <c r="AO791" s="1">
        <f t="shared" si="814"/>
        <v>3.2134488239301477</v>
      </c>
      <c r="AQ791" s="1">
        <v>78.087999999999994</v>
      </c>
      <c r="AR791" s="1">
        <f t="shared" si="784"/>
        <v>0.33633614201400736</v>
      </c>
      <c r="AS791" s="1">
        <v>1.34200910106E-2</v>
      </c>
      <c r="AT791" s="1">
        <v>4.9897804856299998E-3</v>
      </c>
      <c r="AU791" s="1">
        <f t="shared" si="785"/>
        <v>1.3330839214050568E-2</v>
      </c>
      <c r="AV791" s="1">
        <f t="shared" si="786"/>
        <v>-5.0022710075757603E-3</v>
      </c>
      <c r="AW791" s="1">
        <f t="shared" si="787"/>
        <v>-8.3285682064748075E-3</v>
      </c>
      <c r="AX791" s="1">
        <f t="shared" si="788"/>
        <v>0.60061596225950187</v>
      </c>
      <c r="AY791" s="1">
        <f t="shared" si="789"/>
        <v>9.7935481625306131E-3</v>
      </c>
      <c r="AZ791" s="1">
        <v>4757.6541999999999</v>
      </c>
      <c r="BA791" s="1">
        <f t="shared" si="759"/>
        <v>232.77333529037625</v>
      </c>
      <c r="BB791" s="1">
        <f t="shared" si="790"/>
        <v>235.89717463481401</v>
      </c>
      <c r="BC791" s="1">
        <f t="shared" si="815"/>
        <v>2.2177951347909564</v>
      </c>
      <c r="BE791" s="1">
        <v>78.097000000000008</v>
      </c>
      <c r="BF791" s="1">
        <f t="shared" si="791"/>
        <v>0.38098908377298962</v>
      </c>
      <c r="BG791" s="1">
        <v>1.51979727671E-2</v>
      </c>
      <c r="BH791" s="1">
        <v>5.8652730658700003E-3</v>
      </c>
      <c r="BI791" s="1">
        <f t="shared" si="792"/>
        <v>1.5083640535728044E-2</v>
      </c>
      <c r="BJ791" s="1">
        <f t="shared" si="793"/>
        <v>-5.8825413351215848E-3</v>
      </c>
      <c r="BK791" s="1">
        <f t="shared" si="794"/>
        <v>-9.2010992006064593E-3</v>
      </c>
      <c r="BL791" s="1">
        <f t="shared" si="795"/>
        <v>0.63933028074883236</v>
      </c>
      <c r="BM791" s="1">
        <f t="shared" si="796"/>
        <v>1.1497127268852953E-2</v>
      </c>
      <c r="BN791" s="1">
        <v>4769.8118000000004</v>
      </c>
      <c r="BO791" s="1">
        <f t="shared" si="760"/>
        <v>233.7577551705017</v>
      </c>
      <c r="BP791" s="1">
        <f t="shared" si="797"/>
        <v>237.31039916768142</v>
      </c>
      <c r="BQ791" s="1">
        <f t="shared" si="816"/>
        <v>2.6051888522093476</v>
      </c>
      <c r="BS791" s="1">
        <v>78.10799999999999</v>
      </c>
      <c r="BT791" s="1">
        <f t="shared" si="798"/>
        <v>0.32928849256528481</v>
      </c>
      <c r="BU791" s="1">
        <v>1.31679782644E-2</v>
      </c>
      <c r="BV791" s="1">
        <v>3.7889021914500002E-3</v>
      </c>
      <c r="BW791" s="1">
        <f t="shared" si="799"/>
        <v>1.3082034090480874E-2</v>
      </c>
      <c r="BX791" s="1">
        <f t="shared" si="800"/>
        <v>-3.7960982639188294E-3</v>
      </c>
      <c r="BY791" s="1">
        <f t="shared" si="801"/>
        <v>-9.2859358265620449E-3</v>
      </c>
      <c r="BZ791" s="1">
        <f t="shared" si="802"/>
        <v>0.40880082899778863</v>
      </c>
      <c r="CA791" s="1">
        <f t="shared" si="803"/>
        <v>9.4849445128882531E-3</v>
      </c>
      <c r="CB791" s="1">
        <v>4762.5172000000002</v>
      </c>
      <c r="CC791" s="1">
        <f t="shared" si="761"/>
        <v>233.33176717860653</v>
      </c>
      <c r="CD791" s="1">
        <f t="shared" si="804"/>
        <v>236.40427481720849</v>
      </c>
      <c r="CE791" s="1">
        <f t="shared" si="817"/>
        <v>2.1343861557253216</v>
      </c>
      <c r="CG791" s="1">
        <v>78.097999999999985</v>
      </c>
      <c r="CH791" s="1">
        <f t="shared" si="805"/>
        <v>0.20771407803721292</v>
      </c>
      <c r="CI791" s="1">
        <v>8.2845492288500001E-3</v>
      </c>
      <c r="CJ791" s="1">
        <v>2.2845864296E-3</v>
      </c>
      <c r="CK791" s="1">
        <f t="shared" si="806"/>
        <v>8.2504207142339459E-3</v>
      </c>
      <c r="CL791" s="1">
        <f t="shared" si="807"/>
        <v>-2.2872000786741354E-3</v>
      </c>
      <c r="CM791" s="1">
        <f t="shared" si="808"/>
        <v>-5.9632206355598105E-3</v>
      </c>
      <c r="CN791" s="1">
        <f t="shared" si="809"/>
        <v>0.38355114097827098</v>
      </c>
      <c r="CO791" s="1">
        <f t="shared" si="810"/>
        <v>4.902216544313563E-3</v>
      </c>
      <c r="CP791" s="1">
        <v>4634.4566000000004</v>
      </c>
      <c r="CQ791" s="1">
        <f t="shared" si="762"/>
        <v>227.20016087755531</v>
      </c>
      <c r="CR791" s="1">
        <f t="shared" si="811"/>
        <v>229.08241179514803</v>
      </c>
      <c r="CS791" s="1">
        <f t="shared" si="818"/>
        <v>1.0639028839528151</v>
      </c>
    </row>
    <row r="792" spans="1:97" x14ac:dyDescent="0.25">
      <c r="A792" s="1">
        <v>89.605000000000018</v>
      </c>
      <c r="B792" s="1">
        <f t="shared" si="763"/>
        <v>0.66862486787921105</v>
      </c>
      <c r="C792" s="1">
        <v>2.6626907288999999E-2</v>
      </c>
      <c r="D792" s="1">
        <v>1.0440757498100001E-2</v>
      </c>
      <c r="E792" s="1">
        <f t="shared" si="764"/>
        <v>2.6278580900918225E-2</v>
      </c>
      <c r="F792" s="1">
        <f t="shared" si="765"/>
        <v>-1.0495644582758245E-2</v>
      </c>
      <c r="G792" s="1">
        <f t="shared" si="766"/>
        <v>-1.5782936318159982E-2</v>
      </c>
      <c r="H792" s="1">
        <f t="shared" si="767"/>
        <v>0.66499948876318193</v>
      </c>
      <c r="I792" s="1">
        <f t="shared" si="768"/>
        <v>2.2674710663532001E-2</v>
      </c>
      <c r="J792" s="1">
        <v>4782.78</v>
      </c>
      <c r="K792" s="1">
        <f t="shared" si="756"/>
        <v>234.07600620851176</v>
      </c>
      <c r="L792" s="1">
        <f t="shared" si="769"/>
        <v>240.30872632440517</v>
      </c>
      <c r="M792" s="1">
        <f t="shared" si="812"/>
        <v>5.2014202418885427</v>
      </c>
      <c r="O792" s="1">
        <v>103.74900000000002</v>
      </c>
      <c r="P792" s="1">
        <f t="shared" si="770"/>
        <v>0.90909001275622636</v>
      </c>
      <c r="Q792" s="1">
        <v>3.6294277757399997E-2</v>
      </c>
      <c r="R792" s="1">
        <v>1.4414190314700001E-2</v>
      </c>
      <c r="S792" s="1">
        <f t="shared" si="771"/>
        <v>3.5651155391573638E-2</v>
      </c>
      <c r="T792" s="1">
        <f t="shared" si="772"/>
        <v>-1.4519083947255243E-2</v>
      </c>
      <c r="U792" s="1">
        <f t="shared" si="773"/>
        <v>-2.1132071444318397E-2</v>
      </c>
      <c r="V792" s="1">
        <f t="shared" si="774"/>
        <v>0.68706392487419243</v>
      </c>
      <c r="W792" s="1">
        <f t="shared" si="775"/>
        <v>3.1914635368698568E-2</v>
      </c>
      <c r="X792" s="1">
        <v>4933.5348999999997</v>
      </c>
      <c r="Y792" s="1">
        <f t="shared" si="757"/>
        <v>241.58950421370781</v>
      </c>
      <c r="Z792" s="1">
        <f t="shared" si="776"/>
        <v>250.35782078291268</v>
      </c>
      <c r="AA792" s="1">
        <f t="shared" si="813"/>
        <v>7.58338622298613</v>
      </c>
      <c r="AC792" s="1">
        <v>78.197000000000003</v>
      </c>
      <c r="AD792" s="1">
        <f t="shared" si="777"/>
        <v>0.45324324885236689</v>
      </c>
      <c r="AE792" s="1">
        <v>1.8121713772399999E-2</v>
      </c>
      <c r="AF792" s="1">
        <v>6.8377042189200002E-3</v>
      </c>
      <c r="AG792" s="1">
        <f t="shared" si="778"/>
        <v>1.7959472643880443E-2</v>
      </c>
      <c r="AH792" s="1">
        <f t="shared" si="779"/>
        <v>-6.8611884317026171E-3</v>
      </c>
      <c r="AI792" s="1">
        <f t="shared" si="780"/>
        <v>-1.1098284212177826E-2</v>
      </c>
      <c r="AJ792" s="1">
        <f t="shared" si="781"/>
        <v>0.61822064568990165</v>
      </c>
      <c r="AK792" s="1">
        <f t="shared" si="782"/>
        <v>1.4180723684207867E-2</v>
      </c>
      <c r="AL792" s="1">
        <v>4757.6541999999999</v>
      </c>
      <c r="AM792" s="1">
        <f t="shared" si="758"/>
        <v>233.29423237872871</v>
      </c>
      <c r="AN792" s="1">
        <f t="shared" si="783"/>
        <v>237.52192368264778</v>
      </c>
      <c r="AO792" s="1">
        <f t="shared" si="814"/>
        <v>3.2280575191689342</v>
      </c>
      <c r="AQ792" s="1">
        <v>78.199000000000012</v>
      </c>
      <c r="AR792" s="1">
        <f t="shared" si="784"/>
        <v>0.33784676718307177</v>
      </c>
      <c r="AS792" s="1">
        <v>1.34803662077E-2</v>
      </c>
      <c r="AT792" s="1">
        <v>4.94407536462E-3</v>
      </c>
      <c r="AU792" s="1">
        <f t="shared" si="785"/>
        <v>1.3390314455573435E-2</v>
      </c>
      <c r="AV792" s="1">
        <f t="shared" si="786"/>
        <v>-4.9563377393249709E-3</v>
      </c>
      <c r="AW792" s="1">
        <f t="shared" si="787"/>
        <v>-8.4339767162484643E-3</v>
      </c>
      <c r="AX792" s="1">
        <f t="shared" si="788"/>
        <v>0.58766319923273513</v>
      </c>
      <c r="AY792" s="1">
        <f t="shared" si="789"/>
        <v>9.8479918353374038E-3</v>
      </c>
      <c r="AZ792" s="1">
        <v>4764.1382999999996</v>
      </c>
      <c r="BA792" s="1">
        <f t="shared" si="759"/>
        <v>233.09057683839717</v>
      </c>
      <c r="BB792" s="1">
        <f t="shared" si="790"/>
        <v>236.23272317374281</v>
      </c>
      <c r="BC792" s="1">
        <f t="shared" si="815"/>
        <v>2.2306473776302527</v>
      </c>
      <c r="BE792" s="1">
        <v>78.197000000000003</v>
      </c>
      <c r="BF792" s="1">
        <f t="shared" si="791"/>
        <v>0.38313103415073341</v>
      </c>
      <c r="BG792" s="1">
        <v>1.52834169567E-2</v>
      </c>
      <c r="BH792" s="1">
        <v>5.8549209497899997E-3</v>
      </c>
      <c r="BI792" s="1">
        <f t="shared" si="792"/>
        <v>1.5167802045488976E-2</v>
      </c>
      <c r="BJ792" s="1">
        <f t="shared" si="793"/>
        <v>-5.8721281970421646E-3</v>
      </c>
      <c r="BK792" s="1">
        <f t="shared" si="794"/>
        <v>-9.2956738484468119E-3</v>
      </c>
      <c r="BL792" s="1">
        <f t="shared" si="795"/>
        <v>0.63170548932537285</v>
      </c>
      <c r="BM792" s="1">
        <f t="shared" si="796"/>
        <v>1.1579158398830048E-2</v>
      </c>
      <c r="BN792" s="1">
        <v>4772.2434000000003</v>
      </c>
      <c r="BO792" s="1">
        <f t="shared" si="760"/>
        <v>233.87692242097319</v>
      </c>
      <c r="BP792" s="1">
        <f t="shared" si="797"/>
        <v>237.4513609428827</v>
      </c>
      <c r="BQ792" s="1">
        <f t="shared" si="816"/>
        <v>2.6246614740352396</v>
      </c>
      <c r="BS792" s="1">
        <v>78.213999999999984</v>
      </c>
      <c r="BT792" s="1">
        <f t="shared" si="798"/>
        <v>0.33133697822808228</v>
      </c>
      <c r="BU792" s="1">
        <v>1.32498955354E-2</v>
      </c>
      <c r="BV792" s="1">
        <v>3.8728392683000002E-3</v>
      </c>
      <c r="BW792" s="1">
        <f t="shared" si="799"/>
        <v>1.3162883427731179E-2</v>
      </c>
      <c r="BX792" s="1">
        <f t="shared" si="800"/>
        <v>-3.880358129471087E-3</v>
      </c>
      <c r="BY792" s="1">
        <f t="shared" si="801"/>
        <v>-9.2825252982600918E-3</v>
      </c>
      <c r="BZ792" s="1">
        <f t="shared" si="802"/>
        <v>0.4180282848459802</v>
      </c>
      <c r="CA792" s="1">
        <f t="shared" si="803"/>
        <v>9.5722374389534889E-3</v>
      </c>
      <c r="CB792" s="1">
        <v>4753.6016</v>
      </c>
      <c r="CC792" s="1">
        <f t="shared" si="761"/>
        <v>232.89496188928231</v>
      </c>
      <c r="CD792" s="1">
        <f t="shared" si="804"/>
        <v>235.98079580503625</v>
      </c>
      <c r="CE792" s="1">
        <f t="shared" si="817"/>
        <v>2.1550040932473959</v>
      </c>
      <c r="CG792" s="1">
        <v>78.200999999999993</v>
      </c>
      <c r="CH792" s="1">
        <f t="shared" si="805"/>
        <v>0.20943069397724881</v>
      </c>
      <c r="CI792" s="1">
        <v>8.35301540792E-3</v>
      </c>
      <c r="CJ792" s="1">
        <v>2.3306824732599999E-3</v>
      </c>
      <c r="CK792" s="1">
        <f t="shared" si="806"/>
        <v>8.3183220370071625E-3</v>
      </c>
      <c r="CL792" s="1">
        <f t="shared" si="807"/>
        <v>-2.3334027411980279E-3</v>
      </c>
      <c r="CM792" s="1">
        <f t="shared" si="808"/>
        <v>-5.9849192958091341E-3</v>
      </c>
      <c r="CN792" s="1">
        <f t="shared" si="809"/>
        <v>0.389880402035156</v>
      </c>
      <c r="CO792" s="1">
        <f t="shared" si="810"/>
        <v>4.9628632554982108E-3</v>
      </c>
      <c r="CP792" s="1">
        <v>4644.1827999999996</v>
      </c>
      <c r="CQ792" s="1">
        <f t="shared" si="762"/>
        <v>227.67697928270061</v>
      </c>
      <c r="CR792" s="1">
        <f t="shared" si="811"/>
        <v>229.57876859867773</v>
      </c>
      <c r="CS792" s="1">
        <f t="shared" si="818"/>
        <v>1.0778110300222921</v>
      </c>
    </row>
    <row r="793" spans="1:97" x14ac:dyDescent="0.25">
      <c r="A793" s="1">
        <v>89.701999999999998</v>
      </c>
      <c r="B793" s="1">
        <f t="shared" si="763"/>
        <v>0.67083931872983449</v>
      </c>
      <c r="C793" s="1">
        <v>2.6715094223600001E-2</v>
      </c>
      <c r="D793" s="1">
        <v>1.0420512408E-2</v>
      </c>
      <c r="E793" s="1">
        <f t="shared" si="764"/>
        <v>2.6364476903229937E-2</v>
      </c>
      <c r="F793" s="1">
        <f t="shared" si="765"/>
        <v>-1.0475186097667856E-2</v>
      </c>
      <c r="G793" s="1">
        <f t="shared" si="766"/>
        <v>-1.5889290805562083E-2</v>
      </c>
      <c r="H793" s="1">
        <f t="shared" si="767"/>
        <v>0.65926077040524633</v>
      </c>
      <c r="I793" s="1">
        <f t="shared" si="768"/>
        <v>2.2755410843765637E-2</v>
      </c>
      <c r="J793" s="1">
        <v>4789.2641000000003</v>
      </c>
      <c r="K793" s="1">
        <f t="shared" si="756"/>
        <v>234.39334721768566</v>
      </c>
      <c r="L793" s="1">
        <f t="shared" si="769"/>
        <v>240.65518757399113</v>
      </c>
      <c r="M793" s="1">
        <f t="shared" si="812"/>
        <v>5.2208271791572809</v>
      </c>
      <c r="O793" s="1">
        <v>103.77300000000002</v>
      </c>
      <c r="P793" s="1">
        <f t="shared" si="770"/>
        <v>0.90909001275622636</v>
      </c>
      <c r="Q793" s="1">
        <v>3.6294277757399997E-2</v>
      </c>
      <c r="R793" s="1">
        <v>1.4414270408499999E-2</v>
      </c>
      <c r="S793" s="1">
        <f t="shared" si="771"/>
        <v>3.5651155391573638E-2</v>
      </c>
      <c r="T793" s="1">
        <f t="shared" si="772"/>
        <v>-1.4519165212430121E-2</v>
      </c>
      <c r="U793" s="1">
        <f t="shared" si="773"/>
        <v>-2.1131990179143516E-2</v>
      </c>
      <c r="V793" s="1">
        <f t="shared" si="774"/>
        <v>0.68707041264669877</v>
      </c>
      <c r="W793" s="1">
        <f t="shared" si="775"/>
        <v>3.1914635368698568E-2</v>
      </c>
      <c r="X793" s="1">
        <v>4933.5348999999997</v>
      </c>
      <c r="Y793" s="1">
        <f t="shared" si="757"/>
        <v>241.58950421370781</v>
      </c>
      <c r="Z793" s="1">
        <f t="shared" si="776"/>
        <v>250.35782078291268</v>
      </c>
      <c r="AA793" s="1">
        <f t="shared" si="813"/>
        <v>7.58338622298613</v>
      </c>
      <c r="AC793" s="1">
        <v>78.299000000000035</v>
      </c>
      <c r="AD793" s="1">
        <f t="shared" si="777"/>
        <v>0.4549923009449805</v>
      </c>
      <c r="AE793" s="1">
        <v>1.8191644921900001E-2</v>
      </c>
      <c r="AF793" s="1">
        <v>6.9584045559199998E-3</v>
      </c>
      <c r="AG793" s="1">
        <f t="shared" si="778"/>
        <v>1.802815671868549E-2</v>
      </c>
      <c r="AH793" s="1">
        <f t="shared" si="779"/>
        <v>-6.9827271495369507E-3</v>
      </c>
      <c r="AI793" s="1">
        <f t="shared" si="780"/>
        <v>-1.104542956914854E-2</v>
      </c>
      <c r="AJ793" s="1">
        <f t="shared" si="781"/>
        <v>0.63218248831541179</v>
      </c>
      <c r="AK793" s="1">
        <f t="shared" si="782"/>
        <v>1.4242710322858216E-2</v>
      </c>
      <c r="AL793" s="1">
        <v>4765.7592999999997</v>
      </c>
      <c r="AM793" s="1">
        <f t="shared" si="758"/>
        <v>233.69167048653671</v>
      </c>
      <c r="AN793" s="1">
        <f t="shared" si="783"/>
        <v>237.94290637723344</v>
      </c>
      <c r="AO793" s="1">
        <f t="shared" si="814"/>
        <v>3.2427937524748702</v>
      </c>
      <c r="AQ793" s="1">
        <v>78.294000000000011</v>
      </c>
      <c r="AR793" s="1">
        <f t="shared" si="784"/>
        <v>0.34005736358198141</v>
      </c>
      <c r="AS793" s="1">
        <v>1.35685708374E-2</v>
      </c>
      <c r="AT793" s="1">
        <v>4.9683190882199996E-3</v>
      </c>
      <c r="AU793" s="1">
        <f t="shared" si="785"/>
        <v>1.3477342082922374E-2</v>
      </c>
      <c r="AV793" s="1">
        <f t="shared" si="786"/>
        <v>-4.9807022180882324E-3</v>
      </c>
      <c r="AW793" s="1">
        <f t="shared" si="787"/>
        <v>-8.4966398648341421E-3</v>
      </c>
      <c r="AX793" s="1">
        <f t="shared" si="788"/>
        <v>0.58619669626134707</v>
      </c>
      <c r="AY793" s="1">
        <f t="shared" si="789"/>
        <v>9.9335057877250887E-3</v>
      </c>
      <c r="AZ793" s="1">
        <v>4765.7592999999997</v>
      </c>
      <c r="BA793" s="1">
        <f t="shared" si="759"/>
        <v>233.16988600225059</v>
      </c>
      <c r="BB793" s="1">
        <f t="shared" si="790"/>
        <v>236.33366811762062</v>
      </c>
      <c r="BC793" s="1">
        <f t="shared" si="815"/>
        <v>2.2508528875727074</v>
      </c>
      <c r="BE793" s="1">
        <v>78.304000000000002</v>
      </c>
      <c r="BF793" s="1">
        <f t="shared" si="791"/>
        <v>0.38469314388679166</v>
      </c>
      <c r="BG793" s="1">
        <v>1.53457308188E-2</v>
      </c>
      <c r="BH793" s="1">
        <v>5.8416668325699996E-3</v>
      </c>
      <c r="BI793" s="1">
        <f t="shared" si="792"/>
        <v>1.5229175991773475E-2</v>
      </c>
      <c r="BJ793" s="1">
        <f t="shared" si="793"/>
        <v>-5.8587961098579581E-3</v>
      </c>
      <c r="BK793" s="1">
        <f t="shared" si="794"/>
        <v>-9.3703798819155179E-3</v>
      </c>
      <c r="BL793" s="1">
        <f t="shared" si="795"/>
        <v>0.62524638101014618</v>
      </c>
      <c r="BM793" s="1">
        <f t="shared" si="796"/>
        <v>1.1643969279804789E-2</v>
      </c>
      <c r="BN793" s="1">
        <v>4767.3802999999998</v>
      </c>
      <c r="BO793" s="1">
        <f t="shared" si="760"/>
        <v>233.63859282080537</v>
      </c>
      <c r="BP793" s="1">
        <f t="shared" si="797"/>
        <v>237.2239477751167</v>
      </c>
      <c r="BQ793" s="1">
        <f t="shared" si="816"/>
        <v>2.6400435365027253</v>
      </c>
      <c r="BS793" s="1">
        <v>78.301000000000002</v>
      </c>
      <c r="BT793" s="1">
        <f t="shared" si="798"/>
        <v>0.33259201863208415</v>
      </c>
      <c r="BU793" s="1">
        <v>1.33000835776E-2</v>
      </c>
      <c r="BV793" s="1">
        <v>3.85583122261E-3</v>
      </c>
      <c r="BW793" s="1">
        <f t="shared" si="799"/>
        <v>1.3212413952739366E-2</v>
      </c>
      <c r="BX793" s="1">
        <f t="shared" si="800"/>
        <v>-3.8632841040224138E-3</v>
      </c>
      <c r="BY793" s="1">
        <f t="shared" si="801"/>
        <v>-9.349129848716952E-3</v>
      </c>
      <c r="BZ793" s="1">
        <f t="shared" si="802"/>
        <v>0.41322392206934638</v>
      </c>
      <c r="CA793" s="1">
        <f t="shared" si="803"/>
        <v>9.6154676002474394E-3</v>
      </c>
      <c r="CB793" s="1">
        <v>4761.7066999999997</v>
      </c>
      <c r="CC793" s="1">
        <f t="shared" si="761"/>
        <v>233.29205805224404</v>
      </c>
      <c r="CD793" s="1">
        <f t="shared" si="804"/>
        <v>236.3948619223292</v>
      </c>
      <c r="CE793" s="1">
        <f t="shared" si="817"/>
        <v>2.1652145311848408</v>
      </c>
      <c r="CG793" s="1">
        <v>78.300000000000011</v>
      </c>
      <c r="CH793" s="1">
        <f t="shared" si="805"/>
        <v>0.21021461875902245</v>
      </c>
      <c r="CI793" s="1">
        <v>8.38428176939E-3</v>
      </c>
      <c r="CJ793" s="1">
        <v>2.3462574463299999E-3</v>
      </c>
      <c r="CK793" s="1">
        <f t="shared" si="806"/>
        <v>8.3493289128319416E-3</v>
      </c>
      <c r="CL793" s="1">
        <f t="shared" si="807"/>
        <v>-2.349014221245495E-3</v>
      </c>
      <c r="CM793" s="1">
        <f t="shared" si="808"/>
        <v>-6.0003146915864466E-3</v>
      </c>
      <c r="CN793" s="1">
        <f t="shared" si="809"/>
        <v>0.39148183753416271</v>
      </c>
      <c r="CO793" s="1">
        <f t="shared" si="810"/>
        <v>4.9925948657881317E-3</v>
      </c>
      <c r="CP793" s="1">
        <v>4645.8037999999997</v>
      </c>
      <c r="CQ793" s="1">
        <f t="shared" si="762"/>
        <v>227.75644738275415</v>
      </c>
      <c r="CR793" s="1">
        <f t="shared" si="811"/>
        <v>229.66602161240641</v>
      </c>
      <c r="CS793" s="1">
        <f t="shared" si="818"/>
        <v>1.0846380735874084</v>
      </c>
    </row>
    <row r="794" spans="1:97" x14ac:dyDescent="0.25">
      <c r="A794" s="1">
        <v>89.805000000000064</v>
      </c>
      <c r="B794" s="1">
        <f t="shared" si="763"/>
        <v>0.67277528525600649</v>
      </c>
      <c r="C794" s="1">
        <v>2.6792190968999999E-2</v>
      </c>
      <c r="D794" s="1">
        <v>1.05179259554E-2</v>
      </c>
      <c r="E794" s="1">
        <f t="shared" si="764"/>
        <v>2.6439564774592427E-2</v>
      </c>
      <c r="F794" s="1">
        <f t="shared" si="765"/>
        <v>-1.057363027885656E-2</v>
      </c>
      <c r="G794" s="1">
        <f t="shared" si="766"/>
        <v>-1.5865934495735867E-2</v>
      </c>
      <c r="H794" s="1">
        <f t="shared" si="767"/>
        <v>0.66643602251719436</v>
      </c>
      <c r="I794" s="1">
        <f t="shared" si="768"/>
        <v>2.2836335961085415E-2</v>
      </c>
      <c r="J794" s="1">
        <v>4781.1589999999997</v>
      </c>
      <c r="K794" s="1">
        <f t="shared" si="756"/>
        <v>233.99667217975357</v>
      </c>
      <c r="L794" s="1">
        <f t="shared" si="769"/>
        <v>240.26595570690404</v>
      </c>
      <c r="M794" s="1">
        <f t="shared" si="812"/>
        <v>5.2402864791280646</v>
      </c>
      <c r="O794" s="1">
        <v>103.81500000000005</v>
      </c>
      <c r="P794" s="1">
        <f t="shared" si="770"/>
        <v>0.91035081939223372</v>
      </c>
      <c r="Q794" s="1">
        <v>3.6344613879899998E-2</v>
      </c>
      <c r="R794" s="1">
        <v>1.4432705007499999E-2</v>
      </c>
      <c r="S794" s="1">
        <f t="shared" si="771"/>
        <v>3.5699727405456932E-2</v>
      </c>
      <c r="T794" s="1">
        <f t="shared" si="772"/>
        <v>-1.4537869593846182E-2</v>
      </c>
      <c r="U794" s="1">
        <f t="shared" si="773"/>
        <v>-2.116185781161075E-2</v>
      </c>
      <c r="V794" s="1">
        <f t="shared" si="774"/>
        <v>0.68698456077281533</v>
      </c>
      <c r="W794" s="1">
        <f t="shared" si="775"/>
        <v>3.1943995392112845E-2</v>
      </c>
      <c r="X794" s="1">
        <v>4958.6607000000004</v>
      </c>
      <c r="Y794" s="1">
        <f t="shared" si="757"/>
        <v>242.81988561122725</v>
      </c>
      <c r="Z794" s="1">
        <f t="shared" si="776"/>
        <v>251.64508059612879</v>
      </c>
      <c r="AA794" s="1">
        <f t="shared" si="813"/>
        <v>7.5907556314553917</v>
      </c>
      <c r="AC794" s="1">
        <v>78.396000000000015</v>
      </c>
      <c r="AD794" s="1">
        <f t="shared" si="777"/>
        <v>0.45690915842887325</v>
      </c>
      <c r="AE794" s="1">
        <v>1.8268285319199998E-2</v>
      </c>
      <c r="AF794" s="1">
        <v>6.9493320770599998E-3</v>
      </c>
      <c r="AG794" s="1">
        <f t="shared" si="778"/>
        <v>1.8103424978274718E-2</v>
      </c>
      <c r="AH794" s="1">
        <f t="shared" si="779"/>
        <v>-6.9735911400700557E-3</v>
      </c>
      <c r="AI794" s="1">
        <f t="shared" si="780"/>
        <v>-1.1129833838204662E-2</v>
      </c>
      <c r="AJ794" s="1">
        <f t="shared" si="781"/>
        <v>0.62656740805350208</v>
      </c>
      <c r="AK794" s="1">
        <f t="shared" si="782"/>
        <v>1.4318981306265509E-2</v>
      </c>
      <c r="AL794" s="1">
        <v>4764.1382999999996</v>
      </c>
      <c r="AM794" s="1">
        <f t="shared" si="758"/>
        <v>233.61218384568627</v>
      </c>
      <c r="AN794" s="1">
        <f t="shared" si="783"/>
        <v>237.87987787422068</v>
      </c>
      <c r="AO794" s="1">
        <f t="shared" si="814"/>
        <v>3.2609394883160974</v>
      </c>
      <c r="AQ794" s="1">
        <v>78.39500000000001</v>
      </c>
      <c r="AR794" s="1">
        <f t="shared" si="784"/>
        <v>0.34192657549796229</v>
      </c>
      <c r="AS794" s="1">
        <v>1.3643153943100001E-2</v>
      </c>
      <c r="AT794" s="1">
        <v>5.0151366740499997E-3</v>
      </c>
      <c r="AU794" s="1">
        <f t="shared" si="785"/>
        <v>1.3550924042637589E-2</v>
      </c>
      <c r="AV794" s="1">
        <f t="shared" si="786"/>
        <v>-5.0277546769978013E-3</v>
      </c>
      <c r="AW794" s="1">
        <f t="shared" si="787"/>
        <v>-8.5231693656397864E-3</v>
      </c>
      <c r="AX794" s="1">
        <f t="shared" si="788"/>
        <v>0.58989261638594648</v>
      </c>
      <c r="AY794" s="1">
        <f t="shared" si="789"/>
        <v>1.0009840725570419E-2</v>
      </c>
      <c r="AZ794" s="1">
        <v>4761.7066999999997</v>
      </c>
      <c r="BA794" s="1">
        <f t="shared" si="759"/>
        <v>232.97160820000977</v>
      </c>
      <c r="BB794" s="1">
        <f t="shared" si="790"/>
        <v>236.15007571505404</v>
      </c>
      <c r="BC794" s="1">
        <f t="shared" si="815"/>
        <v>2.2688863961819052</v>
      </c>
      <c r="BE794" s="1">
        <v>78.40100000000001</v>
      </c>
      <c r="BF794" s="1">
        <f t="shared" si="791"/>
        <v>0.38636397958144308</v>
      </c>
      <c r="BG794" s="1">
        <v>1.54123818502E-2</v>
      </c>
      <c r="BH794" s="1">
        <v>5.8803311549099997E-3</v>
      </c>
      <c r="BI794" s="1">
        <f t="shared" si="792"/>
        <v>1.5294817518460624E-2</v>
      </c>
      <c r="BJ794" s="1">
        <f t="shared" si="793"/>
        <v>-5.8976883797575872E-3</v>
      </c>
      <c r="BK794" s="1">
        <f t="shared" si="794"/>
        <v>-9.3971291387030358E-3</v>
      </c>
      <c r="BL794" s="1">
        <f t="shared" si="795"/>
        <v>0.62760533485353043</v>
      </c>
      <c r="BM794" s="1">
        <f t="shared" si="796"/>
        <v>1.1705108470326823E-2</v>
      </c>
      <c r="BN794" s="1">
        <v>4773.0538999999999</v>
      </c>
      <c r="BO794" s="1">
        <f t="shared" si="760"/>
        <v>233.91664320420526</v>
      </c>
      <c r="BP794" s="1">
        <f t="shared" si="797"/>
        <v>237.52185583038548</v>
      </c>
      <c r="BQ794" s="1">
        <f t="shared" si="816"/>
        <v>2.6545563235708118</v>
      </c>
      <c r="BS794" s="1">
        <v>78.411999999999992</v>
      </c>
      <c r="BT794" s="1">
        <f t="shared" si="798"/>
        <v>0.33445167415230592</v>
      </c>
      <c r="BU794" s="1">
        <v>1.3374449685199999E-2</v>
      </c>
      <c r="BV794" s="1">
        <v>3.8891383446800001E-3</v>
      </c>
      <c r="BW794" s="1">
        <f t="shared" si="799"/>
        <v>1.3285801274100308E-2</v>
      </c>
      <c r="BX794" s="1">
        <f t="shared" si="800"/>
        <v>-3.8967207088388329E-3</v>
      </c>
      <c r="BY794" s="1">
        <f t="shared" si="801"/>
        <v>-9.3890805652614758E-3</v>
      </c>
      <c r="BZ794" s="1">
        <f t="shared" si="802"/>
        <v>0.41502686889877738</v>
      </c>
      <c r="CA794" s="1">
        <f t="shared" si="803"/>
        <v>9.6879786530126681E-3</v>
      </c>
      <c r="CB794" s="1">
        <v>4762.5172000000002</v>
      </c>
      <c r="CC794" s="1">
        <f t="shared" si="761"/>
        <v>233.33176717860653</v>
      </c>
      <c r="CD794" s="1">
        <f t="shared" si="804"/>
        <v>236.4524511586956</v>
      </c>
      <c r="CE794" s="1">
        <f t="shared" si="817"/>
        <v>2.1823578594191981</v>
      </c>
      <c r="CG794" s="1">
        <v>78.400000000000006</v>
      </c>
      <c r="CH794" s="1">
        <f t="shared" si="805"/>
        <v>0.21208000107554686</v>
      </c>
      <c r="CI794" s="1">
        <v>8.4586814045899995E-3</v>
      </c>
      <c r="CJ794" s="1">
        <v>2.36749625765E-3</v>
      </c>
      <c r="CK794" s="1">
        <f t="shared" si="806"/>
        <v>8.4231072253651233E-3</v>
      </c>
      <c r="CL794" s="1">
        <f t="shared" si="807"/>
        <v>-2.3703032080865751E-3</v>
      </c>
      <c r="CM794" s="1">
        <f t="shared" si="808"/>
        <v>-6.0528040172785486E-3</v>
      </c>
      <c r="CN794" s="1">
        <f t="shared" si="809"/>
        <v>0.39160415591190856</v>
      </c>
      <c r="CO794" s="1">
        <f t="shared" si="810"/>
        <v>5.0702251654170753E-3</v>
      </c>
      <c r="CP794" s="1">
        <v>4640.1301999999996</v>
      </c>
      <c r="CQ794" s="1">
        <f t="shared" si="762"/>
        <v>227.4783041301547</v>
      </c>
      <c r="CR794" s="1">
        <f t="shared" si="811"/>
        <v>229.40247063124809</v>
      </c>
      <c r="CS794" s="1">
        <f t="shared" si="818"/>
        <v>1.1024568858889494</v>
      </c>
    </row>
    <row r="795" spans="1:97" x14ac:dyDescent="0.25">
      <c r="A795" s="1">
        <v>89.901000000000067</v>
      </c>
      <c r="B795" s="1">
        <f t="shared" si="763"/>
        <v>0.67440414259761383</v>
      </c>
      <c r="C795" s="1">
        <v>2.6857057586299998E-2</v>
      </c>
      <c r="D795" s="1">
        <v>1.0534360073500001E-2</v>
      </c>
      <c r="E795" s="1">
        <f t="shared" si="764"/>
        <v>2.6502736825386584E-2</v>
      </c>
      <c r="F795" s="1">
        <f t="shared" si="765"/>
        <v>-1.0590239225100348E-2</v>
      </c>
      <c r="G795" s="1">
        <f t="shared" si="766"/>
        <v>-1.5912497600286235E-2</v>
      </c>
      <c r="H795" s="1">
        <f t="shared" si="767"/>
        <v>0.66552966675136216</v>
      </c>
      <c r="I795" s="1">
        <f t="shared" si="768"/>
        <v>2.2885841390383219E-2</v>
      </c>
      <c r="J795" s="1">
        <v>4798.9902000000002</v>
      </c>
      <c r="K795" s="1">
        <f t="shared" si="756"/>
        <v>234.86935628437587</v>
      </c>
      <c r="L795" s="1">
        <f t="shared" si="769"/>
        <v>241.1772561113626</v>
      </c>
      <c r="M795" s="1">
        <f t="shared" si="812"/>
        <v>5.2522035055698533</v>
      </c>
      <c r="O795" s="1">
        <v>103.91499999999996</v>
      </c>
      <c r="P795" s="1">
        <f t="shared" si="770"/>
        <v>0.91211699375745114</v>
      </c>
      <c r="Q795" s="1">
        <v>3.6415126174699997E-2</v>
      </c>
      <c r="R795" s="1">
        <v>1.44877713174E-2</v>
      </c>
      <c r="S795" s="1">
        <f t="shared" si="771"/>
        <v>3.5767764518938566E-2</v>
      </c>
      <c r="T795" s="1">
        <f t="shared" si="772"/>
        <v>-1.459374385894086E-2</v>
      </c>
      <c r="U795" s="1">
        <f t="shared" si="773"/>
        <v>-2.1174020659997704E-2</v>
      </c>
      <c r="V795" s="1">
        <f t="shared" si="774"/>
        <v>0.68922875316314358</v>
      </c>
      <c r="W795" s="1">
        <f t="shared" si="775"/>
        <v>3.2019758021659239E-2</v>
      </c>
      <c r="X795" s="1">
        <v>4948.1241</v>
      </c>
      <c r="Y795" s="1">
        <f t="shared" si="757"/>
        <v>242.30392048243121</v>
      </c>
      <c r="Z795" s="1">
        <f t="shared" si="776"/>
        <v>251.12744831942339</v>
      </c>
      <c r="AA795" s="1">
        <f t="shared" si="813"/>
        <v>7.6098013158825584</v>
      </c>
      <c r="AC795" s="1">
        <v>78.5</v>
      </c>
      <c r="AD795" s="1">
        <f t="shared" si="777"/>
        <v>0.45836639126164391</v>
      </c>
      <c r="AE795" s="1">
        <v>1.83265488595E-2</v>
      </c>
      <c r="AF795" s="1">
        <v>7.0318500511299996E-3</v>
      </c>
      <c r="AG795" s="1">
        <f t="shared" si="778"/>
        <v>1.816064160215888E-2</v>
      </c>
      <c r="AH795" s="1">
        <f t="shared" si="779"/>
        <v>-7.0566900245066259E-3</v>
      </c>
      <c r="AI795" s="1">
        <f t="shared" si="780"/>
        <v>-1.1103951577652253E-2</v>
      </c>
      <c r="AJ795" s="1">
        <f t="shared" si="781"/>
        <v>0.63551159919581046</v>
      </c>
      <c r="AK795" s="1">
        <f t="shared" si="782"/>
        <v>1.4372118194322429E-2</v>
      </c>
      <c r="AL795" s="1">
        <v>4769.0012999999999</v>
      </c>
      <c r="AM795" s="1">
        <f t="shared" si="758"/>
        <v>233.85064376823757</v>
      </c>
      <c r="AN795" s="1">
        <f t="shared" si="783"/>
        <v>238.13631901708169</v>
      </c>
      <c r="AO795" s="1">
        <f t="shared" si="814"/>
        <v>3.2735864979998444</v>
      </c>
      <c r="AQ795" s="1">
        <v>78.495000000000005</v>
      </c>
      <c r="AR795" s="1">
        <f t="shared" si="784"/>
        <v>0.34361648236904835</v>
      </c>
      <c r="AS795" s="1">
        <v>1.3710582628800001E-2</v>
      </c>
      <c r="AT795" s="1">
        <v>5.0690285861499998E-3</v>
      </c>
      <c r="AU795" s="1">
        <f t="shared" si="785"/>
        <v>1.3617442957919702E-2</v>
      </c>
      <c r="AV795" s="1">
        <f t="shared" si="786"/>
        <v>-5.0819196936003836E-3</v>
      </c>
      <c r="AW795" s="1">
        <f t="shared" si="787"/>
        <v>-8.5355232643193196E-3</v>
      </c>
      <c r="AX795" s="1">
        <f t="shared" si="788"/>
        <v>0.5953846690154444</v>
      </c>
      <c r="AY795" s="1">
        <f t="shared" si="789"/>
        <v>1.0070699032374659E-2</v>
      </c>
      <c r="AZ795" s="1">
        <v>4769.0012999999999</v>
      </c>
      <c r="BA795" s="1">
        <f t="shared" si="759"/>
        <v>233.32850432995744</v>
      </c>
      <c r="BB795" s="1">
        <f t="shared" si="790"/>
        <v>236.52757406822764</v>
      </c>
      <c r="BC795" s="1">
        <f t="shared" si="815"/>
        <v>2.2832695768969145</v>
      </c>
      <c r="BE795" s="1">
        <v>78.504000000000019</v>
      </c>
      <c r="BF795" s="1">
        <f t="shared" si="791"/>
        <v>0.38826559820018663</v>
      </c>
      <c r="BG795" s="1">
        <v>1.5488239005199999E-2</v>
      </c>
      <c r="BH795" s="1">
        <v>6.0291839763499996E-3</v>
      </c>
      <c r="BI795" s="1">
        <f t="shared" si="792"/>
        <v>1.5369520489404856E-2</v>
      </c>
      <c r="BJ795" s="1">
        <f t="shared" si="793"/>
        <v>-6.0474328937533128E-3</v>
      </c>
      <c r="BK795" s="1">
        <f t="shared" si="794"/>
        <v>-9.3220875956515434E-3</v>
      </c>
      <c r="BL795" s="1">
        <f t="shared" si="795"/>
        <v>0.64872088271024697</v>
      </c>
      <c r="BM795" s="1">
        <f t="shared" si="796"/>
        <v>1.1780762478910755E-2</v>
      </c>
      <c r="BN795" s="1">
        <v>4771.4328999999998</v>
      </c>
      <c r="BO795" s="1">
        <f t="shared" si="760"/>
        <v>233.83720163774109</v>
      </c>
      <c r="BP795" s="1">
        <f t="shared" si="797"/>
        <v>237.45892810501357</v>
      </c>
      <c r="BQ795" s="1">
        <f t="shared" si="816"/>
        <v>2.6725234237233373</v>
      </c>
      <c r="BS795" s="1">
        <v>78.507999999999996</v>
      </c>
      <c r="BT795" s="1">
        <f t="shared" si="798"/>
        <v>0.33619690903945787</v>
      </c>
      <c r="BU795" s="1">
        <v>1.3444240204999999E-2</v>
      </c>
      <c r="BV795" s="1">
        <v>3.9001621771600002E-3</v>
      </c>
      <c r="BW795" s="1">
        <f t="shared" si="799"/>
        <v>1.3354668331795837E-2</v>
      </c>
      <c r="BX795" s="1">
        <f t="shared" si="800"/>
        <v>-3.9077876431576619E-3</v>
      </c>
      <c r="BY795" s="1">
        <f t="shared" si="801"/>
        <v>-9.4468806886381755E-3</v>
      </c>
      <c r="BZ795" s="1">
        <f t="shared" si="802"/>
        <v>0.41365904492237138</v>
      </c>
      <c r="CA795" s="1">
        <f t="shared" si="803"/>
        <v>9.7565979307183311E-3</v>
      </c>
      <c r="CB795" s="1">
        <v>4762.5172000000002</v>
      </c>
      <c r="CC795" s="1">
        <f t="shared" si="761"/>
        <v>233.33176717860653</v>
      </c>
      <c r="CD795" s="1">
        <f t="shared" si="804"/>
        <v>236.46873550401281</v>
      </c>
      <c r="CE795" s="1">
        <f t="shared" si="817"/>
        <v>2.198583614539448</v>
      </c>
      <c r="CG795" s="1">
        <v>78.508999999999986</v>
      </c>
      <c r="CH795" s="1">
        <f t="shared" si="805"/>
        <v>0.21350669654356305</v>
      </c>
      <c r="CI795" s="1">
        <v>8.5155842825800007E-3</v>
      </c>
      <c r="CJ795" s="1">
        <v>2.3039372172200001E-3</v>
      </c>
      <c r="CK795" s="1">
        <f t="shared" si="806"/>
        <v>8.4795312253864562E-3</v>
      </c>
      <c r="CL795" s="1">
        <f t="shared" si="807"/>
        <v>-2.3065953641577242E-3</v>
      </c>
      <c r="CM795" s="1">
        <f t="shared" si="808"/>
        <v>-6.1729358612287316E-3</v>
      </c>
      <c r="CN795" s="1">
        <f t="shared" si="809"/>
        <v>0.37366261629982223</v>
      </c>
      <c r="CO795" s="1">
        <f t="shared" si="810"/>
        <v>5.1194316600187322E-3</v>
      </c>
      <c r="CP795" s="1">
        <v>4649.8563000000004</v>
      </c>
      <c r="CQ795" s="1">
        <f t="shared" si="762"/>
        <v>227.95511763288798</v>
      </c>
      <c r="CR795" s="1">
        <f t="shared" si="811"/>
        <v>229.89628864973625</v>
      </c>
      <c r="CS795" s="1">
        <f t="shared" si="818"/>
        <v>1.1137571268485031</v>
      </c>
    </row>
    <row r="796" spans="1:97" x14ac:dyDescent="0.25">
      <c r="A796" s="1">
        <v>90.002999999999929</v>
      </c>
      <c r="B796" s="1">
        <f t="shared" si="763"/>
        <v>0.67660521647224969</v>
      </c>
      <c r="C796" s="1">
        <v>2.6944711804400001E-2</v>
      </c>
      <c r="D796" s="1">
        <v>1.0508954524999999E-2</v>
      </c>
      <c r="E796" s="1">
        <f t="shared" si="764"/>
        <v>2.6588094837498036E-2</v>
      </c>
      <c r="F796" s="1">
        <f t="shared" si="765"/>
        <v>-1.056456352568888E-2</v>
      </c>
      <c r="G796" s="1">
        <f t="shared" si="766"/>
        <v>-1.6023531311809155E-2</v>
      </c>
      <c r="H796" s="1">
        <f t="shared" si="767"/>
        <v>0.65931556035359828</v>
      </c>
      <c r="I796" s="1">
        <f t="shared" si="768"/>
        <v>2.2978221635894518E-2</v>
      </c>
      <c r="J796" s="1">
        <v>4789.2641000000003</v>
      </c>
      <c r="K796" s="1">
        <f t="shared" si="756"/>
        <v>234.39334721768566</v>
      </c>
      <c r="L796" s="1">
        <f t="shared" si="769"/>
        <v>240.70900840733484</v>
      </c>
      <c r="M796" s="1">
        <f t="shared" si="812"/>
        <v>5.2744618912822334</v>
      </c>
      <c r="O796" s="1">
        <v>104.01300000000003</v>
      </c>
      <c r="P796" s="1">
        <f t="shared" si="770"/>
        <v>0.91377828752314494</v>
      </c>
      <c r="Q796" s="1">
        <v>3.64814512432E-2</v>
      </c>
      <c r="R796" s="1">
        <v>1.4457656070600001E-2</v>
      </c>
      <c r="S796" s="1">
        <f t="shared" si="771"/>
        <v>3.5831757165021537E-2</v>
      </c>
      <c r="T796" s="1">
        <f t="shared" si="772"/>
        <v>-1.4563186362237558E-2</v>
      </c>
      <c r="U796" s="1">
        <f t="shared" si="773"/>
        <v>-2.1268570802783979E-2</v>
      </c>
      <c r="V796" s="1">
        <f t="shared" si="774"/>
        <v>0.68472801944601236</v>
      </c>
      <c r="W796" s="1">
        <f t="shared" si="775"/>
        <v>3.2092720377005307E-2</v>
      </c>
      <c r="X796" s="1">
        <v>4935.9664000000002</v>
      </c>
      <c r="Y796" s="1">
        <f t="shared" si="757"/>
        <v>241.70857195953357</v>
      </c>
      <c r="Z796" s="1">
        <f t="shared" si="776"/>
        <v>250.52645144253876</v>
      </c>
      <c r="AA796" s="1">
        <f t="shared" si="813"/>
        <v>7.6281022409301444</v>
      </c>
      <c r="AC796" s="1">
        <v>78.59899999999999</v>
      </c>
      <c r="AD796" s="1">
        <f t="shared" si="777"/>
        <v>0.46044350708733739</v>
      </c>
      <c r="AE796" s="1">
        <v>1.8409596756099999E-2</v>
      </c>
      <c r="AF796" s="1">
        <v>7.0014777593299998E-3</v>
      </c>
      <c r="AG796" s="1">
        <f t="shared" si="778"/>
        <v>1.8242191582822673E-2</v>
      </c>
      <c r="AH796" s="1">
        <f t="shared" si="779"/>
        <v>-7.026103114637779E-3</v>
      </c>
      <c r="AI796" s="1">
        <f t="shared" si="780"/>
        <v>-1.1216088468184894E-2</v>
      </c>
      <c r="AJ796" s="1">
        <f t="shared" si="781"/>
        <v>0.62643078597032653</v>
      </c>
      <c r="AK796" s="1">
        <f t="shared" si="782"/>
        <v>1.4451427373131182E-2</v>
      </c>
      <c r="AL796" s="1">
        <v>4771.4328999999998</v>
      </c>
      <c r="AM796" s="1">
        <f t="shared" si="758"/>
        <v>233.96987863306907</v>
      </c>
      <c r="AN796" s="1">
        <f t="shared" si="783"/>
        <v>238.27716975177754</v>
      </c>
      <c r="AO796" s="1">
        <f t="shared" si="814"/>
        <v>3.2924784792836799</v>
      </c>
      <c r="AQ796" s="1">
        <v>78.598000000000013</v>
      </c>
      <c r="AR796" s="1">
        <f t="shared" si="784"/>
        <v>0.34557915138252998</v>
      </c>
      <c r="AS796" s="1">
        <v>1.3788894750200001E-2</v>
      </c>
      <c r="AT796" s="1">
        <v>5.0664851441999999E-3</v>
      </c>
      <c r="AU796" s="1">
        <f t="shared" si="785"/>
        <v>1.3694692912667174E-2</v>
      </c>
      <c r="AV796" s="1">
        <f t="shared" si="786"/>
        <v>-5.0793632964512368E-3</v>
      </c>
      <c r="AW796" s="1">
        <f t="shared" si="787"/>
        <v>-8.6153296162159373E-3</v>
      </c>
      <c r="AX796" s="1">
        <f t="shared" si="788"/>
        <v>0.58957271778560427</v>
      </c>
      <c r="AY796" s="1">
        <f t="shared" si="789"/>
        <v>1.0150689099813046E-2</v>
      </c>
      <c r="AZ796" s="1">
        <v>4764.9488000000001</v>
      </c>
      <c r="BA796" s="1">
        <f t="shared" si="759"/>
        <v>233.1302314203239</v>
      </c>
      <c r="BB796" s="1">
        <f t="shared" si="790"/>
        <v>236.34483964446852</v>
      </c>
      <c r="BC796" s="1">
        <f t="shared" si="815"/>
        <v>2.3021821250282302</v>
      </c>
      <c r="BE796" s="1">
        <v>78.600999999999999</v>
      </c>
      <c r="BF796" s="1">
        <f t="shared" si="791"/>
        <v>0.39007567409292587</v>
      </c>
      <c r="BG796" s="1">
        <v>1.5560444444400001E-2</v>
      </c>
      <c r="BH796" s="1">
        <v>5.9782853349999998E-3</v>
      </c>
      <c r="BI796" s="1">
        <f t="shared" si="792"/>
        <v>1.5440622122584548E-2</v>
      </c>
      <c r="BJ796" s="1">
        <f t="shared" si="793"/>
        <v>-5.9962268247410865E-3</v>
      </c>
      <c r="BK796" s="1">
        <f t="shared" si="794"/>
        <v>-9.4443952978434612E-3</v>
      </c>
      <c r="BL796" s="1">
        <f t="shared" si="795"/>
        <v>0.63489790882749986</v>
      </c>
      <c r="BM796" s="1">
        <f t="shared" si="796"/>
        <v>1.1851608936463219E-2</v>
      </c>
      <c r="BN796" s="1">
        <v>4771.4328999999998</v>
      </c>
      <c r="BO796" s="1">
        <f t="shared" si="760"/>
        <v>233.83720163774109</v>
      </c>
      <c r="BP796" s="1">
        <f t="shared" si="797"/>
        <v>237.47581242285912</v>
      </c>
      <c r="BQ796" s="1">
        <f t="shared" si="816"/>
        <v>2.6893471456908364</v>
      </c>
      <c r="BS796" s="1">
        <v>78.608999999999995</v>
      </c>
      <c r="BT796" s="1">
        <f t="shared" si="798"/>
        <v>0.33831596146772586</v>
      </c>
      <c r="BU796" s="1">
        <v>1.3528979383399999E-2</v>
      </c>
      <c r="BV796" s="1">
        <v>3.9539416320599997E-3</v>
      </c>
      <c r="BW796" s="1">
        <f t="shared" si="799"/>
        <v>1.3438279874001206E-2</v>
      </c>
      <c r="BX796" s="1">
        <f t="shared" si="800"/>
        <v>-3.961779125423919E-3</v>
      </c>
      <c r="BY796" s="1">
        <f t="shared" si="801"/>
        <v>-9.4765007485772858E-3</v>
      </c>
      <c r="BZ796" s="1">
        <f t="shared" si="802"/>
        <v>0.41806350577439716</v>
      </c>
      <c r="CA796" s="1">
        <f t="shared" si="803"/>
        <v>9.838683780536036E-3</v>
      </c>
      <c r="CB796" s="1">
        <v>4764.1382999999996</v>
      </c>
      <c r="CC796" s="1">
        <f t="shared" si="761"/>
        <v>233.41119033066846</v>
      </c>
      <c r="CD796" s="1">
        <f t="shared" si="804"/>
        <v>236.56900551250692</v>
      </c>
      <c r="CE796" s="1">
        <f t="shared" si="817"/>
        <v>2.2179984670230422</v>
      </c>
      <c r="CG796" s="1">
        <v>78.594999999999999</v>
      </c>
      <c r="CH796" s="1">
        <f t="shared" si="805"/>
        <v>0.21532250563491723</v>
      </c>
      <c r="CI796" s="1">
        <v>8.5880067199499994E-3</v>
      </c>
      <c r="CJ796" s="1">
        <v>2.4054900277400001E-3</v>
      </c>
      <c r="CK796" s="1">
        <f t="shared" si="806"/>
        <v>8.5513395724879267E-3</v>
      </c>
      <c r="CL796" s="1">
        <f t="shared" si="807"/>
        <v>-2.4083878669584687E-3</v>
      </c>
      <c r="CM796" s="1">
        <f t="shared" si="808"/>
        <v>-6.1429517055294584E-3</v>
      </c>
      <c r="CN796" s="1">
        <f t="shared" si="809"/>
        <v>0.39205710583571823</v>
      </c>
      <c r="CO796" s="1">
        <f t="shared" si="810"/>
        <v>5.1945130900146585E-3</v>
      </c>
      <c r="CP796" s="1">
        <v>4644.9933000000001</v>
      </c>
      <c r="CQ796" s="1">
        <f t="shared" si="762"/>
        <v>227.71671333272738</v>
      </c>
      <c r="CR796" s="1">
        <f t="shared" si="811"/>
        <v>229.67234599707376</v>
      </c>
      <c r="CS796" s="1">
        <f t="shared" si="818"/>
        <v>1.1310096619837822</v>
      </c>
    </row>
    <row r="797" spans="1:97" x14ac:dyDescent="0.25">
      <c r="A797" s="1">
        <v>90.105999999999995</v>
      </c>
      <c r="B797" s="1">
        <f t="shared" si="763"/>
        <v>0.6781997894653512</v>
      </c>
      <c r="C797" s="1">
        <v>2.7008213102800001E-2</v>
      </c>
      <c r="D797" s="1">
        <v>1.0579137131600001E-2</v>
      </c>
      <c r="E797" s="1">
        <f t="shared" si="764"/>
        <v>2.6649928093411775E-2</v>
      </c>
      <c r="F797" s="1">
        <f t="shared" si="765"/>
        <v>-1.0635494026772319E-2</v>
      </c>
      <c r="G797" s="1">
        <f t="shared" si="766"/>
        <v>-1.6014434066639455E-2</v>
      </c>
      <c r="H797" s="1">
        <f t="shared" si="767"/>
        <v>0.66411925532402671</v>
      </c>
      <c r="I797" s="1">
        <f t="shared" si="768"/>
        <v>2.3032500243800588E-2</v>
      </c>
      <c r="J797" s="1">
        <v>4798.9902000000002</v>
      </c>
      <c r="K797" s="1">
        <f t="shared" si="756"/>
        <v>234.86935628437587</v>
      </c>
      <c r="L797" s="1">
        <f t="shared" si="769"/>
        <v>241.21275791022174</v>
      </c>
      <c r="M797" s="1">
        <f t="shared" si="812"/>
        <v>5.2875409125799093</v>
      </c>
      <c r="O797" s="1">
        <v>104.10900000000004</v>
      </c>
      <c r="P797" s="1">
        <f t="shared" si="770"/>
        <v>0.91534039260525579</v>
      </c>
      <c r="Q797" s="1">
        <v>3.6543816328000002E-2</v>
      </c>
      <c r="R797" s="1">
        <v>1.45503077656E-2</v>
      </c>
      <c r="S797" s="1">
        <f t="shared" si="771"/>
        <v>3.589192535090386E-2</v>
      </c>
      <c r="T797" s="1">
        <f t="shared" si="772"/>
        <v>-1.4657201653388628E-2</v>
      </c>
      <c r="U797" s="1">
        <f t="shared" si="773"/>
        <v>-2.123472369751523E-2</v>
      </c>
      <c r="V797" s="1">
        <f t="shared" si="774"/>
        <v>0.69024687404356155</v>
      </c>
      <c r="W797" s="1">
        <f t="shared" si="775"/>
        <v>3.2152049587431016E-2</v>
      </c>
      <c r="X797" s="1">
        <v>4936.7768999999998</v>
      </c>
      <c r="Y797" s="1">
        <f t="shared" si="757"/>
        <v>241.74826120814214</v>
      </c>
      <c r="Z797" s="1">
        <f t="shared" si="776"/>
        <v>250.58266526334586</v>
      </c>
      <c r="AA797" s="1">
        <f t="shared" si="813"/>
        <v>7.6429674450457865</v>
      </c>
      <c r="AC797" s="1">
        <v>78.720000000000027</v>
      </c>
      <c r="AD797" s="1">
        <f t="shared" si="777"/>
        <v>0.46283340620226004</v>
      </c>
      <c r="AE797" s="1">
        <v>1.8505150452300001E-2</v>
      </c>
      <c r="AF797" s="1">
        <v>7.0480224676399998E-3</v>
      </c>
      <c r="AG797" s="1">
        <f t="shared" si="778"/>
        <v>1.8336013571593687E-2</v>
      </c>
      <c r="AH797" s="1">
        <f t="shared" si="779"/>
        <v>-7.0729771009973037E-3</v>
      </c>
      <c r="AI797" s="1">
        <f t="shared" si="780"/>
        <v>-1.1263036470596384E-2</v>
      </c>
      <c r="AJ797" s="1">
        <f t="shared" si="781"/>
        <v>0.62798137247111174</v>
      </c>
      <c r="AK797" s="1">
        <f t="shared" si="782"/>
        <v>1.454360573014764E-2</v>
      </c>
      <c r="AL797" s="1">
        <v>4773.0538999999999</v>
      </c>
      <c r="AM797" s="1">
        <f t="shared" si="758"/>
        <v>234.04936527391951</v>
      </c>
      <c r="AN797" s="1">
        <f t="shared" si="783"/>
        <v>238.3804839915787</v>
      </c>
      <c r="AO797" s="1">
        <f t="shared" si="814"/>
        <v>3.3144472389743709</v>
      </c>
      <c r="AQ797" s="1">
        <v>78.700999999999993</v>
      </c>
      <c r="AR797" s="1">
        <f t="shared" si="784"/>
        <v>0.34726905825361604</v>
      </c>
      <c r="AS797" s="1">
        <v>1.38563234359E-2</v>
      </c>
      <c r="AT797" s="1">
        <v>5.0768977962399996E-3</v>
      </c>
      <c r="AU797" s="1">
        <f t="shared" si="785"/>
        <v>1.3761202265605203E-2</v>
      </c>
      <c r="AV797" s="1">
        <f t="shared" si="786"/>
        <v>-5.0898290274499049E-3</v>
      </c>
      <c r="AW797" s="1">
        <f t="shared" si="787"/>
        <v>-8.6713732381552971E-3</v>
      </c>
      <c r="AX797" s="1">
        <f t="shared" si="788"/>
        <v>0.58696920172388856</v>
      </c>
      <c r="AY797" s="1">
        <f t="shared" si="789"/>
        <v>1.0213345564046366E-2</v>
      </c>
      <c r="AZ797" s="1">
        <v>4769.8118000000004</v>
      </c>
      <c r="BA797" s="1">
        <f t="shared" si="759"/>
        <v>233.36815891188417</v>
      </c>
      <c r="BB797" s="1">
        <f t="shared" si="790"/>
        <v>236.60178360140773</v>
      </c>
      <c r="BC797" s="1">
        <f t="shared" si="815"/>
        <v>2.3169987066200672</v>
      </c>
      <c r="BE797" s="1">
        <v>78.701999999999998</v>
      </c>
      <c r="BF797" s="1">
        <f t="shared" si="791"/>
        <v>0.39154435001447391</v>
      </c>
      <c r="BG797" s="1">
        <v>1.5619031153599999E-2</v>
      </c>
      <c r="BH797" s="1">
        <v>5.9862849302599998E-3</v>
      </c>
      <c r="BI797" s="1">
        <f t="shared" si="792"/>
        <v>1.5498309500701642E-2</v>
      </c>
      <c r="BJ797" s="1">
        <f t="shared" si="793"/>
        <v>-6.0042745638712687E-3</v>
      </c>
      <c r="BK797" s="1">
        <f t="shared" si="794"/>
        <v>-9.4940349368303721E-3</v>
      </c>
      <c r="BL797" s="1">
        <f t="shared" si="795"/>
        <v>0.63242600262389848</v>
      </c>
      <c r="BM797" s="1">
        <f t="shared" si="796"/>
        <v>1.1903602118067428E-2</v>
      </c>
      <c r="BN797" s="1">
        <v>4778.7273999999998</v>
      </c>
      <c r="BO797" s="1">
        <f t="shared" si="760"/>
        <v>234.19468868682992</v>
      </c>
      <c r="BP797" s="1">
        <f t="shared" si="797"/>
        <v>237.85258282543717</v>
      </c>
      <c r="BQ797" s="1">
        <f t="shared" si="816"/>
        <v>2.7017040634787275</v>
      </c>
      <c r="BS797" s="1">
        <v>78.698999999999998</v>
      </c>
      <c r="BT797" s="1">
        <f t="shared" si="798"/>
        <v>0.33971786458677666</v>
      </c>
      <c r="BU797" s="1">
        <v>1.3585040345799999E-2</v>
      </c>
      <c r="BV797" s="1">
        <v>3.9625242352500003E-3</v>
      </c>
      <c r="BW797" s="1">
        <f t="shared" si="799"/>
        <v>1.3493590983163042E-2</v>
      </c>
      <c r="BX797" s="1">
        <f t="shared" si="800"/>
        <v>-3.9703958355598451E-3</v>
      </c>
      <c r="BY797" s="1">
        <f t="shared" si="801"/>
        <v>-9.523195147603197E-3</v>
      </c>
      <c r="BZ797" s="1">
        <f t="shared" si="802"/>
        <v>0.41691845793573984</v>
      </c>
      <c r="CA797" s="1">
        <f t="shared" si="803"/>
        <v>9.8944082024312058E-3</v>
      </c>
      <c r="CB797" s="1">
        <v>4763.3278</v>
      </c>
      <c r="CC797" s="1">
        <f t="shared" si="761"/>
        <v>233.37148120430601</v>
      </c>
      <c r="CD797" s="1">
        <f t="shared" si="804"/>
        <v>236.5418421920256</v>
      </c>
      <c r="CE797" s="1">
        <f t="shared" si="817"/>
        <v>2.2311803812633766</v>
      </c>
      <c r="CG797" s="1">
        <v>78.694999999999993</v>
      </c>
      <c r="CH797" s="1">
        <f t="shared" si="805"/>
        <v>0.21658516346455498</v>
      </c>
      <c r="CI797" s="1">
        <v>8.6383670568499996E-3</v>
      </c>
      <c r="CJ797" s="1">
        <v>2.3942415136800001E-3</v>
      </c>
      <c r="CK797" s="1">
        <f t="shared" si="806"/>
        <v>8.601269850581756E-3</v>
      </c>
      <c r="CL797" s="1">
        <f t="shared" si="807"/>
        <v>-2.3971122930343523E-3</v>
      </c>
      <c r="CM797" s="1">
        <f t="shared" si="808"/>
        <v>-6.2041575575474042E-3</v>
      </c>
      <c r="CN797" s="1">
        <f t="shared" si="809"/>
        <v>0.3863719241169572</v>
      </c>
      <c r="CO797" s="1">
        <f t="shared" si="810"/>
        <v>5.241932723156489E-3</v>
      </c>
      <c r="CP797" s="1">
        <v>4648.2353000000003</v>
      </c>
      <c r="CQ797" s="1">
        <f t="shared" si="762"/>
        <v>227.87564953283444</v>
      </c>
      <c r="CR797" s="1">
        <f t="shared" si="811"/>
        <v>229.84412303681717</v>
      </c>
      <c r="CS797" s="1">
        <f t="shared" si="818"/>
        <v>1.1419047131758904</v>
      </c>
    </row>
    <row r="798" spans="1:97" x14ac:dyDescent="0.25">
      <c r="A798" s="1">
        <v>90.202999999999975</v>
      </c>
      <c r="B798" s="1">
        <f t="shared" si="763"/>
        <v>0.68025016187891163</v>
      </c>
      <c r="C798" s="1">
        <v>2.70898658782E-2</v>
      </c>
      <c r="D798" s="1">
        <v>1.05420611799E-2</v>
      </c>
      <c r="E798" s="1">
        <f t="shared" si="764"/>
        <v>2.6729430407618181E-2</v>
      </c>
      <c r="F798" s="1">
        <f t="shared" si="765"/>
        <v>-1.059802235172815E-2</v>
      </c>
      <c r="G798" s="1">
        <f t="shared" si="766"/>
        <v>-1.6131408055890029E-2</v>
      </c>
      <c r="H798" s="1">
        <f t="shared" si="767"/>
        <v>0.65698061291422827</v>
      </c>
      <c r="I798" s="1">
        <f t="shared" si="768"/>
        <v>2.312271301105448E-2</v>
      </c>
      <c r="J798" s="1">
        <v>4784.4009999999998</v>
      </c>
      <c r="K798" s="1">
        <f t="shared" si="756"/>
        <v>234.15534023726994</v>
      </c>
      <c r="L798" s="1">
        <f t="shared" si="769"/>
        <v>240.49857699896185</v>
      </c>
      <c r="M798" s="1">
        <f t="shared" si="812"/>
        <v>5.3092691688497711</v>
      </c>
      <c r="O798" s="1">
        <v>104.20900000000006</v>
      </c>
      <c r="P798" s="1">
        <f t="shared" si="770"/>
        <v>0.91748811213963055</v>
      </c>
      <c r="Q798" s="1">
        <v>3.6629561334799998E-2</v>
      </c>
      <c r="R798" s="1">
        <v>1.4568265527500001E-2</v>
      </c>
      <c r="S798" s="1">
        <f t="shared" si="771"/>
        <v>3.5974643957820837E-2</v>
      </c>
      <c r="T798" s="1">
        <f t="shared" si="772"/>
        <v>-1.4675424730289361E-2</v>
      </c>
      <c r="U798" s="1">
        <f t="shared" si="773"/>
        <v>-2.1299219227531474E-2</v>
      </c>
      <c r="V798" s="1">
        <f t="shared" si="774"/>
        <v>0.68901233296476128</v>
      </c>
      <c r="W798" s="1">
        <f t="shared" si="775"/>
        <v>3.2233230651639813E-2</v>
      </c>
      <c r="X798" s="1">
        <v>4938.3980000000001</v>
      </c>
      <c r="Y798" s="1">
        <f t="shared" si="757"/>
        <v>241.82764460224379</v>
      </c>
      <c r="Z798" s="1">
        <f t="shared" si="776"/>
        <v>250.68568514265189</v>
      </c>
      <c r="AA798" s="1">
        <f t="shared" si="813"/>
        <v>7.66331419411586</v>
      </c>
      <c r="AC798" s="1">
        <v>78.797000000000025</v>
      </c>
      <c r="AD798" s="1">
        <f t="shared" si="777"/>
        <v>0.4640083234648078</v>
      </c>
      <c r="AE798" s="1">
        <v>1.85521263629E-2</v>
      </c>
      <c r="AF798" s="1">
        <v>7.1103447116899997E-3</v>
      </c>
      <c r="AG798" s="1">
        <f t="shared" si="778"/>
        <v>1.8382134916479845E-2</v>
      </c>
      <c r="AH798" s="1">
        <f t="shared" si="779"/>
        <v>-7.1357436812124085E-3</v>
      </c>
      <c r="AI798" s="1">
        <f t="shared" si="780"/>
        <v>-1.1246391235267435E-2</v>
      </c>
      <c r="AJ798" s="1">
        <f t="shared" si="781"/>
        <v>0.63449185893831506</v>
      </c>
      <c r="AK798" s="1">
        <f t="shared" si="782"/>
        <v>1.4590840177486589E-2</v>
      </c>
      <c r="AL798" s="1">
        <v>4771.4328999999998</v>
      </c>
      <c r="AM798" s="1">
        <f t="shared" si="758"/>
        <v>233.96987863306907</v>
      </c>
      <c r="AN798" s="1">
        <f t="shared" si="783"/>
        <v>238.31051738658215</v>
      </c>
      <c r="AO798" s="1">
        <f t="shared" si="814"/>
        <v>3.3257053569751447</v>
      </c>
      <c r="AQ798" s="1">
        <v>78.788000000000011</v>
      </c>
      <c r="AR798" s="1">
        <f t="shared" si="784"/>
        <v>0.34933662141759475</v>
      </c>
      <c r="AS798" s="1">
        <v>1.39388209209E-2</v>
      </c>
      <c r="AT798" s="1">
        <v>5.1350025460099999E-3</v>
      </c>
      <c r="AU798" s="1">
        <f t="shared" si="785"/>
        <v>1.3842568951263859E-2</v>
      </c>
      <c r="AV798" s="1">
        <f t="shared" si="786"/>
        <v>-5.1482319798009431E-3</v>
      </c>
      <c r="AW798" s="1">
        <f t="shared" si="787"/>
        <v>-8.6943369714629157E-3</v>
      </c>
      <c r="AX798" s="1">
        <f t="shared" si="788"/>
        <v>0.59213623726556552</v>
      </c>
      <c r="AY798" s="1">
        <f t="shared" si="789"/>
        <v>1.0298643937380086E-2</v>
      </c>
      <c r="AZ798" s="1">
        <v>4764.1382999999996</v>
      </c>
      <c r="BA798" s="1">
        <f t="shared" si="759"/>
        <v>233.09057683839717</v>
      </c>
      <c r="BB798" s="1">
        <f t="shared" si="790"/>
        <v>236.33958464729685</v>
      </c>
      <c r="BC798" s="1">
        <f t="shared" si="815"/>
        <v>2.3371692713169865</v>
      </c>
      <c r="BE798" s="1">
        <v>78.800000000000011</v>
      </c>
      <c r="BF798" s="1">
        <f t="shared" si="791"/>
        <v>0.39391136335585636</v>
      </c>
      <c r="BG798" s="1">
        <v>1.5713453292799998E-2</v>
      </c>
      <c r="BH798" s="1">
        <v>6.0029895976199997E-3</v>
      </c>
      <c r="BI798" s="1">
        <f t="shared" si="792"/>
        <v>1.5591275216546841E-2</v>
      </c>
      <c r="BJ798" s="1">
        <f t="shared" si="793"/>
        <v>-6.0210799735668933E-3</v>
      </c>
      <c r="BK798" s="1">
        <f t="shared" si="794"/>
        <v>-9.5701952429799488E-3</v>
      </c>
      <c r="BL798" s="1">
        <f t="shared" si="795"/>
        <v>0.62914912608324813</v>
      </c>
      <c r="BM798" s="1">
        <f t="shared" si="796"/>
        <v>1.1998672593797985E-2</v>
      </c>
      <c r="BN798" s="1">
        <v>4775.4853999999996</v>
      </c>
      <c r="BO798" s="1">
        <f t="shared" si="760"/>
        <v>234.03580555390155</v>
      </c>
      <c r="BP798" s="1">
        <f t="shared" si="797"/>
        <v>237.71331625331561</v>
      </c>
      <c r="BQ798" s="1">
        <f t="shared" si="816"/>
        <v>2.7243102016120511</v>
      </c>
      <c r="BS798" s="1">
        <v>78.795000000000002</v>
      </c>
      <c r="BT798" s="1">
        <f t="shared" si="798"/>
        <v>0.34184455592552127</v>
      </c>
      <c r="BU798" s="1">
        <v>1.3670084997999999E-2</v>
      </c>
      <c r="BV798" s="1">
        <v>3.9604771882299997E-3</v>
      </c>
      <c r="BW798" s="1">
        <f t="shared" si="799"/>
        <v>1.3577492265430627E-2</v>
      </c>
      <c r="BX798" s="1">
        <f t="shared" si="800"/>
        <v>-3.9683406469085353E-3</v>
      </c>
      <c r="BY798" s="1">
        <f t="shared" si="801"/>
        <v>-9.609151618522091E-3</v>
      </c>
      <c r="BZ798" s="1">
        <f t="shared" si="802"/>
        <v>0.41297513083874882</v>
      </c>
      <c r="CA798" s="1">
        <f t="shared" si="803"/>
        <v>9.9743326923197977E-3</v>
      </c>
      <c r="CB798" s="1">
        <v>4768.1908000000003</v>
      </c>
      <c r="CC798" s="1">
        <f t="shared" si="761"/>
        <v>233.60973596248087</v>
      </c>
      <c r="CD798" s="1">
        <f t="shared" si="804"/>
        <v>236.80320090944832</v>
      </c>
      <c r="CE798" s="1">
        <f t="shared" si="817"/>
        <v>2.2500963118189659</v>
      </c>
      <c r="CG798" s="1">
        <v>78.801999999999992</v>
      </c>
      <c r="CH798" s="1">
        <f t="shared" si="805"/>
        <v>0.21845626666641516</v>
      </c>
      <c r="CI798" s="1">
        <v>8.7129948660700004E-3</v>
      </c>
      <c r="CJ798" s="1">
        <v>2.4378201924300002E-3</v>
      </c>
      <c r="CK798" s="1">
        <f t="shared" si="806"/>
        <v>8.6752557815035578E-3</v>
      </c>
      <c r="CL798" s="1">
        <f t="shared" si="807"/>
        <v>-2.440796514217497E-3</v>
      </c>
      <c r="CM798" s="1">
        <f t="shared" si="808"/>
        <v>-6.2344592672860608E-3</v>
      </c>
      <c r="CN798" s="1">
        <f t="shared" si="809"/>
        <v>0.39150091604977422</v>
      </c>
      <c r="CO798" s="1">
        <f t="shared" si="810"/>
        <v>5.3115694169424219E-3</v>
      </c>
      <c r="CP798" s="1">
        <v>4653.9089000000004</v>
      </c>
      <c r="CQ798" s="1">
        <f t="shared" si="762"/>
        <v>228.15379278543389</v>
      </c>
      <c r="CR798" s="1">
        <f t="shared" si="811"/>
        <v>230.14169561064779</v>
      </c>
      <c r="CS798" s="1">
        <f t="shared" si="818"/>
        <v>1.157920658975403</v>
      </c>
    </row>
    <row r="799" spans="1:97" x14ac:dyDescent="0.25">
      <c r="A799" s="1">
        <v>90.303000000000111</v>
      </c>
      <c r="B799" s="1">
        <f t="shared" si="763"/>
        <v>0.68176461333313065</v>
      </c>
      <c r="C799" s="1">
        <v>2.7150176465500001E-2</v>
      </c>
      <c r="D799" s="1">
        <v>1.06601174921E-2</v>
      </c>
      <c r="E799" s="1">
        <f t="shared" si="764"/>
        <v>2.6788148557468448E-2</v>
      </c>
      <c r="F799" s="1">
        <f t="shared" si="765"/>
        <v>-1.0717343599273205E-2</v>
      </c>
      <c r="G799" s="1">
        <f t="shared" si="766"/>
        <v>-1.6070804958195243E-2</v>
      </c>
      <c r="H799" s="1">
        <f t="shared" si="767"/>
        <v>0.66688281185367371</v>
      </c>
      <c r="I799" s="1">
        <f t="shared" si="768"/>
        <v>2.3175108992085393E-2</v>
      </c>
      <c r="J799" s="1">
        <v>4792.5060999999996</v>
      </c>
      <c r="K799" s="1">
        <f t="shared" si="756"/>
        <v>234.55201527520197</v>
      </c>
      <c r="L799" s="1">
        <f t="shared" si="769"/>
        <v>240.92014388026234</v>
      </c>
      <c r="M799" s="1">
        <f t="shared" si="812"/>
        <v>5.321881371933328</v>
      </c>
      <c r="O799" s="1">
        <v>104.30899999999997</v>
      </c>
      <c r="P799" s="1">
        <f t="shared" si="770"/>
        <v>0.91921425645495836</v>
      </c>
      <c r="Q799" s="1">
        <v>3.6698475480100003E-2</v>
      </c>
      <c r="R799" s="1">
        <v>1.4626511372599999E-2</v>
      </c>
      <c r="S799" s="1">
        <f t="shared" si="771"/>
        <v>3.6041120795158477E-2</v>
      </c>
      <c r="T799" s="1">
        <f t="shared" si="772"/>
        <v>-1.473453340773166E-2</v>
      </c>
      <c r="U799" s="1">
        <f t="shared" si="773"/>
        <v>-2.1306587387426815E-2</v>
      </c>
      <c r="V799" s="1">
        <f t="shared" si="774"/>
        <v>0.69154825875243753</v>
      </c>
      <c r="W799" s="1">
        <f t="shared" si="775"/>
        <v>3.230621389656467E-2</v>
      </c>
      <c r="X799" s="1">
        <v>4929.4822999999997</v>
      </c>
      <c r="Y799" s="1">
        <f t="shared" si="757"/>
        <v>241.39105307378045</v>
      </c>
      <c r="Z799" s="1">
        <f t="shared" si="776"/>
        <v>250.24973671612412</v>
      </c>
      <c r="AA799" s="1">
        <f t="shared" si="813"/>
        <v>7.6815941404083876</v>
      </c>
      <c r="AC799" s="1">
        <v>78.899000000000001</v>
      </c>
      <c r="AD799" s="1">
        <f t="shared" si="777"/>
        <v>0.46562385799673639</v>
      </c>
      <c r="AE799" s="1">
        <v>1.8616719171399999E-2</v>
      </c>
      <c r="AF799" s="1">
        <v>7.1120802313099996E-3</v>
      </c>
      <c r="AG799" s="1">
        <f t="shared" si="778"/>
        <v>1.8445549207016586E-2</v>
      </c>
      <c r="AH799" s="1">
        <f t="shared" si="779"/>
        <v>-7.1374916308738568E-3</v>
      </c>
      <c r="AI799" s="1">
        <f t="shared" si="780"/>
        <v>-1.1308057576142731E-2</v>
      </c>
      <c r="AJ799" s="1">
        <f t="shared" si="781"/>
        <v>0.63118635387320976</v>
      </c>
      <c r="AK799" s="1">
        <f t="shared" si="782"/>
        <v>1.4657878414950381E-2</v>
      </c>
      <c r="AL799" s="1">
        <v>4766.5698000000002</v>
      </c>
      <c r="AM799" s="1">
        <f t="shared" si="758"/>
        <v>233.73141380696194</v>
      </c>
      <c r="AN799" s="1">
        <f t="shared" si="783"/>
        <v>238.08272589934043</v>
      </c>
      <c r="AO799" s="1">
        <f t="shared" si="814"/>
        <v>3.3416736386599184</v>
      </c>
      <c r="AQ799" s="1">
        <v>78.88900000000001</v>
      </c>
      <c r="AR799" s="1">
        <f t="shared" si="784"/>
        <v>0.35088349505374988</v>
      </c>
      <c r="AS799" s="1">
        <v>1.40005424619E-2</v>
      </c>
      <c r="AT799" s="1">
        <v>5.1574180834E-3</v>
      </c>
      <c r="AU799" s="1">
        <f t="shared" si="785"/>
        <v>1.390344014113637E-2</v>
      </c>
      <c r="AV799" s="1">
        <f t="shared" si="786"/>
        <v>-5.170763468973898E-3</v>
      </c>
      <c r="AW799" s="1">
        <f t="shared" si="787"/>
        <v>-8.7326766721624715E-3</v>
      </c>
      <c r="AX799" s="1">
        <f t="shared" si="788"/>
        <v>0.59211667431326787</v>
      </c>
      <c r="AY799" s="1">
        <f t="shared" si="789"/>
        <v>1.0356887607087015E-2</v>
      </c>
      <c r="AZ799" s="1">
        <v>4767.3802999999998</v>
      </c>
      <c r="BA799" s="1">
        <f t="shared" si="759"/>
        <v>233.24919516610402</v>
      </c>
      <c r="BB799" s="1">
        <f t="shared" si="790"/>
        <v>236.51481042723108</v>
      </c>
      <c r="BC799" s="1">
        <f t="shared" si="815"/>
        <v>2.3509396589200815</v>
      </c>
      <c r="BE799" s="1">
        <v>78.90100000000001</v>
      </c>
      <c r="BF799" s="1">
        <f t="shared" si="791"/>
        <v>0.3949909184879154</v>
      </c>
      <c r="BG799" s="1">
        <v>1.5756517648700001E-2</v>
      </c>
      <c r="BH799" s="1">
        <v>6.0881609097099996E-3</v>
      </c>
      <c r="BI799" s="1">
        <f t="shared" si="792"/>
        <v>1.5633672452560574E-2</v>
      </c>
      <c r="BJ799" s="1">
        <f t="shared" si="793"/>
        <v>-6.1067693271444597E-3</v>
      </c>
      <c r="BK799" s="1">
        <f t="shared" si="794"/>
        <v>-9.5269031254161148E-3</v>
      </c>
      <c r="BL799" s="1">
        <f t="shared" si="795"/>
        <v>0.64100256366128727</v>
      </c>
      <c r="BM799" s="1">
        <f t="shared" si="796"/>
        <v>1.2039088212632379E-2</v>
      </c>
      <c r="BN799" s="1">
        <v>4777.9169000000002</v>
      </c>
      <c r="BO799" s="1">
        <f t="shared" si="760"/>
        <v>234.15496790359785</v>
      </c>
      <c r="BP799" s="1">
        <f t="shared" si="797"/>
        <v>237.84443478790166</v>
      </c>
      <c r="BQ799" s="1">
        <f t="shared" si="816"/>
        <v>2.7339201820119627</v>
      </c>
      <c r="BS799" s="1">
        <v>78.909000000000006</v>
      </c>
      <c r="BT799" s="1">
        <f t="shared" si="798"/>
        <v>0.34367370238143052</v>
      </c>
      <c r="BU799" s="1">
        <v>1.3743231073E-2</v>
      </c>
      <c r="BV799" s="1">
        <v>3.9818943478199999E-3</v>
      </c>
      <c r="BW799" s="1">
        <f t="shared" si="799"/>
        <v>1.3649649308547373E-2</v>
      </c>
      <c r="BX799" s="1">
        <f t="shared" si="800"/>
        <v>-3.989843197120771E-3</v>
      </c>
      <c r="BY799" s="1">
        <f t="shared" si="801"/>
        <v>-9.6598061114266023E-3</v>
      </c>
      <c r="BZ799" s="1">
        <f t="shared" si="802"/>
        <v>0.41303553623102002</v>
      </c>
      <c r="CA799" s="1">
        <f t="shared" si="803"/>
        <v>1.0047454755659692E-2</v>
      </c>
      <c r="CB799" s="1">
        <v>4766.5698000000002</v>
      </c>
      <c r="CC799" s="1">
        <f t="shared" si="761"/>
        <v>233.53031770975591</v>
      </c>
      <c r="CD799" s="1">
        <f t="shared" si="804"/>
        <v>236.73977882859216</v>
      </c>
      <c r="CE799" s="1">
        <f t="shared" si="817"/>
        <v>2.2674095316982497</v>
      </c>
      <c r="CG799" s="1">
        <v>78.899000000000001</v>
      </c>
      <c r="CH799" s="1">
        <f t="shared" si="805"/>
        <v>0.219974519654554</v>
      </c>
      <c r="CI799" s="1">
        <v>8.77354945987E-3</v>
      </c>
      <c r="CJ799" s="1">
        <v>2.4790393654299998E-3</v>
      </c>
      <c r="CK799" s="1">
        <f t="shared" si="806"/>
        <v>8.7352855189889791E-3</v>
      </c>
      <c r="CL799" s="1">
        <f t="shared" si="807"/>
        <v>-2.4821172714033558E-3</v>
      </c>
      <c r="CM799" s="1">
        <f t="shared" si="808"/>
        <v>-6.2531682475856238E-3</v>
      </c>
      <c r="CN799" s="1">
        <f t="shared" si="809"/>
        <v>0.3969375479960438</v>
      </c>
      <c r="CO799" s="1">
        <f t="shared" si="810"/>
        <v>5.3713972271576364E-3</v>
      </c>
      <c r="CP799" s="1">
        <v>4653.9089000000004</v>
      </c>
      <c r="CQ799" s="1">
        <f t="shared" si="762"/>
        <v>228.15379278543389</v>
      </c>
      <c r="CR799" s="1">
        <f t="shared" si="811"/>
        <v>230.15551137089383</v>
      </c>
      <c r="CS799" s="1">
        <f t="shared" si="818"/>
        <v>1.1716899459463455</v>
      </c>
    </row>
    <row r="800" spans="1:97" x14ac:dyDescent="0.25">
      <c r="A800" s="1">
        <v>90.399000000000115</v>
      </c>
      <c r="B800" s="1">
        <f t="shared" si="763"/>
        <v>0.68369866217965369</v>
      </c>
      <c r="C800" s="1">
        <v>2.7227196842399999E-2</v>
      </c>
      <c r="D800" s="1">
        <v>1.0662737302499999E-2</v>
      </c>
      <c r="E800" s="1">
        <f t="shared" si="764"/>
        <v>2.6863130279849979E-2</v>
      </c>
      <c r="F800" s="1">
        <f t="shared" si="765"/>
        <v>-1.0719991641583999E-2</v>
      </c>
      <c r="G800" s="1">
        <f t="shared" si="766"/>
        <v>-1.614313863826598E-2</v>
      </c>
      <c r="H800" s="1">
        <f t="shared" si="767"/>
        <v>0.66405869898020586</v>
      </c>
      <c r="I800" s="1">
        <f t="shared" si="768"/>
        <v>2.3244320027928905E-2</v>
      </c>
      <c r="J800" s="1">
        <v>4799.8006999999998</v>
      </c>
      <c r="K800" s="1">
        <f t="shared" si="756"/>
        <v>234.90902329875493</v>
      </c>
      <c r="L800" s="1">
        <f t="shared" si="769"/>
        <v>241.30493751616606</v>
      </c>
      <c r="M800" s="1">
        <f t="shared" si="812"/>
        <v>5.3385690206299126</v>
      </c>
      <c r="O800" s="1">
        <v>104.80200000000002</v>
      </c>
      <c r="P800" s="1">
        <f t="shared" si="770"/>
        <v>0.92140004652615104</v>
      </c>
      <c r="Q800" s="1">
        <v>3.6785740405299999E-2</v>
      </c>
      <c r="R800" s="1">
        <v>1.4591310173300001E-2</v>
      </c>
      <c r="S800" s="1">
        <f t="shared" si="771"/>
        <v>3.6125293054183084E-2</v>
      </c>
      <c r="T800" s="1">
        <f t="shared" si="772"/>
        <v>-1.4698810333219833E-2</v>
      </c>
      <c r="U800" s="1">
        <f t="shared" si="773"/>
        <v>-2.1426482720963251E-2</v>
      </c>
      <c r="V800" s="1">
        <f t="shared" si="774"/>
        <v>0.68601134981612288</v>
      </c>
      <c r="W800" s="1">
        <f t="shared" si="775"/>
        <v>3.2375332157122703E-2</v>
      </c>
      <c r="X800" s="1">
        <v>4948.9345999999996</v>
      </c>
      <c r="Y800" s="1">
        <f t="shared" si="757"/>
        <v>242.34360973103978</v>
      </c>
      <c r="Z800" s="1">
        <f t="shared" si="776"/>
        <v>251.25839884748916</v>
      </c>
      <c r="AA800" s="1">
        <f t="shared" si="813"/>
        <v>7.6989258254013171</v>
      </c>
      <c r="AC800" s="1">
        <v>78.99799999999999</v>
      </c>
      <c r="AD800" s="1">
        <f t="shared" si="777"/>
        <v>0.467275637001902</v>
      </c>
      <c r="AE800" s="1">
        <v>1.8682761117800002E-2</v>
      </c>
      <c r="AF800" s="1">
        <v>7.1437936276200001E-3</v>
      </c>
      <c r="AG800" s="1">
        <f t="shared" si="778"/>
        <v>1.851038203798927E-2</v>
      </c>
      <c r="AH800" s="1">
        <f t="shared" si="779"/>
        <v>-7.1694327011206501E-3</v>
      </c>
      <c r="AI800" s="1">
        <f t="shared" si="780"/>
        <v>-1.1340949336868619E-2</v>
      </c>
      <c r="AJ800" s="1">
        <f t="shared" si="781"/>
        <v>0.63217218313579226</v>
      </c>
      <c r="AK800" s="1">
        <f t="shared" si="782"/>
        <v>1.4718601045179283E-2</v>
      </c>
      <c r="AL800" s="1">
        <v>4771.4328999999998</v>
      </c>
      <c r="AM800" s="1">
        <f t="shared" si="758"/>
        <v>233.96987863306907</v>
      </c>
      <c r="AN800" s="1">
        <f t="shared" si="783"/>
        <v>238.34108198433137</v>
      </c>
      <c r="AO800" s="1">
        <f t="shared" si="814"/>
        <v>3.3561384920191015</v>
      </c>
      <c r="AQ800" s="1">
        <v>78.996000000000009</v>
      </c>
      <c r="AR800" s="1">
        <f t="shared" si="784"/>
        <v>0.35298347877190506</v>
      </c>
      <c r="AS800" s="1">
        <v>1.40843335539E-2</v>
      </c>
      <c r="AT800" s="1">
        <v>5.1593254320299996E-3</v>
      </c>
      <c r="AU800" s="1">
        <f t="shared" si="785"/>
        <v>1.3986070895932241E-2</v>
      </c>
      <c r="AV800" s="1">
        <f t="shared" si="786"/>
        <v>-5.1726807074326539E-3</v>
      </c>
      <c r="AW800" s="1">
        <f t="shared" si="787"/>
        <v>-8.8133901884995883E-3</v>
      </c>
      <c r="AX800" s="1">
        <f t="shared" si="788"/>
        <v>0.58691157395736082</v>
      </c>
      <c r="AY800" s="1">
        <f t="shared" si="789"/>
        <v>1.0438019300480243E-2</v>
      </c>
      <c r="AZ800" s="1">
        <v>4769.0012999999999</v>
      </c>
      <c r="BA800" s="1">
        <f t="shared" si="759"/>
        <v>233.32850432995744</v>
      </c>
      <c r="BB800" s="1">
        <f t="shared" si="790"/>
        <v>236.61478081257317</v>
      </c>
      <c r="BC800" s="1">
        <f t="shared" si="815"/>
        <v>2.370132561385947</v>
      </c>
      <c r="BE800" s="1">
        <v>78.998000000000019</v>
      </c>
      <c r="BF800" s="1">
        <f t="shared" si="791"/>
        <v>0.39731406322916213</v>
      </c>
      <c r="BG800" s="1">
        <v>1.5849189832799999E-2</v>
      </c>
      <c r="BH800" s="1">
        <v>6.1254133470399997E-3</v>
      </c>
      <c r="BI800" s="1">
        <f t="shared" si="792"/>
        <v>1.5724902934757905E-2</v>
      </c>
      <c r="BJ800" s="1">
        <f t="shared" si="793"/>
        <v>-6.1442506549691288E-3</v>
      </c>
      <c r="BK800" s="1">
        <f t="shared" si="794"/>
        <v>-9.5806522797887775E-3</v>
      </c>
      <c r="BL800" s="1">
        <f t="shared" si="795"/>
        <v>0.64131861542777857</v>
      </c>
      <c r="BM800" s="1">
        <f t="shared" si="796"/>
        <v>1.2126941561602723E-2</v>
      </c>
      <c r="BN800" s="1">
        <v>4781.9695000000002</v>
      </c>
      <c r="BO800" s="1">
        <f t="shared" si="760"/>
        <v>234.35357672053357</v>
      </c>
      <c r="BP800" s="1">
        <f t="shared" si="797"/>
        <v>238.06789104597294</v>
      </c>
      <c r="BQ800" s="1">
        <f t="shared" si="816"/>
        <v>2.7548254278323485</v>
      </c>
      <c r="BS800" s="1">
        <v>79.009</v>
      </c>
      <c r="BT800" s="1">
        <f t="shared" si="798"/>
        <v>0.34533309268215867</v>
      </c>
      <c r="BU800" s="1">
        <v>1.3809588737799999E-2</v>
      </c>
      <c r="BV800" s="1">
        <v>4.0211859159199996E-3</v>
      </c>
      <c r="BW800" s="1">
        <f t="shared" si="799"/>
        <v>1.371510522582405E-2</v>
      </c>
      <c r="BX800" s="1">
        <f t="shared" si="800"/>
        <v>-4.0292926236894693E-3</v>
      </c>
      <c r="BY800" s="1">
        <f t="shared" si="801"/>
        <v>-9.6858126021345803E-3</v>
      </c>
      <c r="BZ800" s="1">
        <f t="shared" si="802"/>
        <v>0.41599944054270521</v>
      </c>
      <c r="CA800" s="1">
        <f t="shared" si="803"/>
        <v>1.0110837225573002E-2</v>
      </c>
      <c r="CB800" s="1">
        <v>4769.0012999999999</v>
      </c>
      <c r="CC800" s="1">
        <f t="shared" si="761"/>
        <v>233.64944508884332</v>
      </c>
      <c r="CD800" s="1">
        <f t="shared" si="804"/>
        <v>236.87604783433545</v>
      </c>
      <c r="CE800" s="1">
        <f t="shared" si="817"/>
        <v>2.2824190021402151</v>
      </c>
      <c r="CG800" s="1">
        <v>79.001000000000005</v>
      </c>
      <c r="CH800" s="1">
        <f t="shared" si="805"/>
        <v>0.22079468449570622</v>
      </c>
      <c r="CI800" s="1">
        <v>8.8062612339900002E-3</v>
      </c>
      <c r="CJ800" s="1">
        <v>2.4232678115399999E-3</v>
      </c>
      <c r="CK800" s="1">
        <f t="shared" si="806"/>
        <v>8.7677122650830896E-3</v>
      </c>
      <c r="CL800" s="1">
        <f t="shared" si="807"/>
        <v>-2.4262086769468718E-3</v>
      </c>
      <c r="CM800" s="1">
        <f t="shared" si="808"/>
        <v>-6.3415035881362177E-3</v>
      </c>
      <c r="CN800" s="1">
        <f t="shared" si="809"/>
        <v>0.38259202147040655</v>
      </c>
      <c r="CO800" s="1">
        <f t="shared" si="810"/>
        <v>5.4001997562810218E-3</v>
      </c>
      <c r="CP800" s="1">
        <v>4658.7718999999997</v>
      </c>
      <c r="CQ800" s="1">
        <f t="shared" si="762"/>
        <v>228.39219708559443</v>
      </c>
      <c r="CR800" s="1">
        <f t="shared" si="811"/>
        <v>230.40347843693513</v>
      </c>
      <c r="CS800" s="1">
        <f t="shared" si="818"/>
        <v>1.1783225778048338</v>
      </c>
    </row>
    <row r="801" spans="1:97" x14ac:dyDescent="0.25">
      <c r="A801" s="1">
        <v>90.502999999999929</v>
      </c>
      <c r="B801" s="1">
        <f t="shared" si="763"/>
        <v>0.68588448817267478</v>
      </c>
      <c r="C801" s="1">
        <v>2.7314243838200001E-2</v>
      </c>
      <c r="D801" s="1">
        <v>1.06958439574E-2</v>
      </c>
      <c r="E801" s="1">
        <f t="shared" si="764"/>
        <v>2.6947866459056096E-2</v>
      </c>
      <c r="F801" s="1">
        <f t="shared" si="765"/>
        <v>-1.0753455668556752E-2</v>
      </c>
      <c r="G801" s="1">
        <f t="shared" si="766"/>
        <v>-1.6194410790499346E-2</v>
      </c>
      <c r="H801" s="1">
        <f t="shared" si="767"/>
        <v>0.66402265619107315</v>
      </c>
      <c r="I801" s="1">
        <f t="shared" si="768"/>
        <v>2.3333638652144571E-2</v>
      </c>
      <c r="J801" s="1">
        <v>4793.3166000000001</v>
      </c>
      <c r="K801" s="1">
        <f t="shared" si="756"/>
        <v>234.59168228958109</v>
      </c>
      <c r="L801" s="1">
        <f t="shared" si="769"/>
        <v>240.99937670205222</v>
      </c>
      <c r="M801" s="1">
        <f t="shared" si="812"/>
        <v>5.3601083995295387</v>
      </c>
      <c r="O801" s="1">
        <v>104.84299999999996</v>
      </c>
      <c r="P801" s="1">
        <f t="shared" si="770"/>
        <v>0.92912481992849894</v>
      </c>
      <c r="Q801" s="1">
        <v>3.7094142288000002E-2</v>
      </c>
      <c r="R801" s="1">
        <v>1.4752854593100001E-2</v>
      </c>
      <c r="S801" s="1">
        <f t="shared" si="771"/>
        <v>3.6422708432524861E-2</v>
      </c>
      <c r="T801" s="1">
        <f t="shared" si="772"/>
        <v>-1.4862760239919601E-2</v>
      </c>
      <c r="U801" s="1">
        <f t="shared" si="773"/>
        <v>-2.1559948192605261E-2</v>
      </c>
      <c r="V801" s="1">
        <f t="shared" si="774"/>
        <v>0.68936901457941835</v>
      </c>
      <c r="W801" s="1">
        <f t="shared" si="775"/>
        <v>3.2680847079357311E-2</v>
      </c>
      <c r="X801" s="1">
        <v>4936.7768999999998</v>
      </c>
      <c r="Y801" s="1">
        <f t="shared" si="757"/>
        <v>241.74826120814214</v>
      </c>
      <c r="Z801" s="1">
        <f t="shared" si="776"/>
        <v>250.71570560727355</v>
      </c>
      <c r="AA801" s="1">
        <f t="shared" si="813"/>
        <v>7.7756061151444591</v>
      </c>
      <c r="AC801" s="1">
        <v>79.100000000000023</v>
      </c>
      <c r="AD801" s="1">
        <f t="shared" si="777"/>
        <v>0.46949768413744614</v>
      </c>
      <c r="AE801" s="1">
        <v>1.8771603703499999E-2</v>
      </c>
      <c r="AF801" s="1">
        <v>7.1194958873099998E-3</v>
      </c>
      <c r="AG801" s="1">
        <f t="shared" si="778"/>
        <v>1.8597591437414584E-2</v>
      </c>
      <c r="AH801" s="1">
        <f t="shared" si="779"/>
        <v>-7.1449604332888654E-3</v>
      </c>
      <c r="AI801" s="1">
        <f t="shared" si="780"/>
        <v>-1.1452631004125718E-2</v>
      </c>
      <c r="AJ801" s="1">
        <f t="shared" si="781"/>
        <v>0.62387065738125591</v>
      </c>
      <c r="AK801" s="1">
        <f t="shared" si="782"/>
        <v>1.4809344715651429E-2</v>
      </c>
      <c r="AL801" s="1">
        <v>4766.5698000000002</v>
      </c>
      <c r="AM801" s="1">
        <f t="shared" si="758"/>
        <v>233.73141380696194</v>
      </c>
      <c r="AN801" s="1">
        <f t="shared" si="783"/>
        <v>238.11892728000498</v>
      </c>
      <c r="AO801" s="1">
        <f t="shared" si="814"/>
        <v>3.3777563570560205</v>
      </c>
      <c r="AQ801" s="1">
        <v>79.099000000000018</v>
      </c>
      <c r="AR801" s="1">
        <f t="shared" si="784"/>
        <v>0.35504532340813255</v>
      </c>
      <c r="AS801" s="1">
        <v>1.4166602864899999E-2</v>
      </c>
      <c r="AT801" s="1">
        <v>5.2309432067E-3</v>
      </c>
      <c r="AU801" s="1">
        <f t="shared" si="785"/>
        <v>1.4067194300899319E-2</v>
      </c>
      <c r="AV801" s="1">
        <f t="shared" si="786"/>
        <v>-5.2446724891093048E-3</v>
      </c>
      <c r="AW801" s="1">
        <f t="shared" si="787"/>
        <v>-8.8225218117900135E-3</v>
      </c>
      <c r="AX801" s="1">
        <f t="shared" si="788"/>
        <v>0.5944641000604346</v>
      </c>
      <c r="AY801" s="1">
        <f t="shared" si="789"/>
        <v>1.0518854863745708E-2</v>
      </c>
      <c r="AZ801" s="1">
        <v>4769.0012999999999</v>
      </c>
      <c r="BA801" s="1">
        <f t="shared" si="759"/>
        <v>233.32850432995744</v>
      </c>
      <c r="BB801" s="1">
        <f t="shared" si="790"/>
        <v>236.63397658786101</v>
      </c>
      <c r="BC801" s="1">
        <f t="shared" si="815"/>
        <v>2.3892602263205198</v>
      </c>
      <c r="BE801" s="1">
        <v>79.099000000000018</v>
      </c>
      <c r="BF801" s="1">
        <f t="shared" si="791"/>
        <v>0.39900016771666819</v>
      </c>
      <c r="BG801" s="1">
        <v>1.5916449949099999E-2</v>
      </c>
      <c r="BH801" s="1">
        <v>6.1086299829199997E-3</v>
      </c>
      <c r="BI801" s="1">
        <f t="shared" si="792"/>
        <v>1.5791111472797641E-2</v>
      </c>
      <c r="BJ801" s="1">
        <f t="shared" si="793"/>
        <v>-6.1273639947825986E-3</v>
      </c>
      <c r="BK801" s="1">
        <f t="shared" si="794"/>
        <v>-9.6637474780150428E-3</v>
      </c>
      <c r="BL801" s="1">
        <f t="shared" si="795"/>
        <v>0.63405671647798212</v>
      </c>
      <c r="BM801" s="1">
        <f t="shared" si="796"/>
        <v>1.2194131599696938E-2</v>
      </c>
      <c r="BN801" s="1">
        <v>4780.3485000000001</v>
      </c>
      <c r="BO801" s="1">
        <f t="shared" si="760"/>
        <v>234.27413515406937</v>
      </c>
      <c r="BP801" s="1">
        <f t="shared" si="797"/>
        <v>238.0029477006178</v>
      </c>
      <c r="BQ801" s="1">
        <f t="shared" si="816"/>
        <v>2.7708190367278127</v>
      </c>
      <c r="BS801" s="1">
        <v>79.108999999999995</v>
      </c>
      <c r="BT801" s="1">
        <f t="shared" si="798"/>
        <v>0.3471298203473866</v>
      </c>
      <c r="BU801" s="1">
        <v>1.38814384118E-2</v>
      </c>
      <c r="BV801" s="1">
        <v>3.9755166508300003E-3</v>
      </c>
      <c r="BW801" s="1">
        <f t="shared" si="799"/>
        <v>1.3785973689577182E-2</v>
      </c>
      <c r="BX801" s="1">
        <f t="shared" si="800"/>
        <v>-3.9834400237897249E-3</v>
      </c>
      <c r="BY801" s="1">
        <f t="shared" si="801"/>
        <v>-9.8025336657874568E-3</v>
      </c>
      <c r="BZ801" s="1">
        <f t="shared" si="802"/>
        <v>0.4063684104133834</v>
      </c>
      <c r="CA801" s="1">
        <f t="shared" si="803"/>
        <v>1.0185738416185208E-2</v>
      </c>
      <c r="CB801" s="1">
        <v>4763.3278</v>
      </c>
      <c r="CC801" s="1">
        <f t="shared" si="761"/>
        <v>233.37148120430601</v>
      </c>
      <c r="CD801" s="1">
        <f t="shared" si="804"/>
        <v>236.61101304771412</v>
      </c>
      <c r="CE801" s="1">
        <f t="shared" si="817"/>
        <v>2.3001513744399849</v>
      </c>
      <c r="CG801" s="1">
        <v>79.097999999999985</v>
      </c>
      <c r="CH801" s="1">
        <f t="shared" si="805"/>
        <v>0.22206878409651687</v>
      </c>
      <c r="CI801" s="1">
        <v>8.8570779189500008E-3</v>
      </c>
      <c r="CJ801" s="1">
        <v>2.51742638648E-3</v>
      </c>
      <c r="CK801" s="1">
        <f t="shared" si="806"/>
        <v>8.8180840828037468E-3</v>
      </c>
      <c r="CL801" s="1">
        <f t="shared" si="807"/>
        <v>-2.5206004323559236E-3</v>
      </c>
      <c r="CM801" s="1">
        <f t="shared" si="808"/>
        <v>-6.2974836504478236E-3</v>
      </c>
      <c r="CN801" s="1">
        <f t="shared" si="809"/>
        <v>0.4002551768715874</v>
      </c>
      <c r="CO801" s="1">
        <f t="shared" si="810"/>
        <v>5.4486442135567893E-3</v>
      </c>
      <c r="CP801" s="1">
        <v>4661.2034999999996</v>
      </c>
      <c r="CQ801" s="1">
        <f t="shared" si="762"/>
        <v>228.51140413808679</v>
      </c>
      <c r="CR801" s="1">
        <f t="shared" si="811"/>
        <v>230.53534744990651</v>
      </c>
      <c r="CS801" s="1">
        <f t="shared" si="818"/>
        <v>1.1894875434335426</v>
      </c>
    </row>
    <row r="802" spans="1:97" x14ac:dyDescent="0.25">
      <c r="A802" s="1">
        <v>90.598999999999933</v>
      </c>
      <c r="B802" s="1">
        <f t="shared" si="763"/>
        <v>0.68799019262430217</v>
      </c>
      <c r="C802" s="1">
        <v>2.7398100122800001E-2</v>
      </c>
      <c r="D802" s="1">
        <v>1.07195815071E-2</v>
      </c>
      <c r="E802" s="1">
        <f t="shared" si="764"/>
        <v>2.7029489840443947E-2</v>
      </c>
      <c r="F802" s="1">
        <f t="shared" si="765"/>
        <v>-1.0777450144210325E-2</v>
      </c>
      <c r="G802" s="1">
        <f t="shared" si="766"/>
        <v>-1.6252039696233622E-2</v>
      </c>
      <c r="H802" s="1">
        <f t="shared" si="767"/>
        <v>0.66314446344282418</v>
      </c>
      <c r="I802" s="1">
        <f t="shared" si="768"/>
        <v>2.3414355837769012E-2</v>
      </c>
      <c r="J802" s="1">
        <v>4794.1270999999997</v>
      </c>
      <c r="K802" s="1">
        <f t="shared" si="756"/>
        <v>234.63134930396015</v>
      </c>
      <c r="L802" s="1">
        <f t="shared" si="769"/>
        <v>241.05980250413774</v>
      </c>
      <c r="M802" s="1">
        <f t="shared" si="812"/>
        <v>5.3795636296545144</v>
      </c>
      <c r="O802" s="1">
        <v>105.351</v>
      </c>
      <c r="P802" s="1">
        <f t="shared" si="770"/>
        <v>0.92988399124067012</v>
      </c>
      <c r="Q802" s="1">
        <v>3.7124451249800003E-2</v>
      </c>
      <c r="R802" s="1">
        <v>1.47648528218E-2</v>
      </c>
      <c r="S802" s="1">
        <f t="shared" si="771"/>
        <v>3.6451932895073293E-2</v>
      </c>
      <c r="T802" s="1">
        <f t="shared" si="772"/>
        <v>-1.4874938201371172E-2</v>
      </c>
      <c r="U802" s="1">
        <f t="shared" si="773"/>
        <v>-2.1576994693702119E-2</v>
      </c>
      <c r="V802" s="1">
        <f t="shared" si="774"/>
        <v>0.68938878711004459</v>
      </c>
      <c r="W802" s="1">
        <f t="shared" si="775"/>
        <v>3.2701975594447069E-2</v>
      </c>
      <c r="X802" s="1">
        <v>4947.3136000000004</v>
      </c>
      <c r="Y802" s="1">
        <f t="shared" si="757"/>
        <v>242.26423123382267</v>
      </c>
      <c r="Z802" s="1">
        <f t="shared" si="776"/>
        <v>251.25815787583298</v>
      </c>
      <c r="AA802" s="1">
        <f t="shared" si="813"/>
        <v>7.7809090963190926</v>
      </c>
      <c r="AC802" s="1">
        <v>79.198000000000036</v>
      </c>
      <c r="AD802" s="1">
        <f t="shared" si="777"/>
        <v>0.47161290790782295</v>
      </c>
      <c r="AE802" s="1">
        <v>1.88561752439E-2</v>
      </c>
      <c r="AF802" s="1">
        <v>7.2228405624599999E-3</v>
      </c>
      <c r="AG802" s="1">
        <f t="shared" si="778"/>
        <v>1.8680601240600857E-2</v>
      </c>
      <c r="AH802" s="1">
        <f t="shared" si="779"/>
        <v>-7.2490515635379631E-3</v>
      </c>
      <c r="AI802" s="1">
        <f t="shared" si="780"/>
        <v>-1.1431549677062895E-2</v>
      </c>
      <c r="AJ802" s="1">
        <f t="shared" si="781"/>
        <v>0.63412676044114957</v>
      </c>
      <c r="AK802" s="1">
        <f t="shared" si="782"/>
        <v>1.4884309553147179E-2</v>
      </c>
      <c r="AL802" s="1">
        <v>4776.2959000000001</v>
      </c>
      <c r="AM802" s="1">
        <f t="shared" si="758"/>
        <v>234.20833855562037</v>
      </c>
      <c r="AN802" s="1">
        <f t="shared" si="783"/>
        <v>238.62461203100781</v>
      </c>
      <c r="AO802" s="1">
        <f t="shared" si="814"/>
        <v>3.3956258580318197</v>
      </c>
      <c r="AQ802" s="1">
        <v>79.195999999999998</v>
      </c>
      <c r="AR802" s="1">
        <f t="shared" si="784"/>
        <v>0.35697174394951114</v>
      </c>
      <c r="AS802" s="1">
        <v>1.42434686422E-2</v>
      </c>
      <c r="AT802" s="1">
        <v>5.2747405134100003E-3</v>
      </c>
      <c r="AU802" s="1">
        <f t="shared" si="785"/>
        <v>1.4142983490093909E-2</v>
      </c>
      <c r="AV802" s="1">
        <f t="shared" si="786"/>
        <v>-5.2887010710044001E-3</v>
      </c>
      <c r="AW802" s="1">
        <f t="shared" si="787"/>
        <v>-8.8542824190895094E-3</v>
      </c>
      <c r="AX802" s="1">
        <f t="shared" si="788"/>
        <v>0.59730431227291259</v>
      </c>
      <c r="AY802" s="1">
        <f t="shared" si="789"/>
        <v>1.0592565766221649E-2</v>
      </c>
      <c r="AZ802" s="1">
        <v>4771.4328999999998</v>
      </c>
      <c r="BA802" s="1">
        <f t="shared" si="759"/>
        <v>233.44747296834481</v>
      </c>
      <c r="BB802" s="1">
        <f t="shared" si="790"/>
        <v>236.77257472917026</v>
      </c>
      <c r="BC802" s="1">
        <f t="shared" si="815"/>
        <v>2.4067078383883205</v>
      </c>
      <c r="BE802" s="1">
        <v>79.201999999999998</v>
      </c>
      <c r="BF802" s="1">
        <f t="shared" si="791"/>
        <v>0.4008522211210373</v>
      </c>
      <c r="BG802" s="1">
        <v>1.5990329906300001E-2</v>
      </c>
      <c r="BH802" s="1">
        <v>6.1623519286499997E-3</v>
      </c>
      <c r="BI802" s="1">
        <f t="shared" si="792"/>
        <v>1.5863831302235683E-2</v>
      </c>
      <c r="BJ802" s="1">
        <f t="shared" si="793"/>
        <v>-6.1814175858447137E-3</v>
      </c>
      <c r="BK802" s="1">
        <f t="shared" si="794"/>
        <v>-9.6824137163909682E-3</v>
      </c>
      <c r="BL802" s="1">
        <f t="shared" si="795"/>
        <v>0.63841700705067383</v>
      </c>
      <c r="BM802" s="1">
        <f t="shared" si="796"/>
        <v>1.2265370035456781E-2</v>
      </c>
      <c r="BN802" s="1">
        <v>4781.9695000000002</v>
      </c>
      <c r="BO802" s="1">
        <f t="shared" si="760"/>
        <v>234.35357672053357</v>
      </c>
      <c r="BP802" s="1">
        <f t="shared" si="797"/>
        <v>238.1009677270163</v>
      </c>
      <c r="BQ802" s="1">
        <f t="shared" si="816"/>
        <v>2.7877774858249134</v>
      </c>
      <c r="BS802" s="1">
        <v>79.215999999999994</v>
      </c>
      <c r="BT802" s="1">
        <f t="shared" si="798"/>
        <v>0.34910012362303394</v>
      </c>
      <c r="BU802" s="1">
        <v>1.3960229232900001E-2</v>
      </c>
      <c r="BV802" s="1">
        <v>4.0529184043399998E-3</v>
      </c>
      <c r="BW802" s="1">
        <f t="shared" si="799"/>
        <v>1.3863682735995114E-2</v>
      </c>
      <c r="BX802" s="1">
        <f t="shared" si="800"/>
        <v>-4.0611537370887482E-3</v>
      </c>
      <c r="BY802" s="1">
        <f t="shared" si="801"/>
        <v>-9.8025289989063652E-3</v>
      </c>
      <c r="BZ802" s="1">
        <f t="shared" si="802"/>
        <v>0.41429652873680223</v>
      </c>
      <c r="CA802" s="1">
        <f t="shared" si="803"/>
        <v>1.0255815894285442E-2</v>
      </c>
      <c r="CB802" s="1">
        <v>4773.0538999999999</v>
      </c>
      <c r="CC802" s="1">
        <f t="shared" si="761"/>
        <v>233.8479956199927</v>
      </c>
      <c r="CD802" s="1">
        <f t="shared" si="804"/>
        <v>237.11256724450197</v>
      </c>
      <c r="CE802" s="1">
        <f t="shared" si="817"/>
        <v>2.3167500513517312</v>
      </c>
      <c r="CG802" s="1">
        <v>79.200999999999993</v>
      </c>
      <c r="CH802" s="1">
        <f t="shared" si="805"/>
        <v>0.22401236741638195</v>
      </c>
      <c r="CI802" s="1">
        <v>8.9345965534399999E-3</v>
      </c>
      <c r="CJ802" s="1">
        <v>2.47219577432E-3</v>
      </c>
      <c r="CK802" s="1">
        <f t="shared" si="806"/>
        <v>8.8949192045943148E-3</v>
      </c>
      <c r="CL802" s="1">
        <f t="shared" si="807"/>
        <v>-2.4752566961326206E-3</v>
      </c>
      <c r="CM802" s="1">
        <f t="shared" si="808"/>
        <v>-6.4196625084616942E-3</v>
      </c>
      <c r="CN802" s="1">
        <f t="shared" si="809"/>
        <v>0.3855742716801715</v>
      </c>
      <c r="CO802" s="1">
        <f t="shared" si="810"/>
        <v>5.5258063644831861E-3</v>
      </c>
      <c r="CP802" s="1">
        <v>4660.393</v>
      </c>
      <c r="CQ802" s="1">
        <f t="shared" si="762"/>
        <v>228.47167008806005</v>
      </c>
      <c r="CR802" s="1">
        <f t="shared" si="811"/>
        <v>230.5129722841875</v>
      </c>
      <c r="CS802" s="1">
        <f t="shared" si="818"/>
        <v>1.2072752834493845</v>
      </c>
    </row>
    <row r="803" spans="1:97" x14ac:dyDescent="0.25">
      <c r="A803" s="1">
        <v>90.703999999999951</v>
      </c>
      <c r="B803" s="1">
        <f t="shared" si="763"/>
        <v>0.68986128549320647</v>
      </c>
      <c r="C803" s="1">
        <v>2.7472613379400001E-2</v>
      </c>
      <c r="D803" s="1">
        <v>1.07950037345E-2</v>
      </c>
      <c r="E803" s="1">
        <f t="shared" si="764"/>
        <v>2.7102013387685205E-2</v>
      </c>
      <c r="F803" s="1">
        <f t="shared" si="765"/>
        <v>-1.0853692533336895E-2</v>
      </c>
      <c r="G803" s="1">
        <f t="shared" si="766"/>
        <v>-1.6248320854348311E-2</v>
      </c>
      <c r="H803" s="1">
        <f t="shared" si="767"/>
        <v>0.6679885651342411</v>
      </c>
      <c r="I803" s="1">
        <f t="shared" si="768"/>
        <v>2.3487839638271467E-2</v>
      </c>
      <c r="J803" s="1">
        <v>4792.5060999999996</v>
      </c>
      <c r="K803" s="1">
        <f t="shared" si="756"/>
        <v>234.55201527520197</v>
      </c>
      <c r="L803" s="1">
        <f t="shared" si="769"/>
        <v>240.99577210821673</v>
      </c>
      <c r="M803" s="1">
        <f t="shared" si="812"/>
        <v>5.3972752674924696</v>
      </c>
      <c r="O803" s="1">
        <v>105.55799999999999</v>
      </c>
      <c r="P803" s="1">
        <f t="shared" si="770"/>
        <v>0.93880845313726979</v>
      </c>
      <c r="Q803" s="1">
        <v>3.7480749189899999E-2</v>
      </c>
      <c r="R803" s="1">
        <v>1.48881766945E-2</v>
      </c>
      <c r="S803" s="1">
        <f t="shared" si="771"/>
        <v>3.679541795288354E-2</v>
      </c>
      <c r="T803" s="1">
        <f t="shared" si="772"/>
        <v>-1.5000118055182254E-2</v>
      </c>
      <c r="U803" s="1">
        <f t="shared" si="773"/>
        <v>-2.1795299897701285E-2</v>
      </c>
      <c r="V803" s="1">
        <f t="shared" si="774"/>
        <v>0.68822719235738949</v>
      </c>
      <c r="W803" s="1">
        <f t="shared" si="775"/>
        <v>3.3044786929339029E-2</v>
      </c>
      <c r="X803" s="1">
        <v>4946.5030999999999</v>
      </c>
      <c r="Y803" s="1">
        <f t="shared" si="757"/>
        <v>242.22454198521405</v>
      </c>
      <c r="Z803" s="1">
        <f t="shared" si="776"/>
        <v>251.30329929100029</v>
      </c>
      <c r="AA803" s="1">
        <f t="shared" si="813"/>
        <v>7.8670509783173976</v>
      </c>
      <c r="AC803" s="1">
        <v>79.298000000000002</v>
      </c>
      <c r="AD803" s="1">
        <f t="shared" si="777"/>
        <v>0.47311975560313785</v>
      </c>
      <c r="AE803" s="1">
        <v>1.89164225012E-2</v>
      </c>
      <c r="AF803" s="1">
        <v>7.1568102575800003E-3</v>
      </c>
      <c r="AG803" s="1">
        <f t="shared" si="778"/>
        <v>1.8739731741603902E-2</v>
      </c>
      <c r="AH803" s="1">
        <f t="shared" si="779"/>
        <v>-7.1825430742069891E-3</v>
      </c>
      <c r="AI803" s="1">
        <f t="shared" si="780"/>
        <v>-1.1557188667396913E-2</v>
      </c>
      <c r="AJ803" s="1">
        <f t="shared" si="781"/>
        <v>0.62147839590687859</v>
      </c>
      <c r="AK803" s="1">
        <f t="shared" si="782"/>
        <v>1.4946436766158274E-2</v>
      </c>
      <c r="AL803" s="1">
        <v>4772.2434000000003</v>
      </c>
      <c r="AM803" s="1">
        <f t="shared" si="758"/>
        <v>234.00962195349433</v>
      </c>
      <c r="AN803" s="1">
        <f t="shared" si="783"/>
        <v>238.43624683171271</v>
      </c>
      <c r="AO803" s="1">
        <f t="shared" si="814"/>
        <v>3.4104450888307301</v>
      </c>
      <c r="AQ803" s="1">
        <v>79.299000000000007</v>
      </c>
      <c r="AR803" s="1">
        <f t="shared" si="784"/>
        <v>0.35899162158839054</v>
      </c>
      <c r="AS803" s="1">
        <v>1.4324063435200001E-2</v>
      </c>
      <c r="AT803" s="1">
        <v>5.2844379097200002E-3</v>
      </c>
      <c r="AU803" s="1">
        <f t="shared" si="785"/>
        <v>1.4222443297833131E-2</v>
      </c>
      <c r="AV803" s="1">
        <f t="shared" si="786"/>
        <v>-5.2984499373238828E-3</v>
      </c>
      <c r="AW803" s="1">
        <f t="shared" si="787"/>
        <v>-8.923993360509249E-3</v>
      </c>
      <c r="AX803" s="1">
        <f t="shared" si="788"/>
        <v>0.59373082467438387</v>
      </c>
      <c r="AY803" s="1">
        <f t="shared" si="789"/>
        <v>1.067717178201584E-2</v>
      </c>
      <c r="AZ803" s="1">
        <v>4764.1382999999996</v>
      </c>
      <c r="BA803" s="1">
        <f t="shared" si="759"/>
        <v>233.09057683839717</v>
      </c>
      <c r="BB803" s="1">
        <f t="shared" si="790"/>
        <v>236.42938104717771</v>
      </c>
      <c r="BC803" s="1">
        <f t="shared" si="815"/>
        <v>2.4267257044604484</v>
      </c>
      <c r="BE803" s="1">
        <v>79.292000000000002</v>
      </c>
      <c r="BF803" s="1">
        <f t="shared" si="791"/>
        <v>0.40332413154906521</v>
      </c>
      <c r="BG803" s="1">
        <v>1.6088936477899999E-2</v>
      </c>
      <c r="BH803" s="1">
        <v>6.1988988891200003E-3</v>
      </c>
      <c r="BI803" s="1">
        <f t="shared" si="792"/>
        <v>1.5960881228691399E-2</v>
      </c>
      <c r="BJ803" s="1">
        <f t="shared" si="793"/>
        <v>-6.2181918341723905E-3</v>
      </c>
      <c r="BK803" s="1">
        <f t="shared" si="794"/>
        <v>-9.7426893945190083E-3</v>
      </c>
      <c r="BL803" s="1">
        <f t="shared" si="795"/>
        <v>0.6382418223935773</v>
      </c>
      <c r="BM803" s="1">
        <f t="shared" si="796"/>
        <v>1.236146074916785E-2</v>
      </c>
      <c r="BN803" s="1">
        <v>4782.78</v>
      </c>
      <c r="BO803" s="1">
        <f t="shared" si="760"/>
        <v>234.39329750376564</v>
      </c>
      <c r="BP803" s="1">
        <f t="shared" si="797"/>
        <v>238.16443637814925</v>
      </c>
      <c r="BQ803" s="1">
        <f t="shared" si="816"/>
        <v>2.8106598271230916</v>
      </c>
      <c r="BS803" s="1">
        <v>79.308999999999983</v>
      </c>
      <c r="BT803" s="1">
        <f t="shared" si="798"/>
        <v>0.35059546366139105</v>
      </c>
      <c r="BU803" s="1">
        <v>1.40200266615E-2</v>
      </c>
      <c r="BV803" s="1">
        <v>4.1289026848999998E-3</v>
      </c>
      <c r="BW803" s="1">
        <f t="shared" si="799"/>
        <v>1.392265513322985E-2</v>
      </c>
      <c r="BX803" s="1">
        <f t="shared" si="800"/>
        <v>-4.1374501394425061E-3</v>
      </c>
      <c r="BY803" s="1">
        <f t="shared" si="801"/>
        <v>-9.7852049937873428E-3</v>
      </c>
      <c r="BZ803" s="1">
        <f t="shared" si="802"/>
        <v>0.42282712953580287</v>
      </c>
      <c r="CA803" s="1">
        <f t="shared" si="803"/>
        <v>1.0317026311139114E-2</v>
      </c>
      <c r="CB803" s="1">
        <v>4769.8118000000004</v>
      </c>
      <c r="CC803" s="1">
        <f t="shared" si="761"/>
        <v>233.68915421520583</v>
      </c>
      <c r="CD803" s="1">
        <f t="shared" si="804"/>
        <v>236.96548238780642</v>
      </c>
      <c r="CE803" s="1">
        <f t="shared" si="817"/>
        <v>2.3312593088713158</v>
      </c>
      <c r="CG803" s="1">
        <v>79.300999999999988</v>
      </c>
      <c r="CH803" s="1">
        <f t="shared" si="805"/>
        <v>0.22600365591728741</v>
      </c>
      <c r="CI803" s="1">
        <v>9.0140178799599999E-3</v>
      </c>
      <c r="CJ803" s="1">
        <v>2.47888197191E-3</v>
      </c>
      <c r="CK803" s="1">
        <f t="shared" si="806"/>
        <v>8.9736341193280243E-3</v>
      </c>
      <c r="CL803" s="1">
        <f t="shared" si="807"/>
        <v>-2.4819594867413895E-3</v>
      </c>
      <c r="CM803" s="1">
        <f t="shared" si="808"/>
        <v>-6.4916746325866352E-3</v>
      </c>
      <c r="CN803" s="1">
        <f t="shared" si="809"/>
        <v>0.38232961865996085</v>
      </c>
      <c r="CO803" s="1">
        <f t="shared" si="810"/>
        <v>5.6060140712314238E-3</v>
      </c>
      <c r="CP803" s="1">
        <v>4657.9614000000001</v>
      </c>
      <c r="CQ803" s="1">
        <f t="shared" si="762"/>
        <v>228.35246303556769</v>
      </c>
      <c r="CR803" s="1">
        <f t="shared" si="811"/>
        <v>230.41083622030322</v>
      </c>
      <c r="CS803" s="1">
        <f t="shared" si="818"/>
        <v>1.225760104282289</v>
      </c>
    </row>
    <row r="804" spans="1:97" x14ac:dyDescent="0.25">
      <c r="A804" s="1">
        <v>90.807000000000016</v>
      </c>
      <c r="B804" s="1">
        <f t="shared" si="763"/>
        <v>0.69147489495319892</v>
      </c>
      <c r="C804" s="1">
        <v>2.7536872774399999E-2</v>
      </c>
      <c r="D804" s="1">
        <v>1.0833588428800001E-2</v>
      </c>
      <c r="E804" s="1">
        <f t="shared" si="764"/>
        <v>2.7164552656193594E-2</v>
      </c>
      <c r="F804" s="1">
        <f t="shared" si="765"/>
        <v>-1.0892699055723955E-2</v>
      </c>
      <c r="G804" s="1">
        <f t="shared" si="766"/>
        <v>-1.6271853600469639E-2</v>
      </c>
      <c r="H804" s="1">
        <f t="shared" si="767"/>
        <v>0.66941968156655307</v>
      </c>
      <c r="I804" s="1">
        <f t="shared" si="768"/>
        <v>2.3546485231821214E-2</v>
      </c>
      <c r="J804" s="1">
        <v>4797.3692000000001</v>
      </c>
      <c r="K804" s="1">
        <f t="shared" si="756"/>
        <v>234.79002225561769</v>
      </c>
      <c r="L804" s="1">
        <f t="shared" si="769"/>
        <v>241.25540522716921</v>
      </c>
      <c r="M804" s="1">
        <f t="shared" si="812"/>
        <v>5.4114162207599188</v>
      </c>
      <c r="O804" s="1">
        <v>105.96100000000001</v>
      </c>
      <c r="P804" s="1">
        <f t="shared" si="770"/>
        <v>0.94371600673493561</v>
      </c>
      <c r="Q804" s="1">
        <v>3.7676677107799997E-2</v>
      </c>
      <c r="R804" s="1">
        <v>1.4965254813399999E-2</v>
      </c>
      <c r="S804" s="1">
        <f t="shared" si="771"/>
        <v>3.6984249813058853E-2</v>
      </c>
      <c r="T804" s="1">
        <f t="shared" si="772"/>
        <v>-1.5078364131055002E-2</v>
      </c>
      <c r="U804" s="1">
        <f t="shared" si="773"/>
        <v>-2.1905885682003849E-2</v>
      </c>
      <c r="V804" s="1">
        <f t="shared" si="774"/>
        <v>0.68832478859515822</v>
      </c>
      <c r="W804" s="1">
        <f t="shared" si="775"/>
        <v>3.3230451809292079E-2</v>
      </c>
      <c r="X804" s="1">
        <v>4949.7451000000001</v>
      </c>
      <c r="Y804" s="1">
        <f t="shared" si="757"/>
        <v>242.3832989796484</v>
      </c>
      <c r="Z804" s="1">
        <f t="shared" si="776"/>
        <v>251.515496271628</v>
      </c>
      <c r="AA804" s="1">
        <f t="shared" si="813"/>
        <v>7.9137288739755336</v>
      </c>
      <c r="AC804" s="1">
        <v>79.43100000000004</v>
      </c>
      <c r="AD804" s="1">
        <f t="shared" si="777"/>
        <v>0.47550392454942797</v>
      </c>
      <c r="AE804" s="1">
        <v>1.9011747092E-2</v>
      </c>
      <c r="AF804" s="1">
        <v>7.25794583559E-3</v>
      </c>
      <c r="AG804" s="1">
        <f t="shared" si="778"/>
        <v>1.883328223302139E-2</v>
      </c>
      <c r="AH804" s="1">
        <f t="shared" si="779"/>
        <v>-7.2844128664084316E-3</v>
      </c>
      <c r="AI804" s="1">
        <f t="shared" si="780"/>
        <v>-1.1548869366612959E-2</v>
      </c>
      <c r="AJ804" s="1">
        <f t="shared" si="781"/>
        <v>0.63074684067924458</v>
      </c>
      <c r="AK804" s="1">
        <f t="shared" si="782"/>
        <v>1.5038343777714194E-2</v>
      </c>
      <c r="AL804" s="1">
        <v>4773.8644000000004</v>
      </c>
      <c r="AM804" s="1">
        <f t="shared" si="758"/>
        <v>234.08910859434474</v>
      </c>
      <c r="AN804" s="1">
        <f t="shared" si="783"/>
        <v>238.53955152393212</v>
      </c>
      <c r="AO804" s="1">
        <f t="shared" si="814"/>
        <v>3.4323637989364131</v>
      </c>
      <c r="AQ804" s="1">
        <v>79.399000000000001</v>
      </c>
      <c r="AR804" s="1">
        <f t="shared" si="784"/>
        <v>0.36065102186050413</v>
      </c>
      <c r="AS804" s="1">
        <v>1.43902748823E-2</v>
      </c>
      <c r="AT804" s="1">
        <v>5.2834837697400003E-3</v>
      </c>
      <c r="AU804" s="1">
        <f t="shared" si="785"/>
        <v>1.4287717590889464E-2</v>
      </c>
      <c r="AV804" s="1">
        <f t="shared" si="786"/>
        <v>-5.2974907289242363E-3</v>
      </c>
      <c r="AW804" s="1">
        <f t="shared" si="787"/>
        <v>-8.9902268619652288E-3</v>
      </c>
      <c r="AX804" s="1">
        <f t="shared" si="788"/>
        <v>0.58924995000251035</v>
      </c>
      <c r="AY804" s="1">
        <f t="shared" si="789"/>
        <v>1.0737389217142908E-2</v>
      </c>
      <c r="AZ804" s="1">
        <v>4770.6223</v>
      </c>
      <c r="BA804" s="1">
        <f t="shared" si="759"/>
        <v>233.40781349381086</v>
      </c>
      <c r="BB804" s="1">
        <f t="shared" si="790"/>
        <v>236.76661608966339</v>
      </c>
      <c r="BC804" s="1">
        <f t="shared" si="815"/>
        <v>2.4409730290904363</v>
      </c>
      <c r="BE804" s="1">
        <v>79.425000000000011</v>
      </c>
      <c r="BF804" s="1">
        <f t="shared" si="791"/>
        <v>0.40577124769554523</v>
      </c>
      <c r="BG804" s="1">
        <v>1.6186553984900001E-2</v>
      </c>
      <c r="BH804" s="1">
        <v>6.2203877605499997E-3</v>
      </c>
      <c r="BI804" s="1">
        <f t="shared" si="792"/>
        <v>1.6056948427782439E-2</v>
      </c>
      <c r="BJ804" s="1">
        <f t="shared" si="793"/>
        <v>-6.2398149776116008E-3</v>
      </c>
      <c r="BK804" s="1">
        <f t="shared" si="794"/>
        <v>-9.8171334501708386E-3</v>
      </c>
      <c r="BL804" s="1">
        <f t="shared" si="795"/>
        <v>0.63560457941039961</v>
      </c>
      <c r="BM804" s="1">
        <f t="shared" si="796"/>
        <v>1.2455962097411392E-2</v>
      </c>
      <c r="BN804" s="1">
        <v>4784.4009999999998</v>
      </c>
      <c r="BO804" s="1">
        <f t="shared" si="760"/>
        <v>234.47273907022984</v>
      </c>
      <c r="BP804" s="1">
        <f t="shared" si="797"/>
        <v>238.26804471917748</v>
      </c>
      <c r="BQ804" s="1">
        <f t="shared" si="816"/>
        <v>2.8331715830284483</v>
      </c>
      <c r="BS804" s="1">
        <v>79.410000000000011</v>
      </c>
      <c r="BT804" s="1">
        <f t="shared" si="798"/>
        <v>0.35241126531151284</v>
      </c>
      <c r="BU804" s="1">
        <v>1.4092639088599999E-2</v>
      </c>
      <c r="BV804" s="1">
        <v>4.1171703487599999E-3</v>
      </c>
      <c r="BW804" s="1">
        <f t="shared" si="799"/>
        <v>1.3994261043845437E-2</v>
      </c>
      <c r="BX804" s="1">
        <f t="shared" si="800"/>
        <v>-4.1256692301833578E-3</v>
      </c>
      <c r="BY804" s="1">
        <f t="shared" si="801"/>
        <v>-9.8685918136620782E-3</v>
      </c>
      <c r="BZ804" s="1">
        <f t="shared" si="802"/>
        <v>0.41806058129507206</v>
      </c>
      <c r="CA804" s="1">
        <f t="shared" si="803"/>
        <v>1.039021219593695E-2</v>
      </c>
      <c r="CB804" s="1">
        <v>4767.3802999999998</v>
      </c>
      <c r="CC804" s="1">
        <f t="shared" si="761"/>
        <v>233.57002683611836</v>
      </c>
      <c r="CD804" s="1">
        <f t="shared" si="804"/>
        <v>236.86164492623439</v>
      </c>
      <c r="CE804" s="1">
        <f t="shared" si="817"/>
        <v>2.3485980376481632</v>
      </c>
      <c r="CG804" s="1">
        <v>79.393000000000001</v>
      </c>
      <c r="CH804" s="1">
        <f t="shared" si="805"/>
        <v>0.22721671717126601</v>
      </c>
      <c r="CI804" s="1">
        <v>9.0624000877100007E-3</v>
      </c>
      <c r="CJ804" s="1">
        <v>2.4544966872799999E-3</v>
      </c>
      <c r="CK804" s="1">
        <f t="shared" si="806"/>
        <v>9.0215829554855121E-3</v>
      </c>
      <c r="CL804" s="1">
        <f t="shared" si="807"/>
        <v>-2.4575139024482417E-3</v>
      </c>
      <c r="CM804" s="1">
        <f t="shared" si="808"/>
        <v>-6.5640690530372704E-3</v>
      </c>
      <c r="CN804" s="1">
        <f t="shared" si="809"/>
        <v>0.37438879490628174</v>
      </c>
      <c r="CO804" s="1">
        <f t="shared" si="810"/>
        <v>5.6467692299450077E-3</v>
      </c>
      <c r="CP804" s="1">
        <v>4667.6876000000002</v>
      </c>
      <c r="CQ804" s="1">
        <f t="shared" si="762"/>
        <v>228.82928144071303</v>
      </c>
      <c r="CR804" s="1">
        <f t="shared" si="811"/>
        <v>230.90302394091196</v>
      </c>
      <c r="CS804" s="1">
        <f t="shared" si="818"/>
        <v>1.2351605640761121</v>
      </c>
    </row>
    <row r="805" spans="1:97" x14ac:dyDescent="0.25">
      <c r="A805" s="1">
        <v>90.896999999999935</v>
      </c>
      <c r="B805" s="1">
        <f t="shared" si="763"/>
        <v>0.69363784912003112</v>
      </c>
      <c r="C805" s="1">
        <v>2.76230089366E-2</v>
      </c>
      <c r="D805" s="1">
        <v>1.08793973923E-2</v>
      </c>
      <c r="E805" s="1">
        <f t="shared" si="764"/>
        <v>2.7248376949395265E-2</v>
      </c>
      <c r="F805" s="1">
        <f t="shared" si="765"/>
        <v>-1.0939010802381443E-2</v>
      </c>
      <c r="G805" s="1">
        <f t="shared" si="766"/>
        <v>-1.6309366147013823E-2</v>
      </c>
      <c r="H805" s="1">
        <f t="shared" si="767"/>
        <v>0.6707195548727275</v>
      </c>
      <c r="I805" s="1">
        <f t="shared" si="768"/>
        <v>2.3631228854411497E-2</v>
      </c>
      <c r="J805" s="1">
        <v>4795.7482</v>
      </c>
      <c r="K805" s="1">
        <f t="shared" si="756"/>
        <v>234.71068822685953</v>
      </c>
      <c r="L805" s="1">
        <f t="shared" si="769"/>
        <v>241.19410366526563</v>
      </c>
      <c r="M805" s="1">
        <f t="shared" si="812"/>
        <v>5.4318584803101428</v>
      </c>
      <c r="O805" s="1">
        <v>105.97400000000005</v>
      </c>
      <c r="P805" s="1">
        <f t="shared" si="770"/>
        <v>0.95009804719630486</v>
      </c>
      <c r="Q805" s="1">
        <v>3.7931472063099998E-2</v>
      </c>
      <c r="R805" s="1">
        <v>1.5171535313100001E-2</v>
      </c>
      <c r="S805" s="1">
        <f t="shared" si="771"/>
        <v>3.7229763357300473E-2</v>
      </c>
      <c r="T805" s="1">
        <f t="shared" si="772"/>
        <v>-1.5287800501479135E-2</v>
      </c>
      <c r="U805" s="1">
        <f t="shared" si="773"/>
        <v>-2.194196285582134E-2</v>
      </c>
      <c r="V805" s="1">
        <f t="shared" si="774"/>
        <v>0.69673805401704003</v>
      </c>
      <c r="W805" s="1">
        <f t="shared" si="775"/>
        <v>3.347196945824657E-2</v>
      </c>
      <c r="X805" s="1">
        <v>4953.7977000000001</v>
      </c>
      <c r="Y805" s="1">
        <f t="shared" si="757"/>
        <v>242.58175011957576</v>
      </c>
      <c r="Z805" s="1">
        <f t="shared" si="776"/>
        <v>251.78323299725437</v>
      </c>
      <c r="AA805" s="1">
        <f t="shared" si="813"/>
        <v>7.9745066368829356</v>
      </c>
      <c r="AC805" s="1">
        <v>79.504999999999995</v>
      </c>
      <c r="AD805" s="1">
        <f t="shared" si="777"/>
        <v>0.47688675837868022</v>
      </c>
      <c r="AE805" s="1">
        <v>1.9067035988000001E-2</v>
      </c>
      <c r="AF805" s="1">
        <v>7.3425937443999997E-3</v>
      </c>
      <c r="AG805" s="1">
        <f t="shared" si="778"/>
        <v>1.8887538129773486E-2</v>
      </c>
      <c r="AH805" s="1">
        <f t="shared" si="779"/>
        <v>-7.369683272237396E-3</v>
      </c>
      <c r="AI805" s="1">
        <f t="shared" si="780"/>
        <v>-1.151785485753609E-2</v>
      </c>
      <c r="AJ805" s="1">
        <f t="shared" si="781"/>
        <v>0.63984859710360387</v>
      </c>
      <c r="AK805" s="1">
        <f t="shared" si="782"/>
        <v>1.5092393771091592E-2</v>
      </c>
      <c r="AL805" s="1">
        <v>4773.8644000000004</v>
      </c>
      <c r="AM805" s="1">
        <f t="shared" si="758"/>
        <v>234.08910859434474</v>
      </c>
      <c r="AN805" s="1">
        <f t="shared" si="783"/>
        <v>238.55249405231197</v>
      </c>
      <c r="AO805" s="1">
        <f t="shared" si="814"/>
        <v>3.4452572098883159</v>
      </c>
      <c r="AQ805" s="1">
        <v>79.498999999999995</v>
      </c>
      <c r="AR805" s="1">
        <f t="shared" si="784"/>
        <v>0.36235808431735</v>
      </c>
      <c r="AS805" s="1">
        <v>1.4458388090099999E-2</v>
      </c>
      <c r="AT805" s="1">
        <v>5.2710045129100002E-3</v>
      </c>
      <c r="AU805" s="1">
        <f t="shared" si="785"/>
        <v>1.4354862281440981E-2</v>
      </c>
      <c r="AV805" s="1">
        <f t="shared" si="786"/>
        <v>-5.2849452666266514E-3</v>
      </c>
      <c r="AW805" s="1">
        <f t="shared" si="787"/>
        <v>-9.0699170148143306E-3</v>
      </c>
      <c r="AX805" s="1">
        <f t="shared" si="788"/>
        <v>0.5826894841479251</v>
      </c>
      <c r="AY805" s="1">
        <f t="shared" si="789"/>
        <v>1.0802485779828768E-2</v>
      </c>
      <c r="AZ805" s="1">
        <v>4773.0538999999999</v>
      </c>
      <c r="BA805" s="1">
        <f t="shared" si="759"/>
        <v>233.52678213219824</v>
      </c>
      <c r="BB805" s="1">
        <f t="shared" si="790"/>
        <v>236.90320297769776</v>
      </c>
      <c r="BC805" s="1">
        <f t="shared" si="815"/>
        <v>2.4563901676250954</v>
      </c>
      <c r="BE805" s="1">
        <v>79.498000000000019</v>
      </c>
      <c r="BF805" s="1">
        <f t="shared" si="791"/>
        <v>0.40688895146477949</v>
      </c>
      <c r="BG805" s="1">
        <v>1.6231140121799999E-2</v>
      </c>
      <c r="BH805" s="1">
        <v>6.2746587209400002E-3</v>
      </c>
      <c r="BI805" s="1">
        <f t="shared" si="792"/>
        <v>1.6100823401943999E-2</v>
      </c>
      <c r="BJ805" s="1">
        <f t="shared" si="793"/>
        <v>-6.2944271286982422E-3</v>
      </c>
      <c r="BK805" s="1">
        <f t="shared" si="794"/>
        <v>-9.8063962732457578E-3</v>
      </c>
      <c r="BL805" s="1">
        <f t="shared" si="795"/>
        <v>0.64186954649905137</v>
      </c>
      <c r="BM805" s="1">
        <f t="shared" si="796"/>
        <v>1.2500289125686997E-2</v>
      </c>
      <c r="BN805" s="1">
        <v>4783.5905000000002</v>
      </c>
      <c r="BO805" s="1">
        <f t="shared" si="760"/>
        <v>234.43301828699776</v>
      </c>
      <c r="BP805" s="1">
        <f t="shared" si="797"/>
        <v>238.23813345599055</v>
      </c>
      <c r="BQ805" s="1">
        <f t="shared" si="816"/>
        <v>2.8437326344451836</v>
      </c>
      <c r="BS805" s="1">
        <v>79.510000000000005</v>
      </c>
      <c r="BT805" s="1">
        <f t="shared" si="798"/>
        <v>0.35466574537791173</v>
      </c>
      <c r="BU805" s="1">
        <v>1.4182793907799999E-2</v>
      </c>
      <c r="BV805" s="1">
        <v>4.1040992364299997E-3</v>
      </c>
      <c r="BW805" s="1">
        <f t="shared" si="799"/>
        <v>1.4083159048320337E-2</v>
      </c>
      <c r="BX805" s="1">
        <f t="shared" si="800"/>
        <v>-4.1125441655055859E-3</v>
      </c>
      <c r="BY805" s="1">
        <f t="shared" si="801"/>
        <v>-9.970614882814751E-3</v>
      </c>
      <c r="BZ805" s="1">
        <f t="shared" si="802"/>
        <v>0.41246645405931026</v>
      </c>
      <c r="CA805" s="1">
        <f t="shared" si="803"/>
        <v>1.0475725832518048E-2</v>
      </c>
      <c r="CB805" s="1">
        <v>4771.4328999999998</v>
      </c>
      <c r="CC805" s="1">
        <f t="shared" si="761"/>
        <v>233.76857736726774</v>
      </c>
      <c r="CD805" s="1">
        <f t="shared" si="804"/>
        <v>237.08406892218733</v>
      </c>
      <c r="CE805" s="1">
        <f t="shared" si="817"/>
        <v>2.3688624484147645</v>
      </c>
      <c r="CG805" s="1">
        <v>79.496000000000009</v>
      </c>
      <c r="CH805" s="1">
        <f t="shared" si="805"/>
        <v>0.22867201706721432</v>
      </c>
      <c r="CI805" s="1">
        <v>9.1204438358499992E-3</v>
      </c>
      <c r="CJ805" s="1">
        <v>2.54716072232E-3</v>
      </c>
      <c r="CK805" s="1">
        <f t="shared" si="806"/>
        <v>9.0791037577566021E-3</v>
      </c>
      <c r="CL805" s="1">
        <f t="shared" si="807"/>
        <v>-2.5504102554209014E-3</v>
      </c>
      <c r="CM805" s="1">
        <f t="shared" si="808"/>
        <v>-6.5286935023357012E-3</v>
      </c>
      <c r="CN805" s="1">
        <f t="shared" si="809"/>
        <v>0.39064634516974467</v>
      </c>
      <c r="CO805" s="1">
        <f t="shared" si="810"/>
        <v>5.7029238279718642E-3</v>
      </c>
      <c r="CP805" s="1">
        <v>4669.3086000000003</v>
      </c>
      <c r="CQ805" s="1">
        <f t="shared" si="762"/>
        <v>228.90874954076656</v>
      </c>
      <c r="CR805" s="1">
        <f t="shared" si="811"/>
        <v>230.99649893448779</v>
      </c>
      <c r="CS805" s="1">
        <f t="shared" si="818"/>
        <v>1.2481294550940445</v>
      </c>
    </row>
    <row r="806" spans="1:97" x14ac:dyDescent="0.25">
      <c r="A806" s="1">
        <v>91.000999999999976</v>
      </c>
      <c r="B806" s="1">
        <f t="shared" si="763"/>
        <v>0.69550515340365937</v>
      </c>
      <c r="C806" s="1">
        <v>2.7697371318899999E-2</v>
      </c>
      <c r="D806" s="1">
        <v>1.09246512875E-2</v>
      </c>
      <c r="E806" s="1">
        <f t="shared" si="764"/>
        <v>2.7320737816388718E-2</v>
      </c>
      <c r="F806" s="1">
        <f t="shared" si="765"/>
        <v>-1.0984763494552944E-2</v>
      </c>
      <c r="G806" s="1">
        <f t="shared" si="766"/>
        <v>-1.6335974321835776E-2</v>
      </c>
      <c r="H806" s="1">
        <f t="shared" si="767"/>
        <v>0.67242781349563951</v>
      </c>
      <c r="I806" s="1">
        <f t="shared" si="768"/>
        <v>2.3695380265165465E-2</v>
      </c>
      <c r="J806" s="1">
        <v>4806.2848000000004</v>
      </c>
      <c r="K806" s="1">
        <f t="shared" si="756"/>
        <v>235.22636430792883</v>
      </c>
      <c r="L806" s="1">
        <f t="shared" si="769"/>
        <v>241.74151626416037</v>
      </c>
      <c r="M806" s="1">
        <f t="shared" si="812"/>
        <v>5.44734898097105</v>
      </c>
      <c r="O806" s="1">
        <v>105.995</v>
      </c>
      <c r="P806" s="1">
        <f t="shared" si="770"/>
        <v>0.95032311125838753</v>
      </c>
      <c r="Q806" s="1">
        <v>3.7940457463299999E-2</v>
      </c>
      <c r="R806" s="1">
        <v>1.5136414207500001E-2</v>
      </c>
      <c r="S806" s="1">
        <f t="shared" si="771"/>
        <v>3.7238420346271846E-2</v>
      </c>
      <c r="T806" s="1">
        <f t="shared" si="772"/>
        <v>-1.5252138982110993E-2</v>
      </c>
      <c r="U806" s="1">
        <f t="shared" si="773"/>
        <v>-2.1986281364160851E-2</v>
      </c>
      <c r="V806" s="1">
        <f t="shared" si="774"/>
        <v>0.69371162542170628</v>
      </c>
      <c r="W806" s="1">
        <f t="shared" si="775"/>
        <v>3.3487357141836614E-2</v>
      </c>
      <c r="X806" s="1">
        <v>4944.8819999999996</v>
      </c>
      <c r="Y806" s="1">
        <f t="shared" si="757"/>
        <v>242.14515859111242</v>
      </c>
      <c r="Z806" s="1">
        <f t="shared" si="776"/>
        <v>251.33225668058256</v>
      </c>
      <c r="AA806" s="1">
        <f t="shared" si="813"/>
        <v>7.9783775278651419</v>
      </c>
      <c r="AC806" s="1">
        <v>79.590000000000032</v>
      </c>
      <c r="AD806" s="1">
        <f t="shared" si="777"/>
        <v>0.47880743597416098</v>
      </c>
      <c r="AE806" s="1">
        <v>1.9143829122200001E-2</v>
      </c>
      <c r="AF806" s="1">
        <v>7.3373084887899996E-3</v>
      </c>
      <c r="AG806" s="1">
        <f t="shared" si="778"/>
        <v>1.8962891603303344E-2</v>
      </c>
      <c r="AH806" s="1">
        <f t="shared" si="779"/>
        <v>-7.3643589362615376E-3</v>
      </c>
      <c r="AI806" s="1">
        <f t="shared" si="780"/>
        <v>-1.1598532667041805E-2</v>
      </c>
      <c r="AJ806" s="1">
        <f t="shared" si="781"/>
        <v>0.63493884508235909</v>
      </c>
      <c r="AK806" s="1">
        <f t="shared" si="782"/>
        <v>1.516230611431851E-2</v>
      </c>
      <c r="AL806" s="1">
        <v>4780.3485000000001</v>
      </c>
      <c r="AM806" s="1">
        <f t="shared" si="758"/>
        <v>234.4070600613023</v>
      </c>
      <c r="AN806" s="1">
        <f t="shared" si="783"/>
        <v>238.89450876415313</v>
      </c>
      <c r="AO806" s="1">
        <f t="shared" si="814"/>
        <v>3.4619469292550997</v>
      </c>
      <c r="AQ806" s="1">
        <v>79.596000000000004</v>
      </c>
      <c r="AR806" s="1">
        <f t="shared" si="784"/>
        <v>0.36395644805115163</v>
      </c>
      <c r="AS806" s="1">
        <v>1.4522164128699999E-2</v>
      </c>
      <c r="AT806" s="1">
        <v>5.3262477740600002E-3</v>
      </c>
      <c r="AU806" s="1">
        <f t="shared" si="785"/>
        <v>1.441772738732012E-2</v>
      </c>
      <c r="AV806" s="1">
        <f t="shared" si="786"/>
        <v>-5.340482800419378E-3</v>
      </c>
      <c r="AW806" s="1">
        <f t="shared" si="787"/>
        <v>-9.0772445869007415E-3</v>
      </c>
      <c r="AX806" s="1">
        <f t="shared" si="788"/>
        <v>0.58833743536294725</v>
      </c>
      <c r="AY806" s="1">
        <f t="shared" si="789"/>
        <v>1.0867540663933225E-2</v>
      </c>
      <c r="AZ806" s="1">
        <v>4769.8118000000004</v>
      </c>
      <c r="BA806" s="1">
        <f t="shared" si="759"/>
        <v>233.36815891188417</v>
      </c>
      <c r="BB806" s="1">
        <f t="shared" si="790"/>
        <v>236.75716961801507</v>
      </c>
      <c r="BC806" s="1">
        <f t="shared" si="815"/>
        <v>2.4717971279471391</v>
      </c>
      <c r="BE806" s="1">
        <v>79.593000000000018</v>
      </c>
      <c r="BF806" s="1">
        <f t="shared" si="791"/>
        <v>0.40878485012306964</v>
      </c>
      <c r="BG806" s="1">
        <v>1.63067691028E-2</v>
      </c>
      <c r="BH806" s="1">
        <v>6.2617184594299996E-3</v>
      </c>
      <c r="BI806" s="1">
        <f t="shared" si="792"/>
        <v>1.6175241675464667E-2</v>
      </c>
      <c r="BJ806" s="1">
        <f t="shared" si="793"/>
        <v>-6.281405243556192E-3</v>
      </c>
      <c r="BK806" s="1">
        <f t="shared" si="794"/>
        <v>-9.8938364319084739E-3</v>
      </c>
      <c r="BL806" s="1">
        <f t="shared" si="795"/>
        <v>0.63488064380143983</v>
      </c>
      <c r="BM806" s="1">
        <f t="shared" si="796"/>
        <v>1.2573219251367038E-2</v>
      </c>
      <c r="BN806" s="1">
        <v>4785.2115000000003</v>
      </c>
      <c r="BO806" s="1">
        <f t="shared" si="760"/>
        <v>234.51245985346196</v>
      </c>
      <c r="BP806" s="1">
        <f t="shared" si="797"/>
        <v>238.33660038802202</v>
      </c>
      <c r="BQ806" s="1">
        <f t="shared" si="816"/>
        <v>2.8611109620627717</v>
      </c>
      <c r="BS806" s="1">
        <v>79.612000000000009</v>
      </c>
      <c r="BT806" s="1">
        <f t="shared" si="798"/>
        <v>0.35614394444654091</v>
      </c>
      <c r="BU806" s="1">
        <v>1.4241905883E-2</v>
      </c>
      <c r="BV806" s="1">
        <v>4.1318945586699997E-3</v>
      </c>
      <c r="BW806" s="1">
        <f t="shared" si="799"/>
        <v>1.4141442676223942E-2</v>
      </c>
      <c r="BX806" s="1">
        <f t="shared" si="800"/>
        <v>-4.1404544220975106E-3</v>
      </c>
      <c r="BY806" s="1">
        <f t="shared" si="801"/>
        <v>-1.0000988254126431E-2</v>
      </c>
      <c r="BZ806" s="1">
        <f t="shared" si="802"/>
        <v>0.41400452804143129</v>
      </c>
      <c r="CA806" s="1">
        <f t="shared" si="803"/>
        <v>1.0532573574448558E-2</v>
      </c>
      <c r="CB806" s="1">
        <v>4773.0538999999999</v>
      </c>
      <c r="CC806" s="1">
        <f t="shared" si="761"/>
        <v>233.8479956199927</v>
      </c>
      <c r="CD806" s="1">
        <f t="shared" si="804"/>
        <v>237.17843676454081</v>
      </c>
      <c r="CE806" s="1">
        <f t="shared" si="817"/>
        <v>2.3823428246800629</v>
      </c>
      <c r="CG806" s="1">
        <v>79.613</v>
      </c>
      <c r="CH806" s="1">
        <f t="shared" si="805"/>
        <v>0.23073006480053831</v>
      </c>
      <c r="CI806" s="1">
        <v>9.2025278136100008E-3</v>
      </c>
      <c r="CJ806" s="1">
        <v>2.56273592822E-3</v>
      </c>
      <c r="CK806" s="1">
        <f t="shared" si="806"/>
        <v>9.1604425513572788E-3</v>
      </c>
      <c r="CL806" s="1">
        <f t="shared" si="807"/>
        <v>-2.5660253570991085E-3</v>
      </c>
      <c r="CM806" s="1">
        <f t="shared" si="808"/>
        <v>-6.5944171942581703E-3</v>
      </c>
      <c r="CN806" s="1">
        <f t="shared" si="809"/>
        <v>0.38912087020114139</v>
      </c>
      <c r="CO806" s="1">
        <f t="shared" si="810"/>
        <v>5.7839879960013682E-3</v>
      </c>
      <c r="CP806" s="1">
        <v>4669.3086000000003</v>
      </c>
      <c r="CQ806" s="1">
        <f t="shared" si="762"/>
        <v>228.90874954076656</v>
      </c>
      <c r="CR806" s="1">
        <f t="shared" si="811"/>
        <v>231.01528867519417</v>
      </c>
      <c r="CS806" s="1">
        <f t="shared" si="818"/>
        <v>1.2668557556852458</v>
      </c>
    </row>
    <row r="807" spans="1:97" x14ac:dyDescent="0.25">
      <c r="A807" s="1">
        <v>91.106999999999971</v>
      </c>
      <c r="B807" s="1">
        <f t="shared" si="763"/>
        <v>0.69771385122035812</v>
      </c>
      <c r="C807" s="1">
        <v>2.7785329148199998E-2</v>
      </c>
      <c r="D807" s="1">
        <v>1.0902103967999999E-2</v>
      </c>
      <c r="E807" s="1">
        <f t="shared" si="764"/>
        <v>2.7406321440453026E-2</v>
      </c>
      <c r="F807" s="1">
        <f t="shared" si="765"/>
        <v>-1.0961967392582704E-2</v>
      </c>
      <c r="G807" s="1">
        <f t="shared" si="766"/>
        <v>-1.644435404787032E-2</v>
      </c>
      <c r="H807" s="1">
        <f t="shared" si="767"/>
        <v>0.66660978963794382</v>
      </c>
      <c r="I807" s="1">
        <f t="shared" si="768"/>
        <v>2.3796550454190244E-2</v>
      </c>
      <c r="J807" s="1">
        <v>4785.2115000000003</v>
      </c>
      <c r="K807" s="1">
        <f t="shared" si="756"/>
        <v>234.19500725164906</v>
      </c>
      <c r="L807" s="1">
        <f t="shared" si="769"/>
        <v>240.70219261300122</v>
      </c>
      <c r="M807" s="1">
        <f t="shared" si="812"/>
        <v>5.4717534415815088</v>
      </c>
      <c r="O807" s="1">
        <v>106.53300000000002</v>
      </c>
      <c r="P807" s="1">
        <f t="shared" si="770"/>
        <v>0.95919802546588362</v>
      </c>
      <c r="Q807" s="1">
        <v>3.8294777274100002E-2</v>
      </c>
      <c r="R807" s="1">
        <v>1.52290659025E-2</v>
      </c>
      <c r="S807" s="1">
        <f t="shared" si="771"/>
        <v>3.757973024055699E-2</v>
      </c>
      <c r="T807" s="1">
        <f t="shared" si="772"/>
        <v>-1.534621907070881E-2</v>
      </c>
      <c r="U807" s="1">
        <f t="shared" si="773"/>
        <v>-2.2233511169848182E-2</v>
      </c>
      <c r="V807" s="1">
        <f t="shared" si="774"/>
        <v>0.69022921991378838</v>
      </c>
      <c r="W807" s="1">
        <f t="shared" si="775"/>
        <v>3.38243112926866E-2</v>
      </c>
      <c r="X807" s="1">
        <v>4948.9345999999996</v>
      </c>
      <c r="Y807" s="1">
        <f t="shared" si="757"/>
        <v>242.34360973103978</v>
      </c>
      <c r="Z807" s="1">
        <f t="shared" si="776"/>
        <v>251.62410428949136</v>
      </c>
      <c r="AA807" s="1">
        <f t="shared" si="813"/>
        <v>8.063114144627777</v>
      </c>
      <c r="AC807" s="1">
        <v>79.686000000000035</v>
      </c>
      <c r="AD807" s="1">
        <f t="shared" si="777"/>
        <v>0.48048972928643202</v>
      </c>
      <c r="AE807" s="1">
        <v>1.9211091101199999E-2</v>
      </c>
      <c r="AF807" s="1">
        <v>7.3157716542500001E-3</v>
      </c>
      <c r="AG807" s="1">
        <f t="shared" si="778"/>
        <v>1.9028887940209311E-2</v>
      </c>
      <c r="AH807" s="1">
        <f t="shared" si="779"/>
        <v>-7.3426631466487298E-3</v>
      </c>
      <c r="AI807" s="1">
        <f t="shared" si="780"/>
        <v>-1.168622479356058E-2</v>
      </c>
      <c r="AJ807" s="1">
        <f t="shared" si="781"/>
        <v>0.62831780804821857</v>
      </c>
      <c r="AK807" s="1">
        <f t="shared" si="782"/>
        <v>1.5218385158204822E-2</v>
      </c>
      <c r="AL807" s="1">
        <v>4792.5060999999996</v>
      </c>
      <c r="AM807" s="1">
        <f t="shared" si="758"/>
        <v>235.00321477123637</v>
      </c>
      <c r="AN807" s="1">
        <f t="shared" si="783"/>
        <v>239.51788293928146</v>
      </c>
      <c r="AO807" s="1">
        <f t="shared" si="814"/>
        <v>3.4753613840101458</v>
      </c>
      <c r="AQ807" s="1">
        <v>79.700000000000017</v>
      </c>
      <c r="AR807" s="1">
        <f t="shared" si="784"/>
        <v>0.36548233818863268</v>
      </c>
      <c r="AS807" s="1">
        <v>1.45830484107E-2</v>
      </c>
      <c r="AT807" s="1">
        <v>5.3531937301200001E-3</v>
      </c>
      <c r="AU807" s="1">
        <f t="shared" si="785"/>
        <v>1.4477738353377513E-2</v>
      </c>
      <c r="AV807" s="1">
        <f t="shared" si="786"/>
        <v>-5.3675734127860766E-3</v>
      </c>
      <c r="AW807" s="1">
        <f t="shared" si="787"/>
        <v>-9.1101649405914368E-3</v>
      </c>
      <c r="AX807" s="1">
        <f t="shared" si="788"/>
        <v>0.58918509684387899</v>
      </c>
      <c r="AY807" s="1">
        <f t="shared" si="789"/>
        <v>1.0924925322875815E-2</v>
      </c>
      <c r="AZ807" s="1">
        <v>4773.0538999999999</v>
      </c>
      <c r="BA807" s="1">
        <f t="shared" si="759"/>
        <v>233.52678213219824</v>
      </c>
      <c r="BB807" s="1">
        <f t="shared" si="790"/>
        <v>236.93231450122704</v>
      </c>
      <c r="BC807" s="1">
        <f t="shared" si="815"/>
        <v>2.4853883826925762</v>
      </c>
      <c r="BE807" s="1">
        <v>79.699000000000012</v>
      </c>
      <c r="BF807" s="1">
        <f t="shared" si="791"/>
        <v>0.4107875836489403</v>
      </c>
      <c r="BG807" s="1">
        <v>1.6386659815900002E-2</v>
      </c>
      <c r="BH807" s="1">
        <v>6.3224988989499997E-3</v>
      </c>
      <c r="BI807" s="1">
        <f t="shared" si="792"/>
        <v>1.625384744257586E-2</v>
      </c>
      <c r="BJ807" s="1">
        <f t="shared" si="793"/>
        <v>-6.3425705417990393E-3</v>
      </c>
      <c r="BK807" s="1">
        <f t="shared" si="794"/>
        <v>-9.9112769007768213E-3</v>
      </c>
      <c r="BL807" s="1">
        <f t="shared" si="795"/>
        <v>0.6399347536442983</v>
      </c>
      <c r="BM807" s="1">
        <f t="shared" si="796"/>
        <v>1.2652762155857622E-2</v>
      </c>
      <c r="BN807" s="1">
        <v>4783.5905000000002</v>
      </c>
      <c r="BO807" s="1">
        <f t="shared" si="760"/>
        <v>234.43301828699776</v>
      </c>
      <c r="BP807" s="1">
        <f t="shared" si="797"/>
        <v>238.27459240728143</v>
      </c>
      <c r="BQ807" s="1">
        <f t="shared" si="816"/>
        <v>2.8800664813566015</v>
      </c>
      <c r="BS807" s="1">
        <v>79.709999999999994</v>
      </c>
      <c r="BT807" s="1">
        <f t="shared" si="798"/>
        <v>0.35791016304745626</v>
      </c>
      <c r="BU807" s="1">
        <v>1.43125355244E-2</v>
      </c>
      <c r="BV807" s="1">
        <v>4.1122883558300004E-3</v>
      </c>
      <c r="BW807" s="1">
        <f t="shared" si="799"/>
        <v>1.4211078117094518E-2</v>
      </c>
      <c r="BX807" s="1">
        <f t="shared" si="800"/>
        <v>-4.120767066175186E-3</v>
      </c>
      <c r="BY807" s="1">
        <f t="shared" si="801"/>
        <v>-1.0090311050919332E-2</v>
      </c>
      <c r="BZ807" s="1">
        <f t="shared" si="802"/>
        <v>0.40838850709163632</v>
      </c>
      <c r="CA807" s="1">
        <f t="shared" si="803"/>
        <v>1.0603796343343344E-2</v>
      </c>
      <c r="CB807" s="1">
        <v>4770.6223</v>
      </c>
      <c r="CC807" s="1">
        <f t="shared" si="761"/>
        <v>233.72886334156829</v>
      </c>
      <c r="CD807" s="1">
        <f t="shared" si="804"/>
        <v>237.07411600122214</v>
      </c>
      <c r="CE807" s="1">
        <f t="shared" si="817"/>
        <v>2.3992316146617618</v>
      </c>
      <c r="CG807" s="1">
        <v>79.699999999999989</v>
      </c>
      <c r="CH807" s="1">
        <f t="shared" si="805"/>
        <v>0.23225593006913309</v>
      </c>
      <c r="CI807" s="1">
        <v>9.2633860185699999E-3</v>
      </c>
      <c r="CJ807" s="1">
        <v>2.5095602031799998E-3</v>
      </c>
      <c r="CK807" s="1">
        <f t="shared" si="806"/>
        <v>9.2207439956980795E-3</v>
      </c>
      <c r="CL807" s="1">
        <f t="shared" si="807"/>
        <v>-2.5127144276359424E-3</v>
      </c>
      <c r="CM807" s="1">
        <f t="shared" si="808"/>
        <v>-6.7080295680621372E-3</v>
      </c>
      <c r="CN807" s="1">
        <f t="shared" si="809"/>
        <v>0.37458308764757475</v>
      </c>
      <c r="CO807" s="1">
        <f t="shared" si="810"/>
        <v>5.841155222384097E-3</v>
      </c>
      <c r="CP807" s="1">
        <v>4673.3611000000001</v>
      </c>
      <c r="CQ807" s="1">
        <f t="shared" si="762"/>
        <v>229.10741979090037</v>
      </c>
      <c r="CR807" s="1">
        <f t="shared" si="811"/>
        <v>231.22973026014205</v>
      </c>
      <c r="CS807" s="1">
        <f t="shared" si="818"/>
        <v>1.2800683885061284</v>
      </c>
    </row>
    <row r="808" spans="1:97" x14ac:dyDescent="0.25">
      <c r="A808" s="1">
        <v>91.201999999999998</v>
      </c>
      <c r="B808" s="1">
        <f t="shared" si="763"/>
        <v>0.69909668445190332</v>
      </c>
      <c r="C808" s="1">
        <v>2.7840398252E-2</v>
      </c>
      <c r="D808" s="1">
        <v>1.0946881025999999E-2</v>
      </c>
      <c r="E808" s="1">
        <f t="shared" si="764"/>
        <v>2.7459900361050359E-2</v>
      </c>
      <c r="F808" s="1">
        <f t="shared" si="765"/>
        <v>-1.1007239020146095E-2</v>
      </c>
      <c r="G808" s="1">
        <f t="shared" si="766"/>
        <v>-1.6452661340904264E-2</v>
      </c>
      <c r="H808" s="1">
        <f t="shared" si="767"/>
        <v>0.66902483385956091</v>
      </c>
      <c r="I808" s="1">
        <f t="shared" si="768"/>
        <v>2.3853604610030339E-2</v>
      </c>
      <c r="J808" s="1">
        <v>4780.3485000000001</v>
      </c>
      <c r="K808" s="1">
        <f t="shared" si="756"/>
        <v>233.95700516537451</v>
      </c>
      <c r="L808" s="1">
        <f t="shared" si="769"/>
        <v>240.47046136302373</v>
      </c>
      <c r="M808" s="1">
        <f t="shared" si="812"/>
        <v>5.4854798913744789</v>
      </c>
      <c r="O808" s="1">
        <v>106.55799999999999</v>
      </c>
      <c r="P808" s="1">
        <f t="shared" si="770"/>
        <v>0.96103287609649379</v>
      </c>
      <c r="Q808" s="1">
        <v>3.8368031382599997E-2</v>
      </c>
      <c r="R808" s="1">
        <v>1.5240587294099999E-2</v>
      </c>
      <c r="S808" s="1">
        <f t="shared" si="771"/>
        <v>3.765028007486329E-2</v>
      </c>
      <c r="T808" s="1">
        <f t="shared" si="772"/>
        <v>-1.5357918704196491E-2</v>
      </c>
      <c r="U808" s="1">
        <f t="shared" si="773"/>
        <v>-2.2292361370666799E-2</v>
      </c>
      <c r="V808" s="1">
        <f t="shared" si="774"/>
        <v>0.68893189235686214</v>
      </c>
      <c r="W808" s="1">
        <f t="shared" si="775"/>
        <v>3.389336601705565E-2</v>
      </c>
      <c r="X808" s="1">
        <v>4950.5555999999997</v>
      </c>
      <c r="Y808" s="1">
        <f t="shared" si="757"/>
        <v>242.42298822825694</v>
      </c>
      <c r="Z808" s="1">
        <f t="shared" si="776"/>
        <v>251.72428104846239</v>
      </c>
      <c r="AA808" s="1">
        <f t="shared" si="813"/>
        <v>8.0804934366333363</v>
      </c>
      <c r="AC808" s="1">
        <v>79.80600000000004</v>
      </c>
      <c r="AD808" s="1">
        <f t="shared" si="777"/>
        <v>0.48236465871405354</v>
      </c>
      <c r="AE808" s="1">
        <v>1.9286055117799999E-2</v>
      </c>
      <c r="AF808" s="1">
        <v>7.3397541418699997E-3</v>
      </c>
      <c r="AG808" s="1">
        <f t="shared" si="778"/>
        <v>1.9102436256696137E-2</v>
      </c>
      <c r="AH808" s="1">
        <f t="shared" si="779"/>
        <v>-7.3668226695253001E-3</v>
      </c>
      <c r="AI808" s="1">
        <f t="shared" si="780"/>
        <v>-1.1735613587170837E-2</v>
      </c>
      <c r="AJ808" s="1">
        <f t="shared" si="781"/>
        <v>0.62773221142681279</v>
      </c>
      <c r="AK808" s="1">
        <f t="shared" si="782"/>
        <v>1.5305187295430395E-2</v>
      </c>
      <c r="AL808" s="1">
        <v>4775.4853999999996</v>
      </c>
      <c r="AM808" s="1">
        <f t="shared" si="758"/>
        <v>234.16859523519514</v>
      </c>
      <c r="AN808" s="1">
        <f t="shared" si="783"/>
        <v>238.68478366975893</v>
      </c>
      <c r="AO808" s="1">
        <f t="shared" si="814"/>
        <v>3.4961158907544623</v>
      </c>
      <c r="AQ808" s="1">
        <v>79.802999999999997</v>
      </c>
      <c r="AR808" s="1">
        <f t="shared" si="784"/>
        <v>0.36715698009130215</v>
      </c>
      <c r="AS808" s="1">
        <v>1.4649868011500001E-2</v>
      </c>
      <c r="AT808" s="1">
        <v>5.3849089890700003E-3</v>
      </c>
      <c r="AU808" s="1">
        <f t="shared" si="785"/>
        <v>1.454359535804505E-2</v>
      </c>
      <c r="AV808" s="1">
        <f t="shared" si="786"/>
        <v>-5.3994598717747103E-3</v>
      </c>
      <c r="AW808" s="1">
        <f t="shared" si="787"/>
        <v>-9.1441354862703394E-3</v>
      </c>
      <c r="AX808" s="1">
        <f t="shared" si="788"/>
        <v>0.59048336279376512</v>
      </c>
      <c r="AY808" s="1">
        <f t="shared" si="789"/>
        <v>1.0989341674673298E-2</v>
      </c>
      <c r="AZ808" s="1">
        <v>4774.6749</v>
      </c>
      <c r="BA808" s="1">
        <f t="shared" si="759"/>
        <v>233.60609129605166</v>
      </c>
      <c r="BB808" s="1">
        <f t="shared" si="790"/>
        <v>237.02838970022123</v>
      </c>
      <c r="BC808" s="1">
        <f t="shared" si="815"/>
        <v>2.5006537924225878</v>
      </c>
      <c r="BE808" s="1">
        <v>79.792000000000002</v>
      </c>
      <c r="BF808" s="1">
        <f t="shared" si="791"/>
        <v>0.41231535027104943</v>
      </c>
      <c r="BG808" s="1">
        <v>1.6447603702500001E-2</v>
      </c>
      <c r="BH808" s="1">
        <v>6.3269692473099997E-3</v>
      </c>
      <c r="BI808" s="1">
        <f t="shared" si="792"/>
        <v>1.6313806965801272E-2</v>
      </c>
      <c r="BJ808" s="1">
        <f t="shared" si="793"/>
        <v>-6.3470693438859357E-3</v>
      </c>
      <c r="BK808" s="1">
        <f t="shared" si="794"/>
        <v>-9.9667376219153368E-3</v>
      </c>
      <c r="BL808" s="1">
        <f t="shared" si="795"/>
        <v>0.63682516633423736</v>
      </c>
      <c r="BM808" s="1">
        <f t="shared" si="796"/>
        <v>1.2705183509485629E-2</v>
      </c>
      <c r="BN808" s="1">
        <v>4793.3166000000001</v>
      </c>
      <c r="BO808" s="1">
        <f t="shared" si="760"/>
        <v>234.90967258655812</v>
      </c>
      <c r="BP808" s="1">
        <f t="shared" si="797"/>
        <v>238.77337378714589</v>
      </c>
      <c r="BQ808" s="1">
        <f t="shared" si="816"/>
        <v>2.8925702314233015</v>
      </c>
      <c r="BS808" s="1">
        <v>79.809999999999988</v>
      </c>
      <c r="BT808" s="1">
        <f t="shared" si="798"/>
        <v>0.35954093072144366</v>
      </c>
      <c r="BU808" s="1">
        <v>1.43777485937E-2</v>
      </c>
      <c r="BV808" s="1">
        <v>4.1972491890200003E-3</v>
      </c>
      <c r="BW808" s="1">
        <f t="shared" si="799"/>
        <v>1.4275368925635334E-2</v>
      </c>
      <c r="BX808" s="1">
        <f t="shared" si="800"/>
        <v>-4.2060823647550533E-3</v>
      </c>
      <c r="BY808" s="1">
        <f t="shared" si="801"/>
        <v>-1.006928656088028E-2</v>
      </c>
      <c r="BZ808" s="1">
        <f t="shared" si="802"/>
        <v>0.41771403955230646</v>
      </c>
      <c r="CA808" s="1">
        <f t="shared" si="803"/>
        <v>1.0670306808777072E-2</v>
      </c>
      <c r="CB808" s="1">
        <v>4767.3802999999998</v>
      </c>
      <c r="CC808" s="1">
        <f t="shared" si="761"/>
        <v>233.57002683611836</v>
      </c>
      <c r="CD808" s="1">
        <f t="shared" si="804"/>
        <v>236.92823796099182</v>
      </c>
      <c r="CE808" s="1">
        <f t="shared" si="817"/>
        <v>2.4149946732511167</v>
      </c>
      <c r="CG808" s="1">
        <v>79.800000000000011</v>
      </c>
      <c r="CH808" s="1">
        <f t="shared" si="805"/>
        <v>0.23384666317552763</v>
      </c>
      <c r="CI808" s="1">
        <v>9.3268314376500003E-3</v>
      </c>
      <c r="CJ808" s="1">
        <v>2.5852331891700001E-3</v>
      </c>
      <c r="CK808" s="1">
        <f t="shared" si="806"/>
        <v>9.2836051138707743E-3</v>
      </c>
      <c r="CL808" s="1">
        <f t="shared" si="807"/>
        <v>-2.5885806750903378E-3</v>
      </c>
      <c r="CM808" s="1">
        <f t="shared" si="808"/>
        <v>-6.6950244387804364E-3</v>
      </c>
      <c r="CN808" s="1">
        <f t="shared" si="809"/>
        <v>0.38664245347577447</v>
      </c>
      <c r="CO808" s="1">
        <f t="shared" si="810"/>
        <v>5.9043900473420763E-3</v>
      </c>
      <c r="CP808" s="1">
        <v>4672.5505999999996</v>
      </c>
      <c r="CQ808" s="1">
        <f t="shared" si="762"/>
        <v>229.06768574087357</v>
      </c>
      <c r="CR808" s="1">
        <f t="shared" si="811"/>
        <v>231.20416143359128</v>
      </c>
      <c r="CS808" s="1">
        <f t="shared" si="818"/>
        <v>1.2946893516040736</v>
      </c>
    </row>
    <row r="809" spans="1:97" x14ac:dyDescent="0.25">
      <c r="A809" s="1">
        <v>91.307000000000016</v>
      </c>
      <c r="B809" s="1">
        <f t="shared" si="763"/>
        <v>0.70142554118991507</v>
      </c>
      <c r="C809" s="1">
        <v>2.79331412166E-2</v>
      </c>
      <c r="D809" s="1">
        <v>1.09678404406E-2</v>
      </c>
      <c r="E809" s="1">
        <f t="shared" si="764"/>
        <v>2.7550127190885846E-2</v>
      </c>
      <c r="F809" s="1">
        <f t="shared" si="765"/>
        <v>-1.1028430638958628E-2</v>
      </c>
      <c r="G809" s="1">
        <f t="shared" si="766"/>
        <v>-1.6521696551927218E-2</v>
      </c>
      <c r="H809" s="1">
        <f t="shared" si="767"/>
        <v>0.66751199577456144</v>
      </c>
      <c r="I809" s="1">
        <f t="shared" si="768"/>
        <v>2.393494501391354E-2</v>
      </c>
      <c r="J809" s="1">
        <v>4791.6956</v>
      </c>
      <c r="K809" s="1">
        <f t="shared" si="756"/>
        <v>234.5123482608229</v>
      </c>
      <c r="L809" s="1">
        <f t="shared" si="769"/>
        <v>241.06301480182893</v>
      </c>
      <c r="M809" s="1">
        <f t="shared" si="812"/>
        <v>5.5050639550917442</v>
      </c>
      <c r="O809" s="1">
        <v>106.572</v>
      </c>
      <c r="P809" s="1">
        <f t="shared" si="770"/>
        <v>0.96087835449998615</v>
      </c>
      <c r="Q809" s="1">
        <v>3.8361862301799998E-2</v>
      </c>
      <c r="R809" s="1">
        <v>1.5293508768099999E-2</v>
      </c>
      <c r="S809" s="1">
        <f t="shared" si="771"/>
        <v>3.7644338925926439E-2</v>
      </c>
      <c r="T809" s="1">
        <f t="shared" si="772"/>
        <v>-1.5411660659217757E-2</v>
      </c>
      <c r="U809" s="1">
        <f t="shared" si="773"/>
        <v>-2.2232678266708682E-2</v>
      </c>
      <c r="V809" s="1">
        <f t="shared" si="774"/>
        <v>0.69319856448852823</v>
      </c>
      <c r="W809" s="1">
        <f t="shared" si="775"/>
        <v>3.3880066217961524E-2</v>
      </c>
      <c r="X809" s="1">
        <v>4960.2816999999995</v>
      </c>
      <c r="Y809" s="1">
        <f t="shared" si="757"/>
        <v>242.89926410844438</v>
      </c>
      <c r="Z809" s="1">
        <f t="shared" si="776"/>
        <v>252.21733223138108</v>
      </c>
      <c r="AA809" s="1">
        <f t="shared" si="813"/>
        <v>8.0771422755274411</v>
      </c>
      <c r="AC809" s="1">
        <v>79.898000000000025</v>
      </c>
      <c r="AD809" s="1">
        <f t="shared" si="777"/>
        <v>0.48466110485311614</v>
      </c>
      <c r="AE809" s="1">
        <v>1.9377872347800001E-2</v>
      </c>
      <c r="AF809" s="1">
        <v>7.4768629856400001E-3</v>
      </c>
      <c r="AG809" s="1">
        <f t="shared" si="778"/>
        <v>1.9192512142991121E-2</v>
      </c>
      <c r="AH809" s="1">
        <f t="shared" si="779"/>
        <v>-7.5049548392491436E-3</v>
      </c>
      <c r="AI809" s="1">
        <f t="shared" si="780"/>
        <v>-1.1687557303741977E-2</v>
      </c>
      <c r="AJ809" s="1">
        <f t="shared" si="781"/>
        <v>0.64213202504224731</v>
      </c>
      <c r="AK809" s="1">
        <f t="shared" si="782"/>
        <v>1.5391053861313446E-2</v>
      </c>
      <c r="AL809" s="1">
        <v>4780.3485000000001</v>
      </c>
      <c r="AM809" s="1">
        <f t="shared" si="758"/>
        <v>234.4070600613023</v>
      </c>
      <c r="AN809" s="1">
        <f t="shared" si="783"/>
        <v>238.94937014859329</v>
      </c>
      <c r="AO809" s="1">
        <f t="shared" si="814"/>
        <v>3.5166222930228819</v>
      </c>
      <c r="AQ809" s="1">
        <v>79.902999999999992</v>
      </c>
      <c r="AR809" s="1">
        <f t="shared" si="784"/>
        <v>0.36951065640838288</v>
      </c>
      <c r="AS809" s="1">
        <v>1.4743781648599999E-2</v>
      </c>
      <c r="AT809" s="1">
        <v>5.4211551323500003E-3</v>
      </c>
      <c r="AU809" s="1">
        <f t="shared" si="785"/>
        <v>1.4636148754162028E-2</v>
      </c>
      <c r="AV809" s="1">
        <f t="shared" si="786"/>
        <v>-5.4359029180059155E-3</v>
      </c>
      <c r="AW809" s="1">
        <f t="shared" si="787"/>
        <v>-9.2002458361561124E-3</v>
      </c>
      <c r="AX809" s="1">
        <f t="shared" si="788"/>
        <v>0.59084322471507467</v>
      </c>
      <c r="AY809" s="1">
        <f t="shared" si="789"/>
        <v>1.1080359318090281E-2</v>
      </c>
      <c r="AZ809" s="1">
        <v>4776.2959000000001</v>
      </c>
      <c r="BA809" s="1">
        <f t="shared" si="759"/>
        <v>233.68540045990508</v>
      </c>
      <c r="BB809" s="1">
        <f t="shared" si="790"/>
        <v>237.13080697875156</v>
      </c>
      <c r="BC809" s="1">
        <f t="shared" si="815"/>
        <v>2.5222322187656929</v>
      </c>
      <c r="BE809" s="1">
        <v>79.899000000000001</v>
      </c>
      <c r="BF809" s="1">
        <f t="shared" si="791"/>
        <v>0.41427040967105128</v>
      </c>
      <c r="BG809" s="1">
        <v>1.6525592654900001E-2</v>
      </c>
      <c r="BH809" s="1">
        <v>6.3881417736400001E-3</v>
      </c>
      <c r="BI809" s="1">
        <f t="shared" si="792"/>
        <v>1.6390530999918246E-2</v>
      </c>
      <c r="BJ809" s="1">
        <f t="shared" si="793"/>
        <v>-6.4086332662893564E-3</v>
      </c>
      <c r="BK809" s="1">
        <f t="shared" si="794"/>
        <v>-9.9818977336288903E-3</v>
      </c>
      <c r="BL809" s="1">
        <f t="shared" si="795"/>
        <v>0.64202553836018073</v>
      </c>
      <c r="BM809" s="1">
        <f t="shared" si="796"/>
        <v>1.2790173925461171E-2</v>
      </c>
      <c r="BN809" s="1">
        <v>4781.9695000000002</v>
      </c>
      <c r="BO809" s="1">
        <f t="shared" si="760"/>
        <v>234.35357672053357</v>
      </c>
      <c r="BP809" s="1">
        <f t="shared" si="797"/>
        <v>238.22640846663595</v>
      </c>
      <c r="BQ809" s="1">
        <f t="shared" si="816"/>
        <v>2.9128404363802973</v>
      </c>
      <c r="BS809" s="1">
        <v>79.903000000000006</v>
      </c>
      <c r="BT809" s="1">
        <f t="shared" si="798"/>
        <v>0.36158562021779989</v>
      </c>
      <c r="BU809" s="1">
        <v>1.4459514059100001E-2</v>
      </c>
      <c r="BV809" s="1">
        <v>4.2065405286799999E-3</v>
      </c>
      <c r="BW809" s="1">
        <f t="shared" si="799"/>
        <v>1.4355972202151764E-2</v>
      </c>
      <c r="BX809" s="1">
        <f t="shared" si="800"/>
        <v>-4.215412910386831E-3</v>
      </c>
      <c r="BY809" s="1">
        <f t="shared" si="801"/>
        <v>-1.0140559291764932E-2</v>
      </c>
      <c r="BZ809" s="1">
        <f t="shared" si="802"/>
        <v>0.41569826565780593</v>
      </c>
      <c r="CA809" s="1">
        <f t="shared" si="803"/>
        <v>1.0742651142812698E-2</v>
      </c>
      <c r="CB809" s="1">
        <v>4777.9169000000002</v>
      </c>
      <c r="CC809" s="1">
        <f t="shared" si="761"/>
        <v>234.08625037816756</v>
      </c>
      <c r="CD809" s="1">
        <f t="shared" si="804"/>
        <v>237.47102380655267</v>
      </c>
      <c r="CE809" s="1">
        <f t="shared" si="817"/>
        <v>2.4321547225808993</v>
      </c>
      <c r="CG809" s="1">
        <v>79.899000000000001</v>
      </c>
      <c r="CH809" s="1">
        <f t="shared" si="805"/>
        <v>0.2353153195880073</v>
      </c>
      <c r="CI809" s="1">
        <v>9.3854079023000005E-3</v>
      </c>
      <c r="CJ809" s="1">
        <v>2.60788807645E-3</v>
      </c>
      <c r="CK809" s="1">
        <f t="shared" si="806"/>
        <v>9.3416386102005908E-3</v>
      </c>
      <c r="CL809" s="1">
        <f t="shared" si="807"/>
        <v>-2.6112945402994598E-3</v>
      </c>
      <c r="CM809" s="1">
        <f t="shared" si="808"/>
        <v>-6.730344069901131E-3</v>
      </c>
      <c r="CN809" s="1">
        <f t="shared" si="809"/>
        <v>0.3879882682339329</v>
      </c>
      <c r="CO809" s="1">
        <f t="shared" si="810"/>
        <v>5.9592963969427939E-3</v>
      </c>
      <c r="CP809" s="1">
        <v>4676.6031999999996</v>
      </c>
      <c r="CQ809" s="1">
        <f t="shared" si="762"/>
        <v>229.26636089341946</v>
      </c>
      <c r="CR809" s="1">
        <f t="shared" si="811"/>
        <v>231.41811920868011</v>
      </c>
      <c r="CS809" s="1">
        <f t="shared" si="818"/>
        <v>1.3073898019410866</v>
      </c>
    </row>
    <row r="810" spans="1:97" x14ac:dyDescent="0.25">
      <c r="A810" s="1">
        <v>91.401000000000067</v>
      </c>
      <c r="B810" s="1">
        <f t="shared" si="763"/>
        <v>0.70355608191637975</v>
      </c>
      <c r="C810" s="1">
        <v>2.8017986565799999E-2</v>
      </c>
      <c r="D810" s="1">
        <v>1.1034132912800001E-2</v>
      </c>
      <c r="E810" s="1">
        <f t="shared" si="764"/>
        <v>2.7632663539247031E-2</v>
      </c>
      <c r="F810" s="1">
        <f t="shared" si="765"/>
        <v>-1.1095460505856155E-2</v>
      </c>
      <c r="G810" s="1">
        <f t="shared" si="766"/>
        <v>-1.6537203033390874E-2</v>
      </c>
      <c r="H810" s="1">
        <f t="shared" si="767"/>
        <v>0.67093936522717312</v>
      </c>
      <c r="I810" s="1">
        <f t="shared" si="768"/>
        <v>2.4011678967693163E-2</v>
      </c>
      <c r="J810" s="1">
        <v>4798.9902000000002</v>
      </c>
      <c r="K810" s="1">
        <f t="shared" si="756"/>
        <v>234.86935628437587</v>
      </c>
      <c r="L810" s="1">
        <f t="shared" si="769"/>
        <v>241.44992275346959</v>
      </c>
      <c r="M810" s="1">
        <f t="shared" si="812"/>
        <v>5.5235765178159637</v>
      </c>
      <c r="O810" s="1">
        <v>106.61500000000001</v>
      </c>
      <c r="P810" s="1">
        <f t="shared" si="770"/>
        <v>0.96141246175257955</v>
      </c>
      <c r="Q810" s="1">
        <v>3.8383185863500001E-2</v>
      </c>
      <c r="R810" s="1">
        <v>1.5322432853300001E-2</v>
      </c>
      <c r="S810" s="1">
        <f t="shared" si="771"/>
        <v>3.7664874486340573E-2</v>
      </c>
      <c r="T810" s="1">
        <f t="shared" si="772"/>
        <v>-1.5441034396736428E-2</v>
      </c>
      <c r="U810" s="1">
        <f t="shared" si="773"/>
        <v>-2.2223840089604145E-2</v>
      </c>
      <c r="V810" s="1">
        <f t="shared" si="774"/>
        <v>0.69479596390541998</v>
      </c>
      <c r="W810" s="1">
        <f t="shared" si="775"/>
        <v>3.3906675423823009E-2</v>
      </c>
      <c r="X810" s="1">
        <v>4952.1765999999998</v>
      </c>
      <c r="Y810" s="1">
        <f t="shared" si="757"/>
        <v>242.5023667254741</v>
      </c>
      <c r="Z810" s="1">
        <f t="shared" si="776"/>
        <v>251.81038013983661</v>
      </c>
      <c r="AA810" s="1">
        <f t="shared" si="813"/>
        <v>8.0838481641066302</v>
      </c>
      <c r="AC810" s="1">
        <v>79.98599999999999</v>
      </c>
      <c r="AD810" s="1">
        <f t="shared" si="777"/>
        <v>0.48598100001361388</v>
      </c>
      <c r="AE810" s="1">
        <v>1.9430644810200001E-2</v>
      </c>
      <c r="AF810" s="1">
        <v>7.4704731814599998E-3</v>
      </c>
      <c r="AG810" s="1">
        <f t="shared" si="778"/>
        <v>1.9244280086834452E-2</v>
      </c>
      <c r="AH810" s="1">
        <f t="shared" si="779"/>
        <v>-7.4985169201989953E-3</v>
      </c>
      <c r="AI810" s="1">
        <f t="shared" si="780"/>
        <v>-1.1745763166635457E-2</v>
      </c>
      <c r="AJ810" s="1">
        <f t="shared" si="781"/>
        <v>0.63840184871928818</v>
      </c>
      <c r="AK810" s="1">
        <f t="shared" si="782"/>
        <v>1.5434890156617757E-2</v>
      </c>
      <c r="AL810" s="1">
        <v>4790.0745999999999</v>
      </c>
      <c r="AM810" s="1">
        <f t="shared" si="758"/>
        <v>234.88398480996074</v>
      </c>
      <c r="AN810" s="1">
        <f t="shared" si="783"/>
        <v>239.44793209040748</v>
      </c>
      <c r="AO810" s="1">
        <f t="shared" si="814"/>
        <v>3.5271078757297492</v>
      </c>
      <c r="AQ810" s="1">
        <v>79.997000000000014</v>
      </c>
      <c r="AR810" s="1">
        <f t="shared" si="784"/>
        <v>0.37127875540354072</v>
      </c>
      <c r="AS810" s="1">
        <v>1.48143302649E-2</v>
      </c>
      <c r="AT810" s="1">
        <v>5.4550161585200001E-3</v>
      </c>
      <c r="AU810" s="1">
        <f t="shared" si="785"/>
        <v>1.4705669913388023E-2</v>
      </c>
      <c r="AV810" s="1">
        <f t="shared" si="786"/>
        <v>-5.4699490901793432E-3</v>
      </c>
      <c r="AW810" s="1">
        <f t="shared" si="787"/>
        <v>-9.2357208232086794E-3</v>
      </c>
      <c r="AX810" s="1">
        <f t="shared" si="788"/>
        <v>0.59226011644199639</v>
      </c>
      <c r="AY810" s="1">
        <f t="shared" si="789"/>
        <v>1.1149633266119612E-2</v>
      </c>
      <c r="AZ810" s="1">
        <v>4776.2959000000001</v>
      </c>
      <c r="BA810" s="1">
        <f t="shared" si="759"/>
        <v>233.68540045990508</v>
      </c>
      <c r="BB810" s="1">
        <f t="shared" si="790"/>
        <v>237.14729316040354</v>
      </c>
      <c r="BC810" s="1">
        <f t="shared" si="815"/>
        <v>2.5386597769959378</v>
      </c>
      <c r="BE810" s="1">
        <v>80.006</v>
      </c>
      <c r="BF810" s="1">
        <f t="shared" si="791"/>
        <v>0.4165592346470704</v>
      </c>
      <c r="BG810" s="1">
        <v>1.66168957949E-2</v>
      </c>
      <c r="BH810" s="1">
        <v>6.4167673699599996E-3</v>
      </c>
      <c r="BI810" s="1">
        <f t="shared" si="792"/>
        <v>1.6480345797041537E-2</v>
      </c>
      <c r="BJ810" s="1">
        <f t="shared" si="793"/>
        <v>-6.437443317656423E-3</v>
      </c>
      <c r="BK810" s="1">
        <f t="shared" si="794"/>
        <v>-1.0042902479385114E-2</v>
      </c>
      <c r="BL810" s="1">
        <f t="shared" si="795"/>
        <v>0.64099430726032114</v>
      </c>
      <c r="BM810" s="1">
        <f t="shared" si="796"/>
        <v>1.2879055060388183E-2</v>
      </c>
      <c r="BN810" s="1">
        <v>4782.78</v>
      </c>
      <c r="BO810" s="1">
        <f t="shared" si="760"/>
        <v>234.39329750376564</v>
      </c>
      <c r="BP810" s="1">
        <f t="shared" si="797"/>
        <v>238.2881865034087</v>
      </c>
      <c r="BQ810" s="1">
        <f t="shared" si="816"/>
        <v>2.9340170153854088</v>
      </c>
      <c r="BS810" s="1">
        <v>80.012999999999991</v>
      </c>
      <c r="BT810" s="1">
        <f t="shared" si="798"/>
        <v>0.36312865686779167</v>
      </c>
      <c r="BU810" s="1">
        <v>1.45212188363E-2</v>
      </c>
      <c r="BV810" s="1">
        <v>4.2364615946999997E-3</v>
      </c>
      <c r="BW810" s="1">
        <f t="shared" si="799"/>
        <v>1.441679562567535E-2</v>
      </c>
      <c r="BX810" s="1">
        <f t="shared" si="800"/>
        <v>-4.2454608237071315E-3</v>
      </c>
      <c r="BY810" s="1">
        <f t="shared" si="801"/>
        <v>-1.0171334801968218E-2</v>
      </c>
      <c r="BZ810" s="1">
        <f t="shared" si="802"/>
        <v>0.41739465924232561</v>
      </c>
      <c r="CA810" s="1">
        <f t="shared" si="803"/>
        <v>1.0806932674325181E-2</v>
      </c>
      <c r="CB810" s="1">
        <v>4773.0538999999999</v>
      </c>
      <c r="CC810" s="1">
        <f t="shared" si="761"/>
        <v>233.8479956199927</v>
      </c>
      <c r="CD810" s="1">
        <f t="shared" si="804"/>
        <v>237.24375353882073</v>
      </c>
      <c r="CE810" s="1">
        <f t="shared" si="817"/>
        <v>2.447412419040583</v>
      </c>
      <c r="CG810" s="1">
        <v>80.007000000000005</v>
      </c>
      <c r="CH810" s="1">
        <f t="shared" si="805"/>
        <v>0.23727608891537136</v>
      </c>
      <c r="CI810" s="1">
        <v>9.4636119902099993E-3</v>
      </c>
      <c r="CJ810" s="1">
        <v>2.5945941451900002E-3</v>
      </c>
      <c r="CK810" s="1">
        <f t="shared" si="806"/>
        <v>9.41911254428748E-3</v>
      </c>
      <c r="CL810" s="1">
        <f t="shared" si="807"/>
        <v>-2.5979659381314257E-3</v>
      </c>
      <c r="CM810" s="1">
        <f t="shared" si="808"/>
        <v>-6.8211466061560543E-3</v>
      </c>
      <c r="CN810" s="1">
        <f t="shared" si="809"/>
        <v>0.38086938870171372</v>
      </c>
      <c r="CO810" s="1">
        <f t="shared" si="810"/>
        <v>6.0365082775209666E-3</v>
      </c>
      <c r="CP810" s="1">
        <v>4676.6031999999996</v>
      </c>
      <c r="CQ810" s="1">
        <f t="shared" si="762"/>
        <v>229.26636089341946</v>
      </c>
      <c r="CR810" s="1">
        <f t="shared" si="811"/>
        <v>231.43604877532226</v>
      </c>
      <c r="CS810" s="1">
        <f t="shared" si="818"/>
        <v>1.3252587223128316</v>
      </c>
    </row>
    <row r="811" spans="1:97" x14ac:dyDescent="0.25">
      <c r="A811" s="1">
        <v>91.504000000000133</v>
      </c>
      <c r="B811" s="1">
        <f t="shared" si="763"/>
        <v>0.70521927038051457</v>
      </c>
      <c r="C811" s="1">
        <v>2.8084220364699999E-2</v>
      </c>
      <c r="D811" s="1">
        <v>1.11193200573E-2</v>
      </c>
      <c r="E811" s="1">
        <f t="shared" si="764"/>
        <v>2.7697090101992596E-2</v>
      </c>
      <c r="F811" s="1">
        <f t="shared" si="765"/>
        <v>-1.1181601814119538E-2</v>
      </c>
      <c r="G811" s="1">
        <f t="shared" si="766"/>
        <v>-1.6515488287873057E-2</v>
      </c>
      <c r="H811" s="1">
        <f t="shared" si="767"/>
        <v>0.67703731304934722</v>
      </c>
      <c r="I811" s="1">
        <f t="shared" si="768"/>
        <v>2.407097946877456E-2</v>
      </c>
      <c r="J811" s="1">
        <v>4805.4742999999999</v>
      </c>
      <c r="K811" s="1">
        <f t="shared" si="756"/>
        <v>235.18669729354971</v>
      </c>
      <c r="L811" s="1">
        <f t="shared" si="769"/>
        <v>241.79173232718776</v>
      </c>
      <c r="M811" s="1">
        <f t="shared" si="812"/>
        <v>5.5379047539608068</v>
      </c>
      <c r="O811" s="1">
        <v>106.66600000000005</v>
      </c>
      <c r="P811" s="1">
        <f t="shared" si="770"/>
        <v>0.96230693277207979</v>
      </c>
      <c r="Q811" s="1">
        <v>3.8418896496300002E-2</v>
      </c>
      <c r="R811" s="1">
        <v>1.5299309045100001E-2</v>
      </c>
      <c r="S811" s="1">
        <f t="shared" si="771"/>
        <v>3.7699264506561365E-2</v>
      </c>
      <c r="T811" s="1">
        <f t="shared" si="772"/>
        <v>-1.5417551037858105E-2</v>
      </c>
      <c r="U811" s="1">
        <f t="shared" si="773"/>
        <v>-2.2281713468703258E-2</v>
      </c>
      <c r="V811" s="1">
        <f t="shared" si="774"/>
        <v>0.69193740685668059</v>
      </c>
      <c r="W811" s="1">
        <f t="shared" si="775"/>
        <v>3.3949547789838427E-2</v>
      </c>
      <c r="X811" s="1">
        <v>4940.8294999999998</v>
      </c>
      <c r="Y811" s="1">
        <f t="shared" si="757"/>
        <v>241.94671234806952</v>
      </c>
      <c r="Z811" s="1">
        <f t="shared" si="776"/>
        <v>251.24203804739005</v>
      </c>
      <c r="AA811" s="1">
        <f t="shared" si="813"/>
        <v>8.0946316878053626</v>
      </c>
      <c r="AC811" s="1">
        <v>80.098000000000013</v>
      </c>
      <c r="AD811" s="1">
        <f t="shared" si="777"/>
        <v>0.48797225650102505</v>
      </c>
      <c r="AE811" s="1">
        <v>1.9510259851800001E-2</v>
      </c>
      <c r="AF811" s="1">
        <v>7.46242655441E-3</v>
      </c>
      <c r="AG811" s="1">
        <f t="shared" si="778"/>
        <v>1.9322374593113138E-2</v>
      </c>
      <c r="AH811" s="1">
        <f t="shared" si="779"/>
        <v>-7.4904097614546085E-3</v>
      </c>
      <c r="AI811" s="1">
        <f t="shared" si="780"/>
        <v>-1.1831964831658531E-2</v>
      </c>
      <c r="AJ811" s="1">
        <f t="shared" si="781"/>
        <v>0.63306558699470461</v>
      </c>
      <c r="AK811" s="1">
        <f t="shared" si="782"/>
        <v>1.5514621002430604E-2</v>
      </c>
      <c r="AL811" s="1">
        <v>4787.6431000000002</v>
      </c>
      <c r="AM811" s="1">
        <f t="shared" si="758"/>
        <v>234.76475484868513</v>
      </c>
      <c r="AN811" s="1">
        <f t="shared" si="783"/>
        <v>239.34507621982709</v>
      </c>
      <c r="AO811" s="1">
        <f t="shared" si="814"/>
        <v>3.5461951614906755</v>
      </c>
      <c r="AQ811" s="1">
        <v>80.100999999999999</v>
      </c>
      <c r="AR811" s="1">
        <f t="shared" si="784"/>
        <v>0.37304687774157175</v>
      </c>
      <c r="AS811" s="1">
        <v>1.48848798126E-2</v>
      </c>
      <c r="AT811" s="1">
        <v>5.4622497409599997E-3</v>
      </c>
      <c r="AU811" s="1">
        <f t="shared" si="785"/>
        <v>1.4775187157498045E-2</v>
      </c>
      <c r="AV811" s="1">
        <f t="shared" si="786"/>
        <v>-5.4772223748105519E-3</v>
      </c>
      <c r="AW811" s="1">
        <f t="shared" si="787"/>
        <v>-9.2979647826874935E-3</v>
      </c>
      <c r="AX811" s="1">
        <f t="shared" si="788"/>
        <v>0.58907755652171978</v>
      </c>
      <c r="AY811" s="1">
        <f t="shared" si="789"/>
        <v>1.1216489327256909E-2</v>
      </c>
      <c r="AZ811" s="1">
        <v>4779.5379999999996</v>
      </c>
      <c r="BA811" s="1">
        <f t="shared" si="759"/>
        <v>233.84402368021918</v>
      </c>
      <c r="BB811" s="1">
        <f t="shared" si="790"/>
        <v>237.32476386759404</v>
      </c>
      <c r="BC811" s="1">
        <f t="shared" si="815"/>
        <v>2.5545204434222395</v>
      </c>
      <c r="BE811" s="1">
        <v>80.092000000000013</v>
      </c>
      <c r="BF811" s="1">
        <f t="shared" si="791"/>
        <v>0.41811562442267519</v>
      </c>
      <c r="BG811" s="1">
        <v>1.6678981483E-2</v>
      </c>
      <c r="BH811" s="1">
        <v>6.4785671420399997E-3</v>
      </c>
      <c r="BI811" s="1">
        <f t="shared" si="792"/>
        <v>1.6541414811947885E-2</v>
      </c>
      <c r="BJ811" s="1">
        <f t="shared" si="793"/>
        <v>-6.4996441399616063E-3</v>
      </c>
      <c r="BK811" s="1">
        <f t="shared" si="794"/>
        <v>-1.0041770671986278E-2</v>
      </c>
      <c r="BL811" s="1">
        <f t="shared" si="795"/>
        <v>0.64726076229701102</v>
      </c>
      <c r="BM811" s="1">
        <f t="shared" si="796"/>
        <v>1.2939293821696729E-2</v>
      </c>
      <c r="BN811" s="1">
        <v>4783.5905000000002</v>
      </c>
      <c r="BO811" s="1">
        <f t="shared" si="760"/>
        <v>234.43301828699776</v>
      </c>
      <c r="BP811" s="1">
        <f t="shared" si="797"/>
        <v>238.3431222580104</v>
      </c>
      <c r="BQ811" s="1">
        <f t="shared" si="816"/>
        <v>2.9483728552057382</v>
      </c>
      <c r="BS811" s="1">
        <v>80.112999999999985</v>
      </c>
      <c r="BT811" s="1">
        <f t="shared" si="798"/>
        <v>0.36486816257083582</v>
      </c>
      <c r="BU811" s="1">
        <v>1.45907802507E-2</v>
      </c>
      <c r="BV811" s="1">
        <v>4.2223674245200002E-3</v>
      </c>
      <c r="BW811" s="1">
        <f t="shared" si="799"/>
        <v>1.4485359031202993E-2</v>
      </c>
      <c r="BX811" s="1">
        <f t="shared" si="800"/>
        <v>-4.2313067902523763E-3</v>
      </c>
      <c r="BY811" s="1">
        <f t="shared" si="801"/>
        <v>-1.0254052240950617E-2</v>
      </c>
      <c r="BZ811" s="1">
        <f t="shared" si="802"/>
        <v>0.41264728234504361</v>
      </c>
      <c r="CA811" s="1">
        <f t="shared" si="803"/>
        <v>1.0872796472598903E-2</v>
      </c>
      <c r="CB811" s="1">
        <v>4776.2959000000001</v>
      </c>
      <c r="CC811" s="1">
        <f t="shared" si="761"/>
        <v>234.0068321254426</v>
      </c>
      <c r="CD811" s="1">
        <f t="shared" si="804"/>
        <v>237.42117439014737</v>
      </c>
      <c r="CE811" s="1">
        <f t="shared" si="817"/>
        <v>2.4630440365709454</v>
      </c>
      <c r="CG811" s="1">
        <v>80.102000000000004</v>
      </c>
      <c r="CH811" s="1">
        <f t="shared" si="805"/>
        <v>0.23841475530598658</v>
      </c>
      <c r="CI811" s="1">
        <v>9.5090270042400005E-3</v>
      </c>
      <c r="CJ811" s="1">
        <v>2.61740619317E-3</v>
      </c>
      <c r="CK811" s="1">
        <f t="shared" si="806"/>
        <v>9.4641007854953055E-3</v>
      </c>
      <c r="CL811" s="1">
        <f t="shared" si="807"/>
        <v>-2.6208375896400577E-3</v>
      </c>
      <c r="CM811" s="1">
        <f t="shared" si="808"/>
        <v>-6.8432631958552474E-3</v>
      </c>
      <c r="CN811" s="1">
        <f t="shared" si="809"/>
        <v>0.38298067963065019</v>
      </c>
      <c r="CO811" s="1">
        <f t="shared" si="810"/>
        <v>6.0836894662246021E-3</v>
      </c>
      <c r="CP811" s="1">
        <v>4673.3611000000001</v>
      </c>
      <c r="CQ811" s="1">
        <f t="shared" si="762"/>
        <v>229.10741979090037</v>
      </c>
      <c r="CR811" s="1">
        <f t="shared" si="811"/>
        <v>231.28600843256376</v>
      </c>
      <c r="CS811" s="1">
        <f t="shared" si="818"/>
        <v>1.3361746106620613</v>
      </c>
    </row>
    <row r="812" spans="1:97" x14ac:dyDescent="0.25">
      <c r="A812" s="1">
        <v>91.602000000000089</v>
      </c>
      <c r="B812" s="1">
        <f t="shared" si="763"/>
        <v>0.70731351553329214</v>
      </c>
      <c r="C812" s="1">
        <v>2.81676203012E-2</v>
      </c>
      <c r="D812" s="1">
        <v>1.1041674763E-2</v>
      </c>
      <c r="E812" s="1">
        <f t="shared" si="764"/>
        <v>2.7778208508693884E-2</v>
      </c>
      <c r="F812" s="1">
        <f t="shared" si="765"/>
        <v>-1.1103086531392751E-2</v>
      </c>
      <c r="G812" s="1">
        <f t="shared" si="766"/>
        <v>-1.6675121977301133E-2</v>
      </c>
      <c r="H812" s="1">
        <f t="shared" si="767"/>
        <v>0.66584739508992685</v>
      </c>
      <c r="I812" s="1">
        <f t="shared" si="768"/>
        <v>2.4156696882697053E-2</v>
      </c>
      <c r="J812" s="1">
        <v>4798.9902000000002</v>
      </c>
      <c r="K812" s="1">
        <f t="shared" si="756"/>
        <v>234.86935628437587</v>
      </c>
      <c r="L812" s="1">
        <f t="shared" si="769"/>
        <v>241.48506713258143</v>
      </c>
      <c r="M812" s="1">
        <f t="shared" si="812"/>
        <v>5.5586173726900219</v>
      </c>
      <c r="O812" s="1">
        <v>106.77200000000005</v>
      </c>
      <c r="P812" s="1">
        <f t="shared" si="770"/>
        <v>0.96401973373493943</v>
      </c>
      <c r="Q812" s="1">
        <v>3.8487277925000001E-2</v>
      </c>
      <c r="R812" s="1">
        <v>1.5274040401E-2</v>
      </c>
      <c r="S812" s="1">
        <f t="shared" si="771"/>
        <v>3.7765113825675552E-2</v>
      </c>
      <c r="T812" s="1">
        <f t="shared" si="772"/>
        <v>-1.5391890123709007E-2</v>
      </c>
      <c r="U812" s="1">
        <f t="shared" si="773"/>
        <v>-2.2373223701966545E-2</v>
      </c>
      <c r="V812" s="1">
        <f t="shared" si="774"/>
        <v>0.68796031938643254</v>
      </c>
      <c r="W812" s="1">
        <f t="shared" si="775"/>
        <v>3.4005922876046084E-2</v>
      </c>
      <c r="X812" s="1">
        <v>4952.9871000000003</v>
      </c>
      <c r="Y812" s="1">
        <f t="shared" si="757"/>
        <v>242.54205597408273</v>
      </c>
      <c r="Z812" s="1">
        <f t="shared" si="776"/>
        <v>251.87683949085817</v>
      </c>
      <c r="AA812" s="1">
        <f t="shared" si="813"/>
        <v>8.1088133728523211</v>
      </c>
      <c r="AC812" s="1">
        <v>80.199000000000012</v>
      </c>
      <c r="AD812" s="1">
        <f t="shared" si="777"/>
        <v>0.49024391850161453</v>
      </c>
      <c r="AE812" s="1">
        <v>1.96010861546E-2</v>
      </c>
      <c r="AF812" s="1">
        <v>7.4961907230300003E-3</v>
      </c>
      <c r="AG812" s="1">
        <f t="shared" si="778"/>
        <v>1.9411458794461982E-2</v>
      </c>
      <c r="AH812" s="1">
        <f t="shared" si="779"/>
        <v>-7.5244283657186122E-3</v>
      </c>
      <c r="AI812" s="1">
        <f t="shared" si="780"/>
        <v>-1.188703042874337E-2</v>
      </c>
      <c r="AJ812" s="1">
        <f t="shared" si="781"/>
        <v>0.63299479300769756</v>
      </c>
      <c r="AK812" s="1">
        <f t="shared" si="782"/>
        <v>1.5599497946264017E-2</v>
      </c>
      <c r="AL812" s="1">
        <v>4792.5060999999996</v>
      </c>
      <c r="AM812" s="1">
        <f t="shared" si="758"/>
        <v>235.00321477123637</v>
      </c>
      <c r="AN812" s="1">
        <f t="shared" si="783"/>
        <v>239.60953303057536</v>
      </c>
      <c r="AO812" s="1">
        <f t="shared" si="814"/>
        <v>3.5665212632247258</v>
      </c>
      <c r="AQ812" s="1">
        <v>80.200000000000017</v>
      </c>
      <c r="AR812" s="1">
        <f t="shared" si="784"/>
        <v>0.3746337810769978</v>
      </c>
      <c r="AS812" s="1">
        <v>1.4948198571800001E-2</v>
      </c>
      <c r="AT812" s="1">
        <v>5.4399934597300003E-3</v>
      </c>
      <c r="AU812" s="1">
        <f t="shared" si="785"/>
        <v>1.4837575301523173E-2</v>
      </c>
      <c r="AV812" s="1">
        <f t="shared" si="786"/>
        <v>-5.4548441069201658E-3</v>
      </c>
      <c r="AW812" s="1">
        <f t="shared" si="787"/>
        <v>-9.3827311946030074E-3</v>
      </c>
      <c r="AX812" s="1">
        <f t="shared" si="788"/>
        <v>0.58137060454825973</v>
      </c>
      <c r="AY812" s="1">
        <f t="shared" si="789"/>
        <v>1.1278655443803395E-2</v>
      </c>
      <c r="AZ812" s="1">
        <v>4779.5379999999996</v>
      </c>
      <c r="BA812" s="1">
        <f t="shared" si="759"/>
        <v>233.84402368021918</v>
      </c>
      <c r="BB812" s="1">
        <f t="shared" si="790"/>
        <v>237.33957058101981</v>
      </c>
      <c r="BC812" s="1">
        <f t="shared" si="815"/>
        <v>2.569274462590136</v>
      </c>
      <c r="BE812" s="1">
        <v>80.225999999999999</v>
      </c>
      <c r="BF812" s="1">
        <f t="shared" si="791"/>
        <v>0.420665746564788</v>
      </c>
      <c r="BG812" s="1">
        <v>1.67807079852E-2</v>
      </c>
      <c r="BH812" s="1">
        <v>6.5030362456999996E-3</v>
      </c>
      <c r="BI812" s="1">
        <f t="shared" si="792"/>
        <v>1.6641467449147247E-2</v>
      </c>
      <c r="BJ812" s="1">
        <f t="shared" si="793"/>
        <v>-6.5242731053531773E-3</v>
      </c>
      <c r="BK812" s="1">
        <f t="shared" si="794"/>
        <v>-1.0117194343794069E-2</v>
      </c>
      <c r="BL812" s="1">
        <f t="shared" si="795"/>
        <v>0.64486980121669746</v>
      </c>
      <c r="BM812" s="1">
        <f t="shared" si="796"/>
        <v>1.3034713299149892E-2</v>
      </c>
      <c r="BN812" s="1">
        <v>4789.2641000000003</v>
      </c>
      <c r="BO812" s="1">
        <f t="shared" si="760"/>
        <v>234.71106867039765</v>
      </c>
      <c r="BP812" s="1">
        <f t="shared" si="797"/>
        <v>238.64968657464982</v>
      </c>
      <c r="BQ812" s="1">
        <f t="shared" si="816"/>
        <v>2.9711300574896029</v>
      </c>
      <c r="BS812" s="1">
        <v>80.216999999999999</v>
      </c>
      <c r="BT812" s="1">
        <f t="shared" si="798"/>
        <v>0.3665599716622453</v>
      </c>
      <c r="BU812" s="1">
        <v>1.46584343165E-2</v>
      </c>
      <c r="BV812" s="1">
        <v>4.2110285721700001E-3</v>
      </c>
      <c r="BW812" s="1">
        <f t="shared" si="799"/>
        <v>1.4552037944112663E-2</v>
      </c>
      <c r="BX812" s="1">
        <f t="shared" si="800"/>
        <v>-4.2199199229216331E-3</v>
      </c>
      <c r="BY812" s="1">
        <f t="shared" si="801"/>
        <v>-1.0332118021191029E-2</v>
      </c>
      <c r="BZ812" s="1">
        <f t="shared" si="802"/>
        <v>0.4084273828721891</v>
      </c>
      <c r="CA812" s="1">
        <f t="shared" si="803"/>
        <v>1.0935556033423249E-2</v>
      </c>
      <c r="CB812" s="1">
        <v>4781.1589999999997</v>
      </c>
      <c r="CC812" s="1">
        <f t="shared" si="761"/>
        <v>234.24509178295443</v>
      </c>
      <c r="CD812" s="1">
        <f t="shared" si="804"/>
        <v>237.67875807481738</v>
      </c>
      <c r="CE812" s="1">
        <f t="shared" si="817"/>
        <v>2.4779525681255343</v>
      </c>
      <c r="CG812" s="1">
        <v>80.197000000000003</v>
      </c>
      <c r="CH812" s="1">
        <f t="shared" si="805"/>
        <v>0.23981856723165693</v>
      </c>
      <c r="CI812" s="1">
        <v>9.5650171861099993E-3</v>
      </c>
      <c r="CJ812" s="1">
        <v>2.63597047888E-3</v>
      </c>
      <c r="CK812" s="1">
        <f t="shared" si="806"/>
        <v>9.519562032243958E-3</v>
      </c>
      <c r="CL812" s="1">
        <f t="shared" si="807"/>
        <v>-2.639450766364803E-3</v>
      </c>
      <c r="CM812" s="1">
        <f t="shared" si="808"/>
        <v>-6.880111265879155E-3</v>
      </c>
      <c r="CN812" s="1">
        <f t="shared" si="809"/>
        <v>0.38363489547832602</v>
      </c>
      <c r="CO812" s="1">
        <f t="shared" si="810"/>
        <v>6.1348590779959061E-3</v>
      </c>
      <c r="CP812" s="1">
        <v>4679.0347000000002</v>
      </c>
      <c r="CQ812" s="1">
        <f t="shared" si="762"/>
        <v>229.38556304349979</v>
      </c>
      <c r="CR812" s="1">
        <f t="shared" si="811"/>
        <v>231.57963989625637</v>
      </c>
      <c r="CS812" s="1">
        <f t="shared" si="818"/>
        <v>1.3480169384256906</v>
      </c>
    </row>
    <row r="813" spans="1:97" x14ac:dyDescent="0.25">
      <c r="A813" s="1">
        <v>91.701999999999998</v>
      </c>
      <c r="B813" s="1">
        <f t="shared" si="763"/>
        <v>0.70946122182102067</v>
      </c>
      <c r="C813" s="1">
        <v>2.8253149241199999E-2</v>
      </c>
      <c r="D813" s="1">
        <v>1.1151077225800001E-2</v>
      </c>
      <c r="E813" s="1">
        <f t="shared" si="764"/>
        <v>2.7861390843083807E-2</v>
      </c>
      <c r="F813" s="1">
        <f t="shared" si="765"/>
        <v>-1.1213716586997607E-2</v>
      </c>
      <c r="G813" s="1">
        <f t="shared" si="766"/>
        <v>-1.6647674256086202E-2</v>
      </c>
      <c r="H813" s="1">
        <f t="shared" si="767"/>
        <v>0.67359058175336406</v>
      </c>
      <c r="I813" s="1">
        <f t="shared" si="768"/>
        <v>2.4240189645646427E-2</v>
      </c>
      <c r="J813" s="1">
        <v>4798.1796999999997</v>
      </c>
      <c r="K813" s="1">
        <f t="shared" si="756"/>
        <v>234.82968926999675</v>
      </c>
      <c r="L813" s="1">
        <f t="shared" si="769"/>
        <v>241.46436752720658</v>
      </c>
      <c r="M813" s="1">
        <f t="shared" si="812"/>
        <v>5.5787787640223137</v>
      </c>
      <c r="O813" s="1">
        <v>106.81899999999996</v>
      </c>
      <c r="P813" s="1">
        <f t="shared" si="770"/>
        <v>0.96651652650971454</v>
      </c>
      <c r="Q813" s="1">
        <v>3.8586959242799999E-2</v>
      </c>
      <c r="R813" s="1">
        <v>1.53626399115E-2</v>
      </c>
      <c r="S813" s="1">
        <f t="shared" si="771"/>
        <v>3.7861096257206232E-2</v>
      </c>
      <c r="T813" s="1">
        <f t="shared" si="772"/>
        <v>-1.5481867945144041E-2</v>
      </c>
      <c r="U813" s="1">
        <f t="shared" si="773"/>
        <v>-2.237922831206219E-2</v>
      </c>
      <c r="V813" s="1">
        <f t="shared" si="774"/>
        <v>0.69179632690013093</v>
      </c>
      <c r="W813" s="1">
        <f t="shared" si="775"/>
        <v>3.4117540030802695E-2</v>
      </c>
      <c r="X813" s="1">
        <v>4931.9138999999996</v>
      </c>
      <c r="Y813" s="1">
        <f t="shared" si="757"/>
        <v>241.51012571649065</v>
      </c>
      <c r="Z813" s="1">
        <f t="shared" si="776"/>
        <v>250.8292670942364</v>
      </c>
      <c r="AA813" s="1">
        <f t="shared" si="813"/>
        <v>8.1368686855002217</v>
      </c>
      <c r="AC813" s="1">
        <v>80.325000000000045</v>
      </c>
      <c r="AD813" s="1">
        <f t="shared" si="777"/>
        <v>0.49265478164342225</v>
      </c>
      <c r="AE813" s="1">
        <v>1.9697478041099999E-2</v>
      </c>
      <c r="AF813" s="1">
        <v>7.5806020759000003E-3</v>
      </c>
      <c r="AG813" s="1">
        <f t="shared" si="778"/>
        <v>1.9505993148836515E-2</v>
      </c>
      <c r="AH813" s="1">
        <f t="shared" si="779"/>
        <v>-7.6094808781932638E-3</v>
      </c>
      <c r="AI813" s="1">
        <f t="shared" si="780"/>
        <v>-1.1896512270643252E-2</v>
      </c>
      <c r="AJ813" s="1">
        <f t="shared" si="781"/>
        <v>0.63963964438308563</v>
      </c>
      <c r="AK813" s="1">
        <f t="shared" si="782"/>
        <v>1.5708500938132329E-2</v>
      </c>
      <c r="AL813" s="1">
        <v>4773.8644000000004</v>
      </c>
      <c r="AM813" s="1">
        <f t="shared" si="758"/>
        <v>234.08910859434474</v>
      </c>
      <c r="AN813" s="1">
        <f t="shared" si="783"/>
        <v>238.70007367054248</v>
      </c>
      <c r="AO813" s="1">
        <f t="shared" si="814"/>
        <v>3.5925898523096147</v>
      </c>
      <c r="AQ813" s="1">
        <v>80.301000000000016</v>
      </c>
      <c r="AR813" s="1">
        <f t="shared" si="784"/>
        <v>0.37638091991635475</v>
      </c>
      <c r="AS813" s="1">
        <v>1.50179108605E-2</v>
      </c>
      <c r="AT813" s="1">
        <v>5.4189292714E-3</v>
      </c>
      <c r="AU813" s="1">
        <f t="shared" si="785"/>
        <v>1.4906258506039133E-2</v>
      </c>
      <c r="AV813" s="1">
        <f t="shared" si="786"/>
        <v>-5.433664927050488E-3</v>
      </c>
      <c r="AW813" s="1">
        <f t="shared" si="787"/>
        <v>-9.4725935789886449E-3</v>
      </c>
      <c r="AX813" s="1">
        <f t="shared" si="788"/>
        <v>0.57361955643309892</v>
      </c>
      <c r="AY813" s="1">
        <f t="shared" si="789"/>
        <v>1.134649064928721E-2</v>
      </c>
      <c r="AZ813" s="1">
        <v>4780.3485000000001</v>
      </c>
      <c r="BA813" s="1">
        <f t="shared" si="759"/>
        <v>233.88367826214591</v>
      </c>
      <c r="BB813" s="1">
        <f t="shared" si="790"/>
        <v>237.39612249401267</v>
      </c>
      <c r="BC813" s="1">
        <f t="shared" si="815"/>
        <v>2.585376359235259</v>
      </c>
      <c r="BE813" s="1">
        <v>80.293000000000006</v>
      </c>
      <c r="BF813" s="1">
        <f t="shared" si="791"/>
        <v>0.42158887826617047</v>
      </c>
      <c r="BG813" s="1">
        <v>1.6817532479800001E-2</v>
      </c>
      <c r="BH813" s="1">
        <v>6.4011602662499998E-3</v>
      </c>
      <c r="BI813" s="1">
        <f t="shared" si="792"/>
        <v>1.6677683545199197E-2</v>
      </c>
      <c r="BJ813" s="1">
        <f t="shared" si="793"/>
        <v>-6.421735543389203E-3</v>
      </c>
      <c r="BK813" s="1">
        <f t="shared" si="794"/>
        <v>-1.0255948001809994E-2</v>
      </c>
      <c r="BL813" s="1">
        <f t="shared" si="795"/>
        <v>0.62614743583488142</v>
      </c>
      <c r="BM813" s="1">
        <f t="shared" si="796"/>
        <v>1.3081786170905217E-2</v>
      </c>
      <c r="BN813" s="1">
        <v>4774.6749</v>
      </c>
      <c r="BO813" s="1">
        <f t="shared" si="760"/>
        <v>233.99608477066946</v>
      </c>
      <c r="BP813" s="1">
        <f t="shared" si="797"/>
        <v>237.9313215264462</v>
      </c>
      <c r="BQ813" s="1">
        <f t="shared" si="816"/>
        <v>2.9823470758272861</v>
      </c>
      <c r="BS813" s="1">
        <v>80.314000000000007</v>
      </c>
      <c r="BT813" s="1">
        <f t="shared" si="798"/>
        <v>0.36862373514599606</v>
      </c>
      <c r="BU813" s="1">
        <v>1.4740962535100001E-2</v>
      </c>
      <c r="BV813" s="1">
        <v>4.3211076408599999E-3</v>
      </c>
      <c r="BW813" s="1">
        <f t="shared" si="799"/>
        <v>1.463337059728447E-2</v>
      </c>
      <c r="BX813" s="1">
        <f t="shared" si="800"/>
        <v>-4.33047060847753E-3</v>
      </c>
      <c r="BY813" s="1">
        <f t="shared" si="801"/>
        <v>-1.030289998880694E-2</v>
      </c>
      <c r="BZ813" s="1">
        <f t="shared" si="802"/>
        <v>0.42031569880151692</v>
      </c>
      <c r="CA813" s="1">
        <f t="shared" si="803"/>
        <v>1.1018433955138147E-2</v>
      </c>
      <c r="CB813" s="1">
        <v>4778.7273999999998</v>
      </c>
      <c r="CC813" s="1">
        <f t="shared" si="761"/>
        <v>234.12595950453002</v>
      </c>
      <c r="CD813" s="1">
        <f t="shared" si="804"/>
        <v>237.57720150208064</v>
      </c>
      <c r="CE813" s="1">
        <f t="shared" si="817"/>
        <v>2.4976466812317106</v>
      </c>
      <c r="CG813" s="1">
        <v>80.300999999999988</v>
      </c>
      <c r="CH813" s="1">
        <f t="shared" si="805"/>
        <v>0.24188042110495817</v>
      </c>
      <c r="CI813" s="1">
        <v>9.6472529694400008E-3</v>
      </c>
      <c r="CJ813" s="1">
        <v>2.6262162718899999E-3</v>
      </c>
      <c r="CK813" s="1">
        <f t="shared" si="806"/>
        <v>9.6010153639129875E-3</v>
      </c>
      <c r="CL813" s="1">
        <f t="shared" si="807"/>
        <v>-2.6296708274422048E-3</v>
      </c>
      <c r="CM813" s="1">
        <f t="shared" si="808"/>
        <v>-6.9713445364707827E-3</v>
      </c>
      <c r="CN813" s="1">
        <f t="shared" si="809"/>
        <v>0.37721142796558238</v>
      </c>
      <c r="CO813" s="1">
        <f t="shared" si="810"/>
        <v>6.215450358830062E-3</v>
      </c>
      <c r="CP813" s="1">
        <v>4679.8451999999997</v>
      </c>
      <c r="CQ813" s="1">
        <f t="shared" si="762"/>
        <v>229.42529709352652</v>
      </c>
      <c r="CR813" s="1">
        <f t="shared" si="811"/>
        <v>231.63862097217671</v>
      </c>
      <c r="CS813" s="1">
        <f t="shared" si="818"/>
        <v>1.3666826149002691</v>
      </c>
    </row>
    <row r="814" spans="1:97" x14ac:dyDescent="0.25">
      <c r="A814" s="1">
        <v>91.800999999999931</v>
      </c>
      <c r="B814" s="1">
        <f t="shared" si="763"/>
        <v>0.71180153785788214</v>
      </c>
      <c r="C814" s="1">
        <v>2.8346348553899999E-2</v>
      </c>
      <c r="D814" s="1">
        <v>1.11467102543E-2</v>
      </c>
      <c r="E814" s="1">
        <f t="shared" si="764"/>
        <v>2.7952025225581458E-2</v>
      </c>
      <c r="F814" s="1">
        <f t="shared" si="765"/>
        <v>-1.1209300379671416E-2</v>
      </c>
      <c r="G814" s="1">
        <f t="shared" si="766"/>
        <v>-1.6742724845910044E-2</v>
      </c>
      <c r="H814" s="1">
        <f t="shared" si="767"/>
        <v>0.66950275315607621</v>
      </c>
      <c r="I814" s="1">
        <f t="shared" si="768"/>
        <v>2.4327437096323821E-2</v>
      </c>
      <c r="J814" s="1">
        <v>4802.2322000000004</v>
      </c>
      <c r="K814" s="1">
        <f t="shared" si="756"/>
        <v>235.02802434189221</v>
      </c>
      <c r="L814" s="1">
        <f t="shared" si="769"/>
        <v>241.69021063982197</v>
      </c>
      <c r="M814" s="1">
        <f t="shared" si="812"/>
        <v>5.5998557666364057</v>
      </c>
      <c r="O814" s="1">
        <v>107.01599999999996</v>
      </c>
      <c r="P814" s="1">
        <f t="shared" si="770"/>
        <v>0.96892551444280783</v>
      </c>
      <c r="Q814" s="1">
        <v>3.8683135062499999E-2</v>
      </c>
      <c r="R814" s="1">
        <v>1.54151637107E-2</v>
      </c>
      <c r="S814" s="1">
        <f t="shared" si="771"/>
        <v>3.7953694538029117E-2</v>
      </c>
      <c r="T814" s="1">
        <f t="shared" si="772"/>
        <v>-1.5535212660950131E-2</v>
      </c>
      <c r="U814" s="1">
        <f t="shared" si="773"/>
        <v>-2.2418481877078986E-2</v>
      </c>
      <c r="V814" s="1">
        <f t="shared" si="774"/>
        <v>0.69296452570383815</v>
      </c>
      <c r="W814" s="1">
        <f t="shared" si="775"/>
        <v>3.4193794610644833E-2</v>
      </c>
      <c r="X814" s="1">
        <v>4952.9871000000003</v>
      </c>
      <c r="Y814" s="1">
        <f t="shared" si="757"/>
        <v>242.54205597408273</v>
      </c>
      <c r="Z814" s="1">
        <f t="shared" si="776"/>
        <v>251.92434308366464</v>
      </c>
      <c r="AA814" s="1">
        <f t="shared" si="813"/>
        <v>8.156037318154338</v>
      </c>
      <c r="AC814" s="1">
        <v>80.400000000000034</v>
      </c>
      <c r="AD814" s="1">
        <f t="shared" si="777"/>
        <v>0.49400137099693642</v>
      </c>
      <c r="AE814" s="1">
        <v>1.9751317799099999E-2</v>
      </c>
      <c r="AF814" s="1">
        <v>7.5584342703200001E-3</v>
      </c>
      <c r="AG814" s="1">
        <f t="shared" si="778"/>
        <v>1.9558791491332224E-2</v>
      </c>
      <c r="AH814" s="1">
        <f t="shared" si="779"/>
        <v>-7.5871439931551625E-3</v>
      </c>
      <c r="AI814" s="1">
        <f t="shared" si="780"/>
        <v>-1.1971647498177061E-2</v>
      </c>
      <c r="AJ814" s="1">
        <f t="shared" si="781"/>
        <v>0.6337593881134963</v>
      </c>
      <c r="AK814" s="1">
        <f t="shared" si="782"/>
        <v>1.5741755527146281E-2</v>
      </c>
      <c r="AL814" s="1">
        <v>4798.1796999999997</v>
      </c>
      <c r="AM814" s="1">
        <f t="shared" si="758"/>
        <v>235.28142291776874</v>
      </c>
      <c r="AN814" s="1">
        <f t="shared" si="783"/>
        <v>239.92854107404204</v>
      </c>
      <c r="AO814" s="1">
        <f t="shared" si="814"/>
        <v>3.6005481512464388</v>
      </c>
      <c r="AQ814" s="1">
        <v>80.397999999999996</v>
      </c>
      <c r="AR814" s="1">
        <f t="shared" si="784"/>
        <v>0.37858010260012892</v>
      </c>
      <c r="AS814" s="1">
        <v>1.5105660073499999E-2</v>
      </c>
      <c r="AT814" s="1">
        <v>5.5542159825599999E-3</v>
      </c>
      <c r="AU814" s="1">
        <f t="shared" si="785"/>
        <v>1.4992705670449236E-2</v>
      </c>
      <c r="AV814" s="1">
        <f t="shared" si="786"/>
        <v>-5.5696979937190916E-3</v>
      </c>
      <c r="AW814" s="1">
        <f t="shared" si="787"/>
        <v>-9.4230076767301447E-3</v>
      </c>
      <c r="AX814" s="1">
        <f t="shared" si="788"/>
        <v>0.59107433473425963</v>
      </c>
      <c r="AY814" s="1">
        <f t="shared" si="789"/>
        <v>1.1432026463763701E-2</v>
      </c>
      <c r="AZ814" s="1">
        <v>4781.1589999999997</v>
      </c>
      <c r="BA814" s="1">
        <f t="shared" si="759"/>
        <v>233.92333284407258</v>
      </c>
      <c r="BB814" s="1">
        <f t="shared" si="790"/>
        <v>237.45689919327535</v>
      </c>
      <c r="BC814" s="1">
        <f t="shared" si="815"/>
        <v>2.6056848292185815</v>
      </c>
      <c r="BE814" s="1">
        <v>80.393000000000001</v>
      </c>
      <c r="BF814" s="1">
        <f t="shared" si="791"/>
        <v>0.42283060013306717</v>
      </c>
      <c r="BG814" s="1">
        <v>1.6867065802200001E-2</v>
      </c>
      <c r="BH814" s="1">
        <v>6.4977034926399996E-3</v>
      </c>
      <c r="BI814" s="1">
        <f t="shared" si="792"/>
        <v>1.6726396430620908E-2</v>
      </c>
      <c r="BJ814" s="1">
        <f t="shared" si="793"/>
        <v>-6.5189054606170247E-3</v>
      </c>
      <c r="BK814" s="1">
        <f t="shared" si="794"/>
        <v>-1.0207490970003882E-2</v>
      </c>
      <c r="BL814" s="1">
        <f t="shared" si="795"/>
        <v>0.63863935611343925</v>
      </c>
      <c r="BM814" s="1">
        <f t="shared" si="796"/>
        <v>1.3130934318036608E-2</v>
      </c>
      <c r="BN814" s="1">
        <v>4773.8644000000004</v>
      </c>
      <c r="BO814" s="1">
        <f t="shared" si="760"/>
        <v>233.95636398743738</v>
      </c>
      <c r="BP814" s="1">
        <f t="shared" si="797"/>
        <v>237.90252137365698</v>
      </c>
      <c r="BQ814" s="1">
        <f t="shared" si="816"/>
        <v>2.9940402516877609</v>
      </c>
      <c r="BS814" s="1">
        <v>80.408000000000001</v>
      </c>
      <c r="BT814" s="1">
        <f t="shared" si="798"/>
        <v>0.37057494114795242</v>
      </c>
      <c r="BU814" s="1">
        <v>1.48189896718E-2</v>
      </c>
      <c r="BV814" s="1">
        <v>4.3028397485599997E-3</v>
      </c>
      <c r="BW814" s="1">
        <f t="shared" si="799"/>
        <v>1.4710261291401308E-2</v>
      </c>
      <c r="BX814" s="1">
        <f t="shared" si="800"/>
        <v>-4.3121236043779914E-3</v>
      </c>
      <c r="BY814" s="1">
        <f t="shared" si="801"/>
        <v>-1.0398137687023317E-2</v>
      </c>
      <c r="BZ814" s="1">
        <f t="shared" si="802"/>
        <v>0.41470152965558843</v>
      </c>
      <c r="CA814" s="1">
        <f t="shared" si="803"/>
        <v>1.109688616794227E-2</v>
      </c>
      <c r="CB814" s="1">
        <v>4776.2959000000001</v>
      </c>
      <c r="CC814" s="1">
        <f t="shared" si="761"/>
        <v>234.0068321254426</v>
      </c>
      <c r="CD814" s="1">
        <f t="shared" si="804"/>
        <v>237.4745769538402</v>
      </c>
      <c r="CE814" s="1">
        <f t="shared" si="817"/>
        <v>2.516281112839911</v>
      </c>
      <c r="CG814" s="1">
        <v>80.40100000000001</v>
      </c>
      <c r="CH814" s="1">
        <f t="shared" si="805"/>
        <v>0.24325371385708713</v>
      </c>
      <c r="CI814" s="1">
        <v>9.7020259127000002E-3</v>
      </c>
      <c r="CJ814" s="1">
        <v>2.7446029707799999E-3</v>
      </c>
      <c r="CK814" s="1">
        <f t="shared" si="806"/>
        <v>9.6552634762591735E-3</v>
      </c>
      <c r="CL814" s="1">
        <f t="shared" si="807"/>
        <v>-2.7483762992875018E-3</v>
      </c>
      <c r="CM814" s="1">
        <f t="shared" si="808"/>
        <v>-6.9068871769716721E-3</v>
      </c>
      <c r="CN814" s="1">
        <f t="shared" si="809"/>
        <v>0.3979182269620522</v>
      </c>
      <c r="CO814" s="1">
        <f t="shared" si="810"/>
        <v>6.268342053517755E-3</v>
      </c>
      <c r="CP814" s="1">
        <v>4681.4661999999998</v>
      </c>
      <c r="CQ814" s="1">
        <f t="shared" si="762"/>
        <v>229.50476519358006</v>
      </c>
      <c r="CR814" s="1">
        <f t="shared" si="811"/>
        <v>231.73142637257632</v>
      </c>
      <c r="CS814" s="1">
        <f t="shared" si="818"/>
        <v>1.3789368284360595</v>
      </c>
    </row>
    <row r="815" spans="1:97" x14ac:dyDescent="0.25">
      <c r="A815" s="1">
        <v>91.904999999999973</v>
      </c>
      <c r="B815" s="1">
        <f t="shared" si="763"/>
        <v>0.71292875858865379</v>
      </c>
      <c r="C815" s="1">
        <v>2.8391238302000001E-2</v>
      </c>
      <c r="D815" s="1">
        <v>1.12053016201E-2</v>
      </c>
      <c r="E815" s="1">
        <f t="shared" si="764"/>
        <v>2.799567663584792E-2</v>
      </c>
      <c r="F815" s="1">
        <f t="shared" si="765"/>
        <v>-1.1268553963897671E-2</v>
      </c>
      <c r="G815" s="1">
        <f t="shared" si="766"/>
        <v>-1.6727122671950249E-2</v>
      </c>
      <c r="H815" s="1">
        <f t="shared" si="767"/>
        <v>0.67366959547644945</v>
      </c>
      <c r="I815" s="1">
        <f t="shared" si="768"/>
        <v>2.4379495126603638E-2</v>
      </c>
      <c r="J815" s="1">
        <v>4790.8851000000004</v>
      </c>
      <c r="K815" s="1">
        <f t="shared" si="756"/>
        <v>234.47268124644384</v>
      </c>
      <c r="L815" s="1">
        <f t="shared" si="769"/>
        <v>241.1296510150205</v>
      </c>
      <c r="M815" s="1">
        <f t="shared" si="812"/>
        <v>5.612423092125268</v>
      </c>
      <c r="O815" s="1">
        <v>107.06100000000004</v>
      </c>
      <c r="P815" s="1">
        <f t="shared" si="770"/>
        <v>0.97054099292727647</v>
      </c>
      <c r="Q815" s="1">
        <v>3.8747631013400001E-2</v>
      </c>
      <c r="R815" s="1">
        <v>1.5487473458100001E-2</v>
      </c>
      <c r="S815" s="1">
        <f t="shared" si="771"/>
        <v>3.8015786572068368E-2</v>
      </c>
      <c r="T815" s="1">
        <f t="shared" si="772"/>
        <v>-1.5608657223720313E-2</v>
      </c>
      <c r="U815" s="1">
        <f t="shared" si="773"/>
        <v>-2.2407129348348057E-2</v>
      </c>
      <c r="V815" s="1">
        <f t="shared" si="774"/>
        <v>0.69659334674528695</v>
      </c>
      <c r="W815" s="1">
        <f t="shared" si="775"/>
        <v>3.425565317760166E-2</v>
      </c>
      <c r="X815" s="1">
        <v>4952.9871000000003</v>
      </c>
      <c r="Y815" s="1">
        <f t="shared" si="757"/>
        <v>242.54205597408273</v>
      </c>
      <c r="Z815" s="1">
        <f t="shared" si="776"/>
        <v>251.93998606419791</v>
      </c>
      <c r="AA815" s="1">
        <f t="shared" si="813"/>
        <v>8.1716214808252126</v>
      </c>
      <c r="AC815" s="1">
        <v>80.48599999999999</v>
      </c>
      <c r="AD815" s="1">
        <f t="shared" si="777"/>
        <v>0.49555014674852266</v>
      </c>
      <c r="AE815" s="1">
        <v>1.9813241437100001E-2</v>
      </c>
      <c r="AF815" s="1">
        <v>7.5613530352700003E-3</v>
      </c>
      <c r="AG815" s="1">
        <f t="shared" si="778"/>
        <v>1.9619513901651186E-2</v>
      </c>
      <c r="AH815" s="1">
        <f t="shared" si="779"/>
        <v>-7.5900849917416666E-3</v>
      </c>
      <c r="AI815" s="1">
        <f t="shared" si="780"/>
        <v>-1.2029428909909519E-2</v>
      </c>
      <c r="AJ815" s="1">
        <f t="shared" si="781"/>
        <v>0.63095971127018002</v>
      </c>
      <c r="AK815" s="1">
        <f t="shared" si="782"/>
        <v>1.5813852819614369E-2</v>
      </c>
      <c r="AL815" s="1">
        <v>4783.5905000000002</v>
      </c>
      <c r="AM815" s="1">
        <f t="shared" si="758"/>
        <v>234.56603334300317</v>
      </c>
      <c r="AN815" s="1">
        <f t="shared" si="783"/>
        <v>239.21354679457093</v>
      </c>
      <c r="AO815" s="1">
        <f t="shared" si="814"/>
        <v>3.6178205748678556</v>
      </c>
      <c r="AQ815" s="1">
        <v>80.498000000000019</v>
      </c>
      <c r="AR815" s="1">
        <f t="shared" si="784"/>
        <v>0.38045500970349405</v>
      </c>
      <c r="AS815" s="1">
        <v>1.5180470421900001E-2</v>
      </c>
      <c r="AT815" s="1">
        <v>5.5924491025499999E-3</v>
      </c>
      <c r="AU815" s="1">
        <f t="shared" si="785"/>
        <v>1.506640005993479E-2</v>
      </c>
      <c r="AV815" s="1">
        <f t="shared" si="786"/>
        <v>-5.6081453938601452E-3</v>
      </c>
      <c r="AW815" s="1">
        <f t="shared" si="787"/>
        <v>-9.4582546660746461E-3</v>
      </c>
      <c r="AX815" s="1">
        <f t="shared" si="788"/>
        <v>0.5929366031954848</v>
      </c>
      <c r="AY815" s="1">
        <f t="shared" si="789"/>
        <v>1.1506062090778655E-2</v>
      </c>
      <c r="AZ815" s="1">
        <v>4780.3485000000001</v>
      </c>
      <c r="BA815" s="1">
        <f t="shared" si="759"/>
        <v>233.88367826214591</v>
      </c>
      <c r="BB815" s="1">
        <f t="shared" si="790"/>
        <v>237.43414252216959</v>
      </c>
      <c r="BC815" s="1">
        <f t="shared" si="815"/>
        <v>2.6232642572371754</v>
      </c>
      <c r="BE815" s="1">
        <v>80.531000000000006</v>
      </c>
      <c r="BF815" s="1">
        <f t="shared" si="791"/>
        <v>0.42445945831608867</v>
      </c>
      <c r="BG815" s="1">
        <v>1.6932042315599999E-2</v>
      </c>
      <c r="BH815" s="1">
        <v>6.5005267970299997E-3</v>
      </c>
      <c r="BI815" s="1">
        <f t="shared" si="792"/>
        <v>1.6790293118511799E-2</v>
      </c>
      <c r="BJ815" s="1">
        <f t="shared" si="793"/>
        <v>-6.5217472340195282E-3</v>
      </c>
      <c r="BK815" s="1">
        <f t="shared" si="794"/>
        <v>-1.0268545884492272E-2</v>
      </c>
      <c r="BL815" s="1">
        <f t="shared" si="795"/>
        <v>0.63511886759631464</v>
      </c>
      <c r="BM815" s="1">
        <f t="shared" si="796"/>
        <v>1.3192159374391848E-2</v>
      </c>
      <c r="BN815" s="1">
        <v>4777.1063999999997</v>
      </c>
      <c r="BO815" s="1">
        <f t="shared" si="760"/>
        <v>234.11524712036575</v>
      </c>
      <c r="BP815" s="1">
        <f t="shared" si="797"/>
        <v>238.07929639133496</v>
      </c>
      <c r="BQ815" s="1">
        <f t="shared" si="816"/>
        <v>3.0086112584961264</v>
      </c>
      <c r="BS815" s="1">
        <v>80.515000000000001</v>
      </c>
      <c r="BT815" s="1">
        <f t="shared" si="798"/>
        <v>0.37230301177407865</v>
      </c>
      <c r="BU815" s="1">
        <v>1.48880938068E-2</v>
      </c>
      <c r="BV815" s="1">
        <v>4.3411860242499999E-3</v>
      </c>
      <c r="BW815" s="1">
        <f t="shared" si="799"/>
        <v>1.4778354008413557E-2</v>
      </c>
      <c r="BX815" s="1">
        <f t="shared" si="800"/>
        <v>-4.350636332580305E-3</v>
      </c>
      <c r="BY815" s="1">
        <f t="shared" si="801"/>
        <v>-1.0427717675833252E-2</v>
      </c>
      <c r="BZ815" s="1">
        <f t="shared" si="802"/>
        <v>0.41721846216292552</v>
      </c>
      <c r="CA815" s="1">
        <f t="shared" si="803"/>
        <v>1.1164732832047667E-2</v>
      </c>
      <c r="CB815" s="1">
        <v>4776.2959000000001</v>
      </c>
      <c r="CC815" s="1">
        <f t="shared" si="761"/>
        <v>234.0068321254426</v>
      </c>
      <c r="CD815" s="1">
        <f t="shared" si="804"/>
        <v>237.49074779355826</v>
      </c>
      <c r="CE815" s="1">
        <f t="shared" si="817"/>
        <v>2.5323935192648346</v>
      </c>
      <c r="CG815" s="1">
        <v>80.501000000000005</v>
      </c>
      <c r="CH815" s="1">
        <f t="shared" si="805"/>
        <v>0.24491501233612811</v>
      </c>
      <c r="CI815" s="1">
        <v>9.7682857885999994E-3</v>
      </c>
      <c r="CJ815" s="1">
        <v>2.7602566406099999E-3</v>
      </c>
      <c r="CK815" s="1">
        <f t="shared" si="806"/>
        <v>9.720884521084305E-3</v>
      </c>
      <c r="CL815" s="1">
        <f t="shared" si="807"/>
        <v>-2.7640731736626274E-3</v>
      </c>
      <c r="CM815" s="1">
        <f t="shared" si="808"/>
        <v>-6.9568113474216776E-3</v>
      </c>
      <c r="CN815" s="1">
        <f t="shared" si="809"/>
        <v>0.39731897785140369</v>
      </c>
      <c r="CO815" s="1">
        <f t="shared" si="810"/>
        <v>6.3290494488726558E-3</v>
      </c>
      <c r="CP815" s="1">
        <v>4687.9503000000004</v>
      </c>
      <c r="CQ815" s="1">
        <f t="shared" si="762"/>
        <v>229.82264249620627</v>
      </c>
      <c r="CR815" s="1">
        <f t="shared" si="811"/>
        <v>232.06761574880045</v>
      </c>
      <c r="CS815" s="1">
        <f t="shared" si="818"/>
        <v>1.3930148443437029</v>
      </c>
    </row>
    <row r="816" spans="1:97" x14ac:dyDescent="0.25">
      <c r="A816" s="1">
        <v>92.002999999999929</v>
      </c>
      <c r="B816" s="1">
        <f t="shared" si="763"/>
        <v>0.71475410781020265</v>
      </c>
      <c r="C816" s="1">
        <v>2.8463929891600001E-2</v>
      </c>
      <c r="D816" s="1">
        <v>1.12417424098E-2</v>
      </c>
      <c r="E816" s="1">
        <f t="shared" si="764"/>
        <v>2.8066358899484604E-2</v>
      </c>
      <c r="F816" s="1">
        <f t="shared" si="765"/>
        <v>-1.1305408390065233E-2</v>
      </c>
      <c r="G816" s="1">
        <f t="shared" si="766"/>
        <v>-1.6760950509419371E-2</v>
      </c>
      <c r="H816" s="1">
        <f t="shared" si="767"/>
        <v>0.67450878658175051</v>
      </c>
      <c r="I816" s="1">
        <f t="shared" si="768"/>
        <v>2.4443191770865666E-2</v>
      </c>
      <c r="J816" s="1">
        <v>4799.8006999999998</v>
      </c>
      <c r="K816" s="1">
        <f t="shared" si="756"/>
        <v>234.90902329875493</v>
      </c>
      <c r="L816" s="1">
        <f t="shared" si="769"/>
        <v>241.59545726883493</v>
      </c>
      <c r="M816" s="1">
        <f t="shared" si="812"/>
        <v>5.6277970768746206</v>
      </c>
      <c r="O816" s="1">
        <v>107.36699999999996</v>
      </c>
      <c r="P816" s="1">
        <f t="shared" si="770"/>
        <v>0.97086711187312424</v>
      </c>
      <c r="Q816" s="1">
        <v>3.8760650903000002E-2</v>
      </c>
      <c r="R816" s="1">
        <v>1.54714221135E-2</v>
      </c>
      <c r="S816" s="1">
        <f t="shared" si="771"/>
        <v>3.8028320711848709E-2</v>
      </c>
      <c r="T816" s="1">
        <f t="shared" si="772"/>
        <v>-1.5592353506581764E-2</v>
      </c>
      <c r="U816" s="1">
        <f t="shared" si="773"/>
        <v>-2.2435967205266943E-2</v>
      </c>
      <c r="V816" s="1">
        <f t="shared" si="774"/>
        <v>0.69497130941256635</v>
      </c>
      <c r="W816" s="1">
        <f t="shared" si="775"/>
        <v>3.4262602314185202E-2</v>
      </c>
      <c r="X816" s="1">
        <v>4960.2816999999995</v>
      </c>
      <c r="Y816" s="1">
        <f t="shared" si="757"/>
        <v>242.89926410844438</v>
      </c>
      <c r="Z816" s="1">
        <f t="shared" si="776"/>
        <v>252.31419768914742</v>
      </c>
      <c r="AA816" s="1">
        <f t="shared" si="813"/>
        <v>8.1733735464230755</v>
      </c>
      <c r="AC816" s="1">
        <v>80.605999999999995</v>
      </c>
      <c r="AD816" s="1">
        <f t="shared" si="777"/>
        <v>0.49717141144658267</v>
      </c>
      <c r="AE816" s="1">
        <v>1.9878063350900001E-2</v>
      </c>
      <c r="AF816" s="1">
        <v>7.6669855043299999E-3</v>
      </c>
      <c r="AG816" s="1">
        <f t="shared" si="778"/>
        <v>1.968307441560703E-2</v>
      </c>
      <c r="AH816" s="1">
        <f t="shared" si="779"/>
        <v>-7.6965279354927335E-3</v>
      </c>
      <c r="AI816" s="1">
        <f t="shared" si="780"/>
        <v>-1.1986546480114296E-2</v>
      </c>
      <c r="AJ816" s="1">
        <f t="shared" si="781"/>
        <v>0.64209720024539918</v>
      </c>
      <c r="AK816" s="1">
        <f t="shared" si="782"/>
        <v>1.5875236894869013E-2</v>
      </c>
      <c r="AL816" s="1">
        <v>4786.0219999999999</v>
      </c>
      <c r="AM816" s="1">
        <f t="shared" si="758"/>
        <v>234.68526330427881</v>
      </c>
      <c r="AN816" s="1">
        <f t="shared" si="783"/>
        <v>239.35035183576389</v>
      </c>
      <c r="AO816" s="1">
        <f t="shared" si="814"/>
        <v>3.6325086760516956</v>
      </c>
      <c r="AQ816" s="1">
        <v>80.617999999999995</v>
      </c>
      <c r="AR816" s="1">
        <f t="shared" si="784"/>
        <v>0.38260459290445875</v>
      </c>
      <c r="AS816" s="1">
        <v>1.52662405744E-2</v>
      </c>
      <c r="AT816" s="1">
        <v>5.6054848246299997E-3</v>
      </c>
      <c r="AU816" s="1">
        <f t="shared" si="785"/>
        <v>1.5150884082181125E-2</v>
      </c>
      <c r="AV816" s="1">
        <f t="shared" si="786"/>
        <v>-5.6212545134679392E-3</v>
      </c>
      <c r="AW816" s="1">
        <f t="shared" si="787"/>
        <v>-9.5296295687131855E-3</v>
      </c>
      <c r="AX816" s="1">
        <f t="shared" si="788"/>
        <v>0.58987125081158787</v>
      </c>
      <c r="AY816" s="1">
        <f t="shared" si="789"/>
        <v>1.158903790808723E-2</v>
      </c>
      <c r="AZ816" s="1">
        <v>4781.9695000000002</v>
      </c>
      <c r="BA816" s="1">
        <f t="shared" si="759"/>
        <v>233.96298742599933</v>
      </c>
      <c r="BB816" s="1">
        <f t="shared" si="790"/>
        <v>237.53472267754995</v>
      </c>
      <c r="BC816" s="1">
        <f t="shared" si="815"/>
        <v>2.642969722130212</v>
      </c>
      <c r="BE816" s="1">
        <v>80.593000000000018</v>
      </c>
      <c r="BF816" s="1">
        <f t="shared" si="791"/>
        <v>0.42528341289378602</v>
      </c>
      <c r="BG816" s="1">
        <v>1.6964910551900001E-2</v>
      </c>
      <c r="BH816" s="1">
        <v>6.5718945115799997E-3</v>
      </c>
      <c r="BI816" s="1">
        <f t="shared" si="792"/>
        <v>1.6822613572364215E-2</v>
      </c>
      <c r="BJ816" s="1">
        <f t="shared" si="793"/>
        <v>-6.5935844920516195E-3</v>
      </c>
      <c r="BK816" s="1">
        <f t="shared" si="794"/>
        <v>-1.0229029080312596E-2</v>
      </c>
      <c r="BL816" s="1">
        <f t="shared" si="795"/>
        <v>0.64459534138406438</v>
      </c>
      <c r="BM816" s="1">
        <f t="shared" si="796"/>
        <v>1.3221311001477177E-2</v>
      </c>
      <c r="BN816" s="1">
        <v>4781.1589999999997</v>
      </c>
      <c r="BO816" s="1">
        <f t="shared" si="760"/>
        <v>234.31385593730144</v>
      </c>
      <c r="BP816" s="1">
        <f t="shared" si="797"/>
        <v>238.28896954434856</v>
      </c>
      <c r="BQ816" s="1">
        <f t="shared" si="816"/>
        <v>3.0155547135180476</v>
      </c>
      <c r="BS816" s="1">
        <v>80.60799999999999</v>
      </c>
      <c r="BT816" s="1">
        <f t="shared" si="798"/>
        <v>0.37422370871172245</v>
      </c>
      <c r="BU816" s="1">
        <v>1.4964900910899999E-2</v>
      </c>
      <c r="BV816" s="1">
        <v>4.3463045731199999E-3</v>
      </c>
      <c r="BW816" s="1">
        <f t="shared" si="799"/>
        <v>1.485403151248574E-2</v>
      </c>
      <c r="BX816" s="1">
        <f t="shared" si="800"/>
        <v>-4.3557772121216309E-3</v>
      </c>
      <c r="BY816" s="1">
        <f t="shared" si="801"/>
        <v>-1.0498254300364109E-2</v>
      </c>
      <c r="BZ816" s="1">
        <f t="shared" si="802"/>
        <v>0.41490490585378187</v>
      </c>
      <c r="CA816" s="1">
        <f t="shared" si="803"/>
        <v>1.1231551210012125E-2</v>
      </c>
      <c r="CB816" s="1">
        <v>4787.6431000000002</v>
      </c>
      <c r="CC816" s="1">
        <f t="shared" si="761"/>
        <v>234.56276969319126</v>
      </c>
      <c r="CD816" s="1">
        <f t="shared" si="804"/>
        <v>238.07297829903615</v>
      </c>
      <c r="CE816" s="1">
        <f t="shared" si="817"/>
        <v>2.5482817176629551</v>
      </c>
      <c r="CG816" s="1">
        <v>80.600999999999999</v>
      </c>
      <c r="CH816" s="1">
        <f t="shared" si="805"/>
        <v>0.24639319577442223</v>
      </c>
      <c r="CI816" s="1">
        <v>9.8272422328600003E-3</v>
      </c>
      <c r="CJ816" s="1">
        <v>2.68261716701E-3</v>
      </c>
      <c r="CK816" s="1">
        <f t="shared" si="806"/>
        <v>9.7792689287133257E-3</v>
      </c>
      <c r="CL816" s="1">
        <f t="shared" si="807"/>
        <v>-2.6862218325106367E-3</v>
      </c>
      <c r="CM816" s="1">
        <f t="shared" si="808"/>
        <v>-7.0930470962026889E-3</v>
      </c>
      <c r="CN816" s="1">
        <f t="shared" si="809"/>
        <v>0.37871196907020732</v>
      </c>
      <c r="CO816" s="1">
        <f t="shared" si="810"/>
        <v>6.384890025233729E-3</v>
      </c>
      <c r="CP816" s="1">
        <v>4691.1922999999997</v>
      </c>
      <c r="CQ816" s="1">
        <f t="shared" si="762"/>
        <v>229.98157869631331</v>
      </c>
      <c r="CR816" s="1">
        <f t="shared" si="811"/>
        <v>232.24166337925755</v>
      </c>
      <c r="CS816" s="1">
        <f t="shared" si="818"/>
        <v>1.4059784932218555</v>
      </c>
    </row>
    <row r="817" spans="1:97" x14ac:dyDescent="0.25">
      <c r="A817" s="1">
        <v>92.102000000000089</v>
      </c>
      <c r="B817" s="1">
        <f t="shared" si="763"/>
        <v>0.7164687929556175</v>
      </c>
      <c r="C817" s="1">
        <v>2.85322144628E-2</v>
      </c>
      <c r="D817" s="1">
        <v>1.11844213679E-2</v>
      </c>
      <c r="E817" s="1">
        <f t="shared" si="764"/>
        <v>2.8132751412093236E-2</v>
      </c>
      <c r="F817" s="1">
        <f t="shared" si="765"/>
        <v>-1.124743731372293E-2</v>
      </c>
      <c r="G817" s="1">
        <f t="shared" si="766"/>
        <v>-1.6885314098370303E-2</v>
      </c>
      <c r="H817" s="1">
        <f t="shared" si="767"/>
        <v>0.66610767488230993</v>
      </c>
      <c r="I817" s="1">
        <f t="shared" si="768"/>
        <v>2.4511179282990216E-2</v>
      </c>
      <c r="J817" s="1">
        <v>4797.3692000000001</v>
      </c>
      <c r="K817" s="1">
        <f t="shared" si="756"/>
        <v>234.79002225561769</v>
      </c>
      <c r="L817" s="1">
        <f t="shared" si="769"/>
        <v>241.48910152434055</v>
      </c>
      <c r="M817" s="1">
        <f t="shared" si="812"/>
        <v>5.6442189355236874</v>
      </c>
      <c r="O817" s="1">
        <v>107.41300000000001</v>
      </c>
      <c r="P817" s="1">
        <f t="shared" si="770"/>
        <v>0.97684670569173526</v>
      </c>
      <c r="Q817" s="1">
        <v>3.89993786812E-2</v>
      </c>
      <c r="R817" s="1">
        <v>1.5552631579299999E-2</v>
      </c>
      <c r="S817" s="1">
        <f t="shared" si="771"/>
        <v>3.8258114119991388E-2</v>
      </c>
      <c r="T817" s="1">
        <f t="shared" si="772"/>
        <v>-1.5674842544600123E-2</v>
      </c>
      <c r="U817" s="1">
        <f t="shared" si="773"/>
        <v>-2.2583271575391264E-2</v>
      </c>
      <c r="V817" s="1">
        <f t="shared" si="774"/>
        <v>0.69409086687337285</v>
      </c>
      <c r="W817" s="1">
        <f t="shared" si="775"/>
        <v>3.4493992094360888E-2</v>
      </c>
      <c r="X817" s="1">
        <v>4957.0397000000003</v>
      </c>
      <c r="Y817" s="1">
        <f t="shared" si="757"/>
        <v>242.74050711401009</v>
      </c>
      <c r="Z817" s="1">
        <f t="shared" si="776"/>
        <v>252.20723607221589</v>
      </c>
      <c r="AA817" s="1">
        <f t="shared" si="813"/>
        <v>8.2317440982490577</v>
      </c>
      <c r="AC817" s="1">
        <v>80.699000000000012</v>
      </c>
      <c r="AD817" s="1">
        <f t="shared" si="777"/>
        <v>0.50007055007767276</v>
      </c>
      <c r="AE817" s="1">
        <v>1.9993977621200001E-2</v>
      </c>
      <c r="AF817" s="1">
        <v>7.6999613083900001E-3</v>
      </c>
      <c r="AG817" s="1">
        <f t="shared" si="778"/>
        <v>1.9796722985808052E-2</v>
      </c>
      <c r="AH817" s="1">
        <f t="shared" si="779"/>
        <v>-7.7297590700947773E-3</v>
      </c>
      <c r="AI817" s="1">
        <f t="shared" si="780"/>
        <v>-1.2066963915713276E-2</v>
      </c>
      <c r="AJ817" s="1">
        <f t="shared" si="781"/>
        <v>0.64057198845430319</v>
      </c>
      <c r="AK817" s="1">
        <f t="shared" si="782"/>
        <v>1.5987162764877799E-2</v>
      </c>
      <c r="AL817" s="1">
        <v>4787.6431000000002</v>
      </c>
      <c r="AM817" s="1">
        <f t="shared" si="758"/>
        <v>234.76475484868513</v>
      </c>
      <c r="AN817" s="1">
        <f t="shared" si="783"/>
        <v>239.45863610337622</v>
      </c>
      <c r="AO817" s="1">
        <f t="shared" si="814"/>
        <v>3.6593042323232527</v>
      </c>
      <c r="AQ817" s="1">
        <v>80.715000000000003</v>
      </c>
      <c r="AR817" s="1">
        <f t="shared" si="784"/>
        <v>0.38459015937181845</v>
      </c>
      <c r="AS817" s="1">
        <v>1.53454663232E-2</v>
      </c>
      <c r="AT817" s="1">
        <v>5.6302845478099998E-3</v>
      </c>
      <c r="AU817" s="1">
        <f t="shared" si="785"/>
        <v>1.522891549367267E-2</v>
      </c>
      <c r="AV817" s="1">
        <f t="shared" si="786"/>
        <v>-5.6461943457511207E-3</v>
      </c>
      <c r="AW817" s="1">
        <f t="shared" si="787"/>
        <v>-9.5827211479215489E-3</v>
      </c>
      <c r="AX817" s="1">
        <f t="shared" si="788"/>
        <v>0.58920574423432492</v>
      </c>
      <c r="AY817" s="1">
        <f t="shared" si="789"/>
        <v>1.1663168814025387E-2</v>
      </c>
      <c r="AZ817" s="1">
        <v>4786.8325999999997</v>
      </c>
      <c r="BA817" s="1">
        <f t="shared" si="759"/>
        <v>234.20091981016682</v>
      </c>
      <c r="BB817" s="1">
        <f t="shared" si="790"/>
        <v>237.79484213797619</v>
      </c>
      <c r="BC817" s="1">
        <f t="shared" si="815"/>
        <v>2.6605880277596943</v>
      </c>
      <c r="BE817" s="1">
        <v>80.700999999999993</v>
      </c>
      <c r="BF817" s="1">
        <f t="shared" si="791"/>
        <v>0.42710306096764777</v>
      </c>
      <c r="BG817" s="1">
        <v>1.70374978334E-2</v>
      </c>
      <c r="BH817" s="1">
        <v>6.59063877538E-3</v>
      </c>
      <c r="BI817" s="1">
        <f t="shared" si="792"/>
        <v>1.689398741266206E-2</v>
      </c>
      <c r="BJ817" s="1">
        <f t="shared" si="793"/>
        <v>-6.6124529341004433E-3</v>
      </c>
      <c r="BK817" s="1">
        <f t="shared" si="794"/>
        <v>-1.0281534478561616E-2</v>
      </c>
      <c r="BL817" s="1">
        <f t="shared" si="795"/>
        <v>0.64313872096507563</v>
      </c>
      <c r="BM817" s="1">
        <f t="shared" si="796"/>
        <v>1.3280827481485041E-2</v>
      </c>
      <c r="BN817" s="1">
        <v>4796.5586999999996</v>
      </c>
      <c r="BO817" s="1">
        <f t="shared" si="760"/>
        <v>235.06856062026171</v>
      </c>
      <c r="BP817" s="1">
        <f t="shared" si="797"/>
        <v>239.07354071252988</v>
      </c>
      <c r="BQ817" s="1">
        <f t="shared" si="816"/>
        <v>3.0297601816671511</v>
      </c>
      <c r="BS817" s="1">
        <v>80.701000000000008</v>
      </c>
      <c r="BT817" s="1">
        <f t="shared" si="798"/>
        <v>0.37562179237303428</v>
      </c>
      <c r="BU817" s="1">
        <v>1.50208091363E-2</v>
      </c>
      <c r="BV817" s="1">
        <v>4.3654381297499999E-3</v>
      </c>
      <c r="BW817" s="1">
        <f t="shared" si="799"/>
        <v>1.4909113895713699E-2</v>
      </c>
      <c r="BX817" s="1">
        <f t="shared" si="800"/>
        <v>-4.3749944766843501E-3</v>
      </c>
      <c r="BY817" s="1">
        <f t="shared" si="801"/>
        <v>-1.0534119419029349E-2</v>
      </c>
      <c r="BZ817" s="1">
        <f t="shared" si="802"/>
        <v>0.41531658249299375</v>
      </c>
      <c r="CA817" s="1">
        <f t="shared" si="803"/>
        <v>1.128704733629092E-2</v>
      </c>
      <c r="CB817" s="1">
        <v>4786.8325999999997</v>
      </c>
      <c r="CC817" s="1">
        <f t="shared" si="761"/>
        <v>234.52306056682875</v>
      </c>
      <c r="CD817" s="1">
        <f t="shared" si="804"/>
        <v>238.045786697664</v>
      </c>
      <c r="CE817" s="1">
        <f t="shared" si="817"/>
        <v>2.5614930912159357</v>
      </c>
      <c r="CG817" s="1">
        <v>80.703000000000003</v>
      </c>
      <c r="CH817" s="1">
        <f t="shared" si="805"/>
        <v>0.24824333017929506</v>
      </c>
      <c r="CI817" s="1">
        <v>9.90103371441E-3</v>
      </c>
      <c r="CJ817" s="1">
        <v>2.73406202905E-3</v>
      </c>
      <c r="CK817" s="1">
        <f t="shared" si="806"/>
        <v>9.8523396308089241E-3</v>
      </c>
      <c r="CL817" s="1">
        <f t="shared" si="807"/>
        <v>-2.7378064030972181E-3</v>
      </c>
      <c r="CM817" s="1">
        <f t="shared" si="808"/>
        <v>-7.1145332277117064E-3</v>
      </c>
      <c r="CN817" s="1">
        <f t="shared" si="809"/>
        <v>0.38481883708592879</v>
      </c>
      <c r="CO817" s="1">
        <f t="shared" si="810"/>
        <v>6.4629911135139356E-3</v>
      </c>
      <c r="CP817" s="1">
        <v>4683.8977999999997</v>
      </c>
      <c r="CQ817" s="1">
        <f t="shared" si="762"/>
        <v>229.62397224607244</v>
      </c>
      <c r="CR817" s="1">
        <f t="shared" si="811"/>
        <v>231.89748693691757</v>
      </c>
      <c r="CS817" s="1">
        <f t="shared" si="818"/>
        <v>1.4241033795984275</v>
      </c>
    </row>
    <row r="818" spans="1:97" x14ac:dyDescent="0.25">
      <c r="A818" s="1">
        <v>92.201999999999998</v>
      </c>
      <c r="B818" s="1">
        <f t="shared" si="763"/>
        <v>0.71862028782611109</v>
      </c>
      <c r="C818" s="1">
        <v>2.8617894277000001E-2</v>
      </c>
      <c r="D818" s="1">
        <v>1.1289377696799999E-2</v>
      </c>
      <c r="E818" s="1">
        <f t="shared" si="764"/>
        <v>2.8216050937864803E-2</v>
      </c>
      <c r="F818" s="1">
        <f t="shared" si="765"/>
        <v>-1.1353586429672923E-2</v>
      </c>
      <c r="G818" s="1">
        <f t="shared" si="766"/>
        <v>-1.6862464508191878E-2</v>
      </c>
      <c r="H818" s="1">
        <f t="shared" si="767"/>
        <v>0.67330528252007815</v>
      </c>
      <c r="I818" s="1">
        <f t="shared" si="768"/>
        <v>2.4601520042766108E-2</v>
      </c>
      <c r="J818" s="1">
        <v>4787.6431000000002</v>
      </c>
      <c r="K818" s="1">
        <f t="shared" si="756"/>
        <v>234.31401318892748</v>
      </c>
      <c r="L818" s="1">
        <f t="shared" si="769"/>
        <v>241.01958684598776</v>
      </c>
      <c r="M818" s="1">
        <f t="shared" si="812"/>
        <v>5.6660140362766098</v>
      </c>
      <c r="O818" s="1">
        <v>107.62</v>
      </c>
      <c r="P818" s="1">
        <f t="shared" si="770"/>
        <v>0.97771458331918903</v>
      </c>
      <c r="Q818" s="1">
        <v>3.9034027606199999E-2</v>
      </c>
      <c r="R818" s="1">
        <v>1.54857253656E-2</v>
      </c>
      <c r="S818" s="1">
        <f t="shared" si="771"/>
        <v>3.829146192363922E-2</v>
      </c>
      <c r="T818" s="1">
        <f t="shared" si="772"/>
        <v>-1.5606881633363765E-2</v>
      </c>
      <c r="U818" s="1">
        <f t="shared" si="773"/>
        <v>-2.2684580290275452E-2</v>
      </c>
      <c r="V818" s="1">
        <f t="shared" si="774"/>
        <v>0.68799516824449281</v>
      </c>
      <c r="W818" s="1">
        <f t="shared" si="775"/>
        <v>3.4522290513122042E-2</v>
      </c>
      <c r="X818" s="1">
        <v>4963.5237999999999</v>
      </c>
      <c r="Y818" s="1">
        <f t="shared" si="757"/>
        <v>243.0580259997632</v>
      </c>
      <c r="Z818" s="1">
        <f t="shared" si="776"/>
        <v>252.54555969654643</v>
      </c>
      <c r="AA818" s="1">
        <f t="shared" si="813"/>
        <v>8.2388859512418211</v>
      </c>
      <c r="AC818" s="1">
        <v>80.836000000000013</v>
      </c>
      <c r="AD818" s="1">
        <f t="shared" si="777"/>
        <v>0.50215148601495418</v>
      </c>
      <c r="AE818" s="1">
        <v>2.0077178254699998E-2</v>
      </c>
      <c r="AF818" s="1">
        <v>7.6958588324500003E-3</v>
      </c>
      <c r="AG818" s="1">
        <f t="shared" si="778"/>
        <v>1.9878289389319598E-2</v>
      </c>
      <c r="AH818" s="1">
        <f t="shared" si="779"/>
        <v>-7.7256247686742731E-3</v>
      </c>
      <c r="AI818" s="1">
        <f t="shared" si="780"/>
        <v>-1.2152664620645324E-2</v>
      </c>
      <c r="AJ818" s="1">
        <f t="shared" si="781"/>
        <v>0.63571447166819217</v>
      </c>
      <c r="AK818" s="1">
        <f t="shared" si="782"/>
        <v>1.6063258639783015E-2</v>
      </c>
      <c r="AL818" s="1">
        <v>4794.1270999999997</v>
      </c>
      <c r="AM818" s="1">
        <f t="shared" si="758"/>
        <v>235.08270141208681</v>
      </c>
      <c r="AN818" s="1">
        <f t="shared" si="783"/>
        <v>239.8024987129337</v>
      </c>
      <c r="AO818" s="1">
        <f t="shared" si="814"/>
        <v>3.6775391300042095</v>
      </c>
      <c r="AQ818" s="1">
        <v>80.798000000000002</v>
      </c>
      <c r="AR818" s="1">
        <f t="shared" si="784"/>
        <v>0.38613320509505933</v>
      </c>
      <c r="AS818" s="1">
        <v>1.54070351273E-2</v>
      </c>
      <c r="AT818" s="1">
        <v>5.6712995283299998E-3</v>
      </c>
      <c r="AU818" s="1">
        <f t="shared" si="785"/>
        <v>1.5289551936641272E-2</v>
      </c>
      <c r="AV818" s="1">
        <f t="shared" si="786"/>
        <v>-5.6874424105128815E-3</v>
      </c>
      <c r="AW818" s="1">
        <f t="shared" si="787"/>
        <v>-9.6021095261283902E-3</v>
      </c>
      <c r="AX818" s="1">
        <f t="shared" si="788"/>
        <v>0.59231176180991574</v>
      </c>
      <c r="AY818" s="1">
        <f t="shared" si="789"/>
        <v>1.1729023166731576E-2</v>
      </c>
      <c r="AZ818" s="1">
        <v>4779.5379999999996</v>
      </c>
      <c r="BA818" s="1">
        <f t="shared" si="759"/>
        <v>233.84402368021918</v>
      </c>
      <c r="BB818" s="1">
        <f t="shared" si="790"/>
        <v>237.44686676736947</v>
      </c>
      <c r="BC818" s="1">
        <f t="shared" si="815"/>
        <v>2.6762363953191666</v>
      </c>
      <c r="BE818" s="1">
        <v>80.800000000000011</v>
      </c>
      <c r="BF818" s="1">
        <f t="shared" si="791"/>
        <v>0.42930601648317995</v>
      </c>
      <c r="BG818" s="1">
        <v>1.7125375568900002E-2</v>
      </c>
      <c r="BH818" s="1">
        <v>6.61346083507E-3</v>
      </c>
      <c r="BI818" s="1">
        <f t="shared" si="792"/>
        <v>1.6980389280185769E-2</v>
      </c>
      <c r="BJ818" s="1">
        <f t="shared" si="793"/>
        <v>-6.6354266675236724E-3</v>
      </c>
      <c r="BK818" s="1">
        <f t="shared" si="794"/>
        <v>-1.0344962612662097E-2</v>
      </c>
      <c r="BL818" s="1">
        <f t="shared" si="795"/>
        <v>0.64141620573881997</v>
      </c>
      <c r="BM818" s="1">
        <f t="shared" si="796"/>
        <v>1.3358979437905373E-2</v>
      </c>
      <c r="BN818" s="1">
        <v>4807.0953</v>
      </c>
      <c r="BO818" s="1">
        <f t="shared" si="760"/>
        <v>235.58493570305421</v>
      </c>
      <c r="BP818" s="1">
        <f t="shared" si="797"/>
        <v>239.61941620534418</v>
      </c>
      <c r="BQ818" s="1">
        <f t="shared" si="816"/>
        <v>3.0484655772210338</v>
      </c>
      <c r="BS818" s="1">
        <v>80.814999999999984</v>
      </c>
      <c r="BT818" s="1">
        <f t="shared" si="798"/>
        <v>0.37761496580251747</v>
      </c>
      <c r="BU818" s="1">
        <v>1.51005145162E-2</v>
      </c>
      <c r="BV818" s="1">
        <v>4.4503989629399998E-3</v>
      </c>
      <c r="BW818" s="1">
        <f t="shared" si="799"/>
        <v>1.4987636670694988E-2</v>
      </c>
      <c r="BX818" s="1">
        <f t="shared" si="800"/>
        <v>-4.4603314684345191E-3</v>
      </c>
      <c r="BY818" s="1">
        <f t="shared" si="801"/>
        <v>-1.0527305202260469E-2</v>
      </c>
      <c r="BZ818" s="1">
        <f t="shared" si="802"/>
        <v>0.42369166493593985</v>
      </c>
      <c r="CA818" s="1">
        <f t="shared" si="803"/>
        <v>1.1365899092614446E-2</v>
      </c>
      <c r="CB818" s="1">
        <v>4786.0219999999999</v>
      </c>
      <c r="CC818" s="1">
        <f t="shared" si="761"/>
        <v>234.48334654112929</v>
      </c>
      <c r="CD818" s="1">
        <f t="shared" si="804"/>
        <v>238.02416571938076</v>
      </c>
      <c r="CE818" s="1">
        <f t="shared" si="817"/>
        <v>2.5802625671564066</v>
      </c>
      <c r="CG818" s="1">
        <v>80.800000000000011</v>
      </c>
      <c r="CH818" s="1">
        <f t="shared" si="805"/>
        <v>0.24953078629688777</v>
      </c>
      <c r="CI818" s="1">
        <v>9.9523831158899994E-3</v>
      </c>
      <c r="CJ818" s="1">
        <v>2.7686734683799999E-3</v>
      </c>
      <c r="CK818" s="1">
        <f t="shared" si="806"/>
        <v>9.903184311975578E-3</v>
      </c>
      <c r="CL818" s="1">
        <f t="shared" si="807"/>
        <v>-2.772513333960851E-3</v>
      </c>
      <c r="CM818" s="1">
        <f t="shared" si="808"/>
        <v>-7.1306709780147269E-3</v>
      </c>
      <c r="CN818" s="1">
        <f t="shared" si="809"/>
        <v>0.38881521002848957</v>
      </c>
      <c r="CO818" s="1">
        <f t="shared" si="810"/>
        <v>6.5060386084028216E-3</v>
      </c>
      <c r="CP818" s="1">
        <v>4694.4344000000001</v>
      </c>
      <c r="CQ818" s="1">
        <f t="shared" si="762"/>
        <v>230.14051979883246</v>
      </c>
      <c r="CR818" s="1">
        <f t="shared" si="811"/>
        <v>232.43096642236051</v>
      </c>
      <c r="CS818" s="1">
        <f t="shared" si="818"/>
        <v>1.4340974679598013</v>
      </c>
    </row>
    <row r="819" spans="1:97" x14ac:dyDescent="0.25">
      <c r="A819" s="1">
        <v>92.307999999999993</v>
      </c>
      <c r="B819" s="1">
        <f t="shared" si="763"/>
        <v>0.72057533759068482</v>
      </c>
      <c r="C819" s="1">
        <v>2.8695750981600002E-2</v>
      </c>
      <c r="D819" s="1">
        <v>1.1353526264399999E-2</v>
      </c>
      <c r="E819" s="1">
        <f t="shared" si="764"/>
        <v>2.8291738672514919E-2</v>
      </c>
      <c r="F819" s="1">
        <f t="shared" si="765"/>
        <v>-1.141846956863752E-2</v>
      </c>
      <c r="G819" s="1">
        <f t="shared" si="766"/>
        <v>-1.68732691038774E-2</v>
      </c>
      <c r="H819" s="1">
        <f t="shared" si="767"/>
        <v>0.67671946072463263</v>
      </c>
      <c r="I819" s="1">
        <f t="shared" si="768"/>
        <v>2.4667142913107891E-2</v>
      </c>
      <c r="J819" s="1">
        <v>4800.6112000000003</v>
      </c>
      <c r="K819" s="1">
        <f t="shared" si="756"/>
        <v>234.94869031313405</v>
      </c>
      <c r="L819" s="1">
        <f t="shared" si="769"/>
        <v>241.69071942381279</v>
      </c>
      <c r="M819" s="1">
        <f t="shared" si="812"/>
        <v>5.6818524541971023</v>
      </c>
      <c r="O819" s="1">
        <v>107.74400000000003</v>
      </c>
      <c r="P819" s="1">
        <f t="shared" si="770"/>
        <v>0.98346519405207855</v>
      </c>
      <c r="Q819" s="1">
        <v>3.9263613522099998E-2</v>
      </c>
      <c r="R819" s="1">
        <v>1.5658315271099999E-2</v>
      </c>
      <c r="S819" s="1">
        <f t="shared" si="771"/>
        <v>3.8512398436572289E-2</v>
      </c>
      <c r="T819" s="1">
        <f t="shared" si="772"/>
        <v>-1.5782201625790072E-2</v>
      </c>
      <c r="U819" s="1">
        <f t="shared" si="773"/>
        <v>-2.2730196810782217E-2</v>
      </c>
      <c r="V819" s="1">
        <f t="shared" si="774"/>
        <v>0.69432753957958171</v>
      </c>
      <c r="W819" s="1">
        <f t="shared" si="775"/>
        <v>3.4762709577456453E-2</v>
      </c>
      <c r="X819" s="1">
        <v>4936.7768999999998</v>
      </c>
      <c r="Y819" s="1">
        <f t="shared" si="757"/>
        <v>241.74826120814214</v>
      </c>
      <c r="Z819" s="1">
        <f t="shared" si="776"/>
        <v>251.24017150585831</v>
      </c>
      <c r="AA819" s="1">
        <f t="shared" si="813"/>
        <v>8.299445798302175</v>
      </c>
      <c r="AC819" s="1">
        <v>80.887</v>
      </c>
      <c r="AD819" s="1">
        <f t="shared" si="777"/>
        <v>0.50344850709152233</v>
      </c>
      <c r="AE819" s="1">
        <v>2.0129036158300001E-2</v>
      </c>
      <c r="AF819" s="1">
        <v>7.7176322229199996E-3</v>
      </c>
      <c r="AG819" s="1">
        <f t="shared" si="778"/>
        <v>1.9929125332514733E-2</v>
      </c>
      <c r="AH819" s="1">
        <f t="shared" si="779"/>
        <v>-7.7475672643756962E-3</v>
      </c>
      <c r="AI819" s="1">
        <f t="shared" si="780"/>
        <v>-1.2181558068139038E-2</v>
      </c>
      <c r="AJ819" s="1">
        <f t="shared" si="781"/>
        <v>0.63600790810491803</v>
      </c>
      <c r="AK819" s="1">
        <f t="shared" si="782"/>
        <v>1.6122285791882213E-2</v>
      </c>
      <c r="AL819" s="1">
        <v>4783.5905000000002</v>
      </c>
      <c r="AM819" s="1">
        <f t="shared" si="758"/>
        <v>234.56603334300317</v>
      </c>
      <c r="AN819" s="1">
        <f t="shared" si="783"/>
        <v>239.28762150967347</v>
      </c>
      <c r="AO819" s="1">
        <f t="shared" si="814"/>
        <v>3.6916787927020107</v>
      </c>
      <c r="AQ819" s="1">
        <v>80.90100000000001</v>
      </c>
      <c r="AR819" s="1">
        <f t="shared" si="784"/>
        <v>0.38798332412970937</v>
      </c>
      <c r="AS819" s="1">
        <v>1.5480856411200001E-2</v>
      </c>
      <c r="AT819" s="1">
        <v>5.6932382285599997E-3</v>
      </c>
      <c r="AU819" s="1">
        <f t="shared" si="785"/>
        <v>1.5362250468391911E-2</v>
      </c>
      <c r="AV819" s="1">
        <f t="shared" si="786"/>
        <v>-5.7095064847461586E-3</v>
      </c>
      <c r="AW819" s="1">
        <f t="shared" si="787"/>
        <v>-9.6527439836457535E-3</v>
      </c>
      <c r="AX819" s="1">
        <f t="shared" si="788"/>
        <v>0.59149051237860861</v>
      </c>
      <c r="AY819" s="1">
        <f t="shared" si="789"/>
        <v>1.1797839876489236E-2</v>
      </c>
      <c r="AZ819" s="1">
        <v>4784.4009999999998</v>
      </c>
      <c r="BA819" s="1">
        <f t="shared" si="759"/>
        <v>234.08195117177942</v>
      </c>
      <c r="BB819" s="1">
        <f t="shared" si="790"/>
        <v>237.70574024632324</v>
      </c>
      <c r="BC819" s="1">
        <f t="shared" si="815"/>
        <v>2.692585614842895</v>
      </c>
      <c r="BE819" s="1">
        <v>80.893000000000001</v>
      </c>
      <c r="BF819" s="1">
        <f t="shared" si="791"/>
        <v>0.43172647060582064</v>
      </c>
      <c r="BG819" s="1">
        <v>1.72219295055E-2</v>
      </c>
      <c r="BH819" s="1">
        <v>6.6048335284E-3</v>
      </c>
      <c r="BI819" s="1">
        <f t="shared" si="792"/>
        <v>1.7075313029372232E-2</v>
      </c>
      <c r="BJ819" s="1">
        <f t="shared" si="793"/>
        <v>-6.6267419623590043E-3</v>
      </c>
      <c r="BK819" s="1">
        <f t="shared" si="794"/>
        <v>-1.0448571067013229E-2</v>
      </c>
      <c r="BL819" s="1">
        <f t="shared" si="795"/>
        <v>0.63422471071475317</v>
      </c>
      <c r="BM819" s="1">
        <f t="shared" si="796"/>
        <v>1.3454170058516525E-2</v>
      </c>
      <c r="BN819" s="1">
        <v>4806.2848000000004</v>
      </c>
      <c r="BO819" s="1">
        <f t="shared" si="760"/>
        <v>235.54521491982214</v>
      </c>
      <c r="BP819" s="1">
        <f t="shared" si="797"/>
        <v>239.60175800652917</v>
      </c>
      <c r="BQ819" s="1">
        <f t="shared" si="816"/>
        <v>3.0712742577126502</v>
      </c>
      <c r="BS819" s="1">
        <v>80.891000000000005</v>
      </c>
      <c r="BT819" s="1">
        <f t="shared" si="798"/>
        <v>0.37944222582085491</v>
      </c>
      <c r="BU819" s="1">
        <v>1.51735851541E-2</v>
      </c>
      <c r="BV819" s="1">
        <v>4.39756410196E-3</v>
      </c>
      <c r="BW819" s="1">
        <f t="shared" si="799"/>
        <v>1.5059617727778245E-2</v>
      </c>
      <c r="BX819" s="1">
        <f t="shared" si="800"/>
        <v>-4.4072618283344271E-3</v>
      </c>
      <c r="BY819" s="1">
        <f t="shared" si="801"/>
        <v>-1.0652355899443817E-2</v>
      </c>
      <c r="BZ819" s="1">
        <f t="shared" si="802"/>
        <v>0.41373587870496703</v>
      </c>
      <c r="CA819" s="1">
        <f t="shared" si="803"/>
        <v>1.1438232819518595E-2</v>
      </c>
      <c r="CB819" s="1">
        <v>4785.2115000000003</v>
      </c>
      <c r="CC819" s="1">
        <f t="shared" si="761"/>
        <v>234.44363741476684</v>
      </c>
      <c r="CD819" s="1">
        <f t="shared" si="804"/>
        <v>238.00098791091673</v>
      </c>
      <c r="CE819" s="1">
        <f t="shared" si="817"/>
        <v>2.5974789038875064</v>
      </c>
      <c r="CG819" s="1">
        <v>80.927999999999997</v>
      </c>
      <c r="CH819" s="1">
        <f t="shared" si="805"/>
        <v>0.25168608908618412</v>
      </c>
      <c r="CI819" s="1">
        <v>1.00383460522E-2</v>
      </c>
      <c r="CJ819" s="1">
        <v>2.7961265295700002E-3</v>
      </c>
      <c r="CK819" s="1">
        <f t="shared" si="806"/>
        <v>9.9882965207798331E-3</v>
      </c>
      <c r="CL819" s="1">
        <f t="shared" si="807"/>
        <v>-2.8000429936777612E-3</v>
      </c>
      <c r="CM819" s="1">
        <f t="shared" si="808"/>
        <v>-7.1882535271020724E-3</v>
      </c>
      <c r="CN819" s="1">
        <f t="shared" si="809"/>
        <v>0.38953036132082447</v>
      </c>
      <c r="CO819" s="1">
        <f t="shared" si="810"/>
        <v>6.5902750949295048E-3</v>
      </c>
      <c r="CP819" s="1">
        <v>4695.2448999999997</v>
      </c>
      <c r="CQ819" s="1">
        <f t="shared" si="762"/>
        <v>230.18025384885919</v>
      </c>
      <c r="CR819" s="1">
        <f t="shared" si="811"/>
        <v>232.49088289137728</v>
      </c>
      <c r="CS819" s="1">
        <f t="shared" si="818"/>
        <v>1.4536791595076399</v>
      </c>
    </row>
    <row r="820" spans="1:97" x14ac:dyDescent="0.25">
      <c r="A820" s="1">
        <v>92.405999999999949</v>
      </c>
      <c r="B820" s="1">
        <f t="shared" si="763"/>
        <v>0.72247505531719147</v>
      </c>
      <c r="C820" s="1">
        <v>2.8771404176999998E-2</v>
      </c>
      <c r="D820" s="1">
        <v>1.1292711831599999E-2</v>
      </c>
      <c r="E820" s="1">
        <f t="shared" si="764"/>
        <v>2.836527879707482E-2</v>
      </c>
      <c r="F820" s="1">
        <f t="shared" si="765"/>
        <v>-1.135695864025346E-2</v>
      </c>
      <c r="G820" s="1">
        <f t="shared" si="766"/>
        <v>-1.7008320156821362E-2</v>
      </c>
      <c r="H820" s="1">
        <f t="shared" si="767"/>
        <v>0.66772958972662766</v>
      </c>
      <c r="I820" s="1">
        <f t="shared" si="768"/>
        <v>2.4750208473020688E-2</v>
      </c>
      <c r="J820" s="1">
        <v>4787.6431000000002</v>
      </c>
      <c r="K820" s="1">
        <f t="shared" si="756"/>
        <v>234.31401318892748</v>
      </c>
      <c r="L820" s="1">
        <f t="shared" si="769"/>
        <v>241.05555636672102</v>
      </c>
      <c r="M820" s="1">
        <f t="shared" si="812"/>
        <v>5.7019022490442817</v>
      </c>
      <c r="O820" s="1">
        <v>107.96699999999998</v>
      </c>
      <c r="P820" s="1">
        <f t="shared" si="770"/>
        <v>0.98474503595649499</v>
      </c>
      <c r="Q820" s="1">
        <v>3.9314709603799999E-2</v>
      </c>
      <c r="R820" s="1">
        <v>1.5711555257399999E-2</v>
      </c>
      <c r="S820" s="1">
        <f t="shared" si="771"/>
        <v>3.8561562888199404E-2</v>
      </c>
      <c r="T820" s="1">
        <f t="shared" si="772"/>
        <v>-1.5836289984508117E-2</v>
      </c>
      <c r="U820" s="1">
        <f t="shared" si="773"/>
        <v>-2.2725272903691286E-2</v>
      </c>
      <c r="V820" s="1">
        <f t="shared" si="774"/>
        <v>0.69685807741986738</v>
      </c>
      <c r="W820" s="1">
        <f t="shared" si="775"/>
        <v>3.4788910727471298E-2</v>
      </c>
      <c r="X820" s="1">
        <v>4966.7658000000001</v>
      </c>
      <c r="Y820" s="1">
        <f t="shared" si="757"/>
        <v>243.21678299419753</v>
      </c>
      <c r="Z820" s="1">
        <f t="shared" si="776"/>
        <v>252.77878018838484</v>
      </c>
      <c r="AA820" s="1">
        <f t="shared" si="813"/>
        <v>8.3060487363840085</v>
      </c>
      <c r="AC820" s="1">
        <v>80.987000000000023</v>
      </c>
      <c r="AD820" s="1">
        <f t="shared" si="777"/>
        <v>0.50515935806825629</v>
      </c>
      <c r="AE820" s="1">
        <v>2.0197439938800001E-2</v>
      </c>
      <c r="AF820" s="1">
        <v>7.7406680211400004E-3</v>
      </c>
      <c r="AG820" s="1">
        <f t="shared" si="778"/>
        <v>1.9996177131652859E-2</v>
      </c>
      <c r="AH820" s="1">
        <f t="shared" si="779"/>
        <v>-7.7707824966118527E-3</v>
      </c>
      <c r="AI820" s="1">
        <f t="shared" si="780"/>
        <v>-1.2225394635041006E-2</v>
      </c>
      <c r="AJ820" s="1">
        <f t="shared" si="781"/>
        <v>0.63562631134530967</v>
      </c>
      <c r="AK820" s="1">
        <f t="shared" si="782"/>
        <v>1.618908232702225E-2</v>
      </c>
      <c r="AL820" s="1">
        <v>4783.5905000000002</v>
      </c>
      <c r="AM820" s="1">
        <f t="shared" si="758"/>
        <v>234.56603334300317</v>
      </c>
      <c r="AN820" s="1">
        <f t="shared" si="783"/>
        <v>239.30366671313107</v>
      </c>
      <c r="AO820" s="1">
        <f t="shared" si="814"/>
        <v>3.707662912602756</v>
      </c>
      <c r="AQ820" s="1">
        <v>80.998000000000019</v>
      </c>
      <c r="AR820" s="1">
        <f t="shared" si="784"/>
        <v>0.38999939719353532</v>
      </c>
      <c r="AS820" s="1">
        <v>1.5561299398499999E-2</v>
      </c>
      <c r="AT820" s="1">
        <v>5.69450994954E-3</v>
      </c>
      <c r="AU820" s="1">
        <f t="shared" si="785"/>
        <v>1.5441463976700435E-2</v>
      </c>
      <c r="AV820" s="1">
        <f t="shared" si="786"/>
        <v>-5.7107854882108133E-3</v>
      </c>
      <c r="AW820" s="1">
        <f t="shared" si="787"/>
        <v>-9.7306784884896216E-3</v>
      </c>
      <c r="AX820" s="1">
        <f t="shared" si="788"/>
        <v>0.5868846139522621</v>
      </c>
      <c r="AY820" s="1">
        <f t="shared" si="789"/>
        <v>1.1874959322455209E-2</v>
      </c>
      <c r="AZ820" s="1">
        <v>4786.8325999999997</v>
      </c>
      <c r="BA820" s="1">
        <f t="shared" si="759"/>
        <v>234.20091981016682</v>
      </c>
      <c r="BB820" s="1">
        <f t="shared" si="790"/>
        <v>237.84539044273691</v>
      </c>
      <c r="BC820" s="1">
        <f t="shared" si="815"/>
        <v>2.7109227347065112</v>
      </c>
      <c r="BE820" s="1">
        <v>80.998000000000019</v>
      </c>
      <c r="BF820" s="1">
        <f t="shared" si="791"/>
        <v>0.43403626098893322</v>
      </c>
      <c r="BG820" s="1">
        <v>1.7314068973099998E-2</v>
      </c>
      <c r="BH820" s="1">
        <v>6.7228656262200001E-3</v>
      </c>
      <c r="BI820" s="1">
        <f t="shared" si="792"/>
        <v>1.7165888440897795E-2</v>
      </c>
      <c r="BJ820" s="1">
        <f t="shared" si="793"/>
        <v>-6.745565885064999E-3</v>
      </c>
      <c r="BK820" s="1">
        <f t="shared" si="794"/>
        <v>-1.0420322555832796E-2</v>
      </c>
      <c r="BL820" s="1">
        <f t="shared" si="795"/>
        <v>0.64734712854825738</v>
      </c>
      <c r="BM820" s="1">
        <f t="shared" si="796"/>
        <v>1.3545638870377383E-2</v>
      </c>
      <c r="BN820" s="1">
        <v>4804.6638000000003</v>
      </c>
      <c r="BO820" s="1">
        <f t="shared" si="760"/>
        <v>235.46577335335795</v>
      </c>
      <c r="BP820" s="1">
        <f t="shared" si="797"/>
        <v>239.5426439940023</v>
      </c>
      <c r="BQ820" s="1">
        <f t="shared" si="816"/>
        <v>3.0931876422930356</v>
      </c>
      <c r="BS820" s="1">
        <v>81.007999999999996</v>
      </c>
      <c r="BT820" s="1">
        <f t="shared" si="798"/>
        <v>0.38114167382274106</v>
      </c>
      <c r="BU820" s="1">
        <v>1.5241544693699999E-2</v>
      </c>
      <c r="BV820" s="1">
        <v>4.45709191263E-3</v>
      </c>
      <c r="BW820" s="1">
        <f t="shared" si="799"/>
        <v>1.5126559249860489E-2</v>
      </c>
      <c r="BX820" s="1">
        <f t="shared" si="800"/>
        <v>-4.4670543601729772E-3</v>
      </c>
      <c r="BY820" s="1">
        <f t="shared" si="801"/>
        <v>-1.0659504889687511E-2</v>
      </c>
      <c r="BZ820" s="1">
        <f t="shared" si="802"/>
        <v>0.4190677152833438</v>
      </c>
      <c r="CA820" s="1">
        <f t="shared" si="803"/>
        <v>1.1504931912468836E-2</v>
      </c>
      <c r="CB820" s="1">
        <v>4785.2115000000003</v>
      </c>
      <c r="CC820" s="1">
        <f t="shared" si="761"/>
        <v>234.44363741476684</v>
      </c>
      <c r="CD820" s="1">
        <f t="shared" si="804"/>
        <v>238.01692059257761</v>
      </c>
      <c r="CE820" s="1">
        <f t="shared" si="817"/>
        <v>2.6133538852501332</v>
      </c>
      <c r="CG820" s="1">
        <v>81.001000000000005</v>
      </c>
      <c r="CH820" s="1">
        <f t="shared" si="805"/>
        <v>0.25251388955828125</v>
      </c>
      <c r="CI820" s="1">
        <v>1.00713623688E-2</v>
      </c>
      <c r="CJ820" s="1">
        <v>2.8260182589299999E-3</v>
      </c>
      <c r="CK820" s="1">
        <f t="shared" si="806"/>
        <v>1.0020984167856949E-2</v>
      </c>
      <c r="CL820" s="1">
        <f t="shared" si="807"/>
        <v>-2.8300189877294448E-3</v>
      </c>
      <c r="CM820" s="1">
        <f t="shared" si="808"/>
        <v>-7.1909651801275037E-3</v>
      </c>
      <c r="CN820" s="1">
        <f t="shared" si="809"/>
        <v>0.39355203603965516</v>
      </c>
      <c r="CO820" s="1">
        <f t="shared" si="810"/>
        <v>6.6240248480103157E-3</v>
      </c>
      <c r="CP820" s="1">
        <v>4693.6238999999996</v>
      </c>
      <c r="CQ820" s="1">
        <f t="shared" si="762"/>
        <v>230.10078574880566</v>
      </c>
      <c r="CR820" s="1">
        <f t="shared" si="811"/>
        <v>232.41821414342749</v>
      </c>
      <c r="CS820" s="1">
        <f t="shared" si="818"/>
        <v>1.4615244431226135</v>
      </c>
    </row>
    <row r="821" spans="1:97" x14ac:dyDescent="0.25">
      <c r="A821" s="1">
        <v>92.505000000000109</v>
      </c>
      <c r="B821" s="1">
        <f t="shared" si="763"/>
        <v>0.72410391265879881</v>
      </c>
      <c r="C821" s="1">
        <v>2.8836270794300001E-2</v>
      </c>
      <c r="D821" s="1">
        <v>1.1299698613599999E-2</v>
      </c>
      <c r="E821" s="1">
        <f t="shared" si="764"/>
        <v>2.8428329317453909E-2</v>
      </c>
      <c r="F821" s="1">
        <f t="shared" si="765"/>
        <v>-1.1364025248106082E-2</v>
      </c>
      <c r="G821" s="1">
        <f t="shared" si="766"/>
        <v>-1.7064304069347828E-2</v>
      </c>
      <c r="H821" s="1">
        <f t="shared" si="767"/>
        <v>0.66595304454982074</v>
      </c>
      <c r="I821" s="1">
        <f t="shared" si="768"/>
        <v>2.4803850472128054E-2</v>
      </c>
      <c r="J821" s="1">
        <v>4799.8006999999998</v>
      </c>
      <c r="K821" s="1">
        <f t="shared" si="756"/>
        <v>234.90902329875493</v>
      </c>
      <c r="L821" s="1">
        <f t="shared" si="769"/>
        <v>241.68292350662236</v>
      </c>
      <c r="M821" s="1">
        <f t="shared" si="812"/>
        <v>5.71484977759751</v>
      </c>
      <c r="O821" s="1">
        <v>108.024</v>
      </c>
      <c r="P821" s="1">
        <f t="shared" si="770"/>
        <v>0.98838039908126207</v>
      </c>
      <c r="Q821" s="1">
        <v>3.9459846913800001E-2</v>
      </c>
      <c r="R821" s="1">
        <v>1.5736266970599998E-2</v>
      </c>
      <c r="S821" s="1">
        <f t="shared" si="771"/>
        <v>3.870120026232509E-2</v>
      </c>
      <c r="T821" s="1">
        <f t="shared" si="772"/>
        <v>-1.5861396469853434E-2</v>
      </c>
      <c r="U821" s="1">
        <f t="shared" si="773"/>
        <v>-2.2839803792471657E-2</v>
      </c>
      <c r="V821" s="1">
        <f t="shared" si="774"/>
        <v>0.69446290405881639</v>
      </c>
      <c r="W821" s="1">
        <f t="shared" si="775"/>
        <v>3.4934178586953774E-2</v>
      </c>
      <c r="X821" s="1">
        <v>4958.6607000000004</v>
      </c>
      <c r="Y821" s="1">
        <f t="shared" si="757"/>
        <v>242.81988561122725</v>
      </c>
      <c r="Z821" s="1">
        <f t="shared" si="776"/>
        <v>252.40152112507269</v>
      </c>
      <c r="AA821" s="1">
        <f t="shared" si="813"/>
        <v>8.3427419668962681</v>
      </c>
      <c r="AC821" s="1">
        <v>81.100000000000023</v>
      </c>
      <c r="AD821" s="1">
        <f t="shared" si="777"/>
        <v>0.5074215163742235</v>
      </c>
      <c r="AE821" s="1">
        <v>2.02878862619E-2</v>
      </c>
      <c r="AF821" s="1">
        <v>7.7757732942699996E-3</v>
      </c>
      <c r="AG821" s="1">
        <f t="shared" si="778"/>
        <v>2.0084828906794611E-2</v>
      </c>
      <c r="AH821" s="1">
        <f t="shared" si="779"/>
        <v>-7.8061622537078795E-3</v>
      </c>
      <c r="AI821" s="1">
        <f t="shared" si="780"/>
        <v>-1.2278666653086731E-2</v>
      </c>
      <c r="AJ821" s="1">
        <f t="shared" si="781"/>
        <v>0.63574999421826395</v>
      </c>
      <c r="AK821" s="1">
        <f t="shared" si="782"/>
        <v>1.6268364935474715E-2</v>
      </c>
      <c r="AL821" s="1">
        <v>4794.9377000000004</v>
      </c>
      <c r="AM821" s="1">
        <f t="shared" si="758"/>
        <v>235.12244963606793</v>
      </c>
      <c r="AN821" s="1">
        <f t="shared" si="783"/>
        <v>239.8925871519038</v>
      </c>
      <c r="AO821" s="1">
        <f t="shared" si="814"/>
        <v>3.7266588770862907</v>
      </c>
      <c r="AQ821" s="1">
        <v>81.102000000000004</v>
      </c>
      <c r="AR821" s="1">
        <f t="shared" si="784"/>
        <v>0.39152145941810224</v>
      </c>
      <c r="AS821" s="1">
        <v>1.5622030943600001E-2</v>
      </c>
      <c r="AT821" s="1">
        <v>5.7922783307699996E-3</v>
      </c>
      <c r="AU821" s="1">
        <f t="shared" si="785"/>
        <v>1.5501263153082874E-2</v>
      </c>
      <c r="AV821" s="1">
        <f t="shared" si="786"/>
        <v>-5.8091186355417471E-3</v>
      </c>
      <c r="AW821" s="1">
        <f t="shared" si="787"/>
        <v>-9.6921445175411278E-3</v>
      </c>
      <c r="AX821" s="1">
        <f t="shared" si="788"/>
        <v>0.59936360059718807</v>
      </c>
      <c r="AY821" s="1">
        <f t="shared" si="789"/>
        <v>1.1935753116612022E-2</v>
      </c>
      <c r="AZ821" s="1">
        <v>4785.2115000000003</v>
      </c>
      <c r="BA821" s="1">
        <f t="shared" si="759"/>
        <v>234.12160575370618</v>
      </c>
      <c r="BB821" s="1">
        <f t="shared" si="790"/>
        <v>237.77906072335588</v>
      </c>
      <c r="BC821" s="1">
        <f t="shared" si="815"/>
        <v>2.7253802421965805</v>
      </c>
      <c r="BE821" s="1">
        <v>81.093999999999994</v>
      </c>
      <c r="BF821" s="1">
        <f t="shared" si="791"/>
        <v>0.43643570300703766</v>
      </c>
      <c r="BG821" s="1">
        <v>1.7409784719299999E-2</v>
      </c>
      <c r="BH821" s="1">
        <v>6.7260023206499996E-3</v>
      </c>
      <c r="BI821" s="1">
        <f t="shared" si="792"/>
        <v>1.7259970737222134E-2</v>
      </c>
      <c r="BJ821" s="1">
        <f t="shared" si="793"/>
        <v>-6.7487238147848679E-3</v>
      </c>
      <c r="BK821" s="1">
        <f t="shared" si="794"/>
        <v>-1.0511246922437266E-2</v>
      </c>
      <c r="BL821" s="1">
        <f t="shared" si="795"/>
        <v>0.64204788114900713</v>
      </c>
      <c r="BM821" s="1">
        <f t="shared" si="796"/>
        <v>1.3637548274353133E-2</v>
      </c>
      <c r="BN821" s="1">
        <v>4807.0953</v>
      </c>
      <c r="BO821" s="1">
        <f t="shared" si="760"/>
        <v>235.58493570305421</v>
      </c>
      <c r="BP821" s="1">
        <f t="shared" si="797"/>
        <v>239.68641871675453</v>
      </c>
      <c r="BQ821" s="1">
        <f t="shared" si="816"/>
        <v>3.1152104710538371</v>
      </c>
      <c r="BS821" s="1">
        <v>81.105000000000004</v>
      </c>
      <c r="BT821" s="1">
        <f t="shared" si="798"/>
        <v>0.3830757155636717</v>
      </c>
      <c r="BU821" s="1">
        <v>1.53188854456E-2</v>
      </c>
      <c r="BV821" s="1">
        <v>4.4340998865700001E-3</v>
      </c>
      <c r="BW821" s="1">
        <f t="shared" si="799"/>
        <v>1.5202736004602044E-2</v>
      </c>
      <c r="BX821" s="1">
        <f t="shared" si="800"/>
        <v>-4.4439596644272024E-3</v>
      </c>
      <c r="BY821" s="1">
        <f t="shared" si="801"/>
        <v>-1.0758776340174841E-2</v>
      </c>
      <c r="BZ821" s="1">
        <f t="shared" si="802"/>
        <v>0.41305437755340341</v>
      </c>
      <c r="CA821" s="1">
        <f t="shared" si="803"/>
        <v>1.1584513553852458E-2</v>
      </c>
      <c r="CB821" s="1">
        <v>4780.3485000000001</v>
      </c>
      <c r="CC821" s="1">
        <f t="shared" si="761"/>
        <v>234.20538265659198</v>
      </c>
      <c r="CD821" s="1">
        <f t="shared" si="804"/>
        <v>237.79314808425119</v>
      </c>
      <c r="CE821" s="1">
        <f t="shared" si="817"/>
        <v>2.6322867583762113</v>
      </c>
      <c r="CG821" s="1">
        <v>81.09899999999999</v>
      </c>
      <c r="CH821" s="1">
        <f t="shared" si="805"/>
        <v>0.2546920758891712</v>
      </c>
      <c r="CI821" s="1">
        <v>1.01582380012E-2</v>
      </c>
      <c r="CJ821" s="1">
        <v>2.8475716244399998E-3</v>
      </c>
      <c r="CK821" s="1">
        <f t="shared" si="806"/>
        <v>1.0106989869820322E-2</v>
      </c>
      <c r="CL821" s="1">
        <f t="shared" si="807"/>
        <v>-2.8516336696606712E-3</v>
      </c>
      <c r="CM821" s="1">
        <f t="shared" si="808"/>
        <v>-7.2553562001596503E-3</v>
      </c>
      <c r="CN821" s="1">
        <f t="shared" si="809"/>
        <v>0.39303841065693268</v>
      </c>
      <c r="CO821" s="1">
        <f t="shared" si="810"/>
        <v>6.7085650974900504E-3</v>
      </c>
      <c r="CP821" s="1">
        <v>4695.2448999999997</v>
      </c>
      <c r="CQ821" s="1">
        <f t="shared" si="762"/>
        <v>230.18025384885919</v>
      </c>
      <c r="CR821" s="1">
        <f t="shared" si="811"/>
        <v>232.51847965063254</v>
      </c>
      <c r="CS821" s="1">
        <f t="shared" si="818"/>
        <v>1.48117737516543</v>
      </c>
    </row>
    <row r="822" spans="1:97" x14ac:dyDescent="0.25">
      <c r="A822" s="1">
        <v>92.605000000000018</v>
      </c>
      <c r="B822" s="1">
        <f t="shared" si="763"/>
        <v>0.72607229262533834</v>
      </c>
      <c r="C822" s="1">
        <v>2.89146583527E-2</v>
      </c>
      <c r="D822" s="1">
        <v>1.1347016319600001E-2</v>
      </c>
      <c r="E822" s="1">
        <f t="shared" si="764"/>
        <v>2.8504516923376143E-2</v>
      </c>
      <c r="F822" s="1">
        <f t="shared" si="765"/>
        <v>-1.1411884885902073E-2</v>
      </c>
      <c r="G822" s="1">
        <f t="shared" si="766"/>
        <v>-1.7092632037474069E-2</v>
      </c>
      <c r="H822" s="1">
        <f t="shared" si="767"/>
        <v>0.6676493626541854</v>
      </c>
      <c r="I822" s="1">
        <f t="shared" si="768"/>
        <v>2.4879761927164842E-2</v>
      </c>
      <c r="J822" s="1">
        <v>4799.8006999999998</v>
      </c>
      <c r="K822" s="1">
        <f t="shared" si="756"/>
        <v>234.90902329875493</v>
      </c>
      <c r="L822" s="1">
        <f t="shared" si="769"/>
        <v>241.70133745140487</v>
      </c>
      <c r="M822" s="1">
        <f t="shared" si="812"/>
        <v>5.7331969788931127</v>
      </c>
      <c r="O822" s="1">
        <v>108.08400000000006</v>
      </c>
      <c r="P822" s="1">
        <f t="shared" si="770"/>
        <v>0.99011036910984362</v>
      </c>
      <c r="Q822" s="1">
        <v>3.9528913795899998E-2</v>
      </c>
      <c r="R822" s="1">
        <v>1.57438162714E-2</v>
      </c>
      <c r="S822" s="1">
        <f t="shared" si="771"/>
        <v>3.8767643028568818E-2</v>
      </c>
      <c r="T822" s="1">
        <f t="shared" si="772"/>
        <v>-1.5869066497203127E-2</v>
      </c>
      <c r="U822" s="1">
        <f t="shared" si="773"/>
        <v>-2.2898576531365691E-2</v>
      </c>
      <c r="V822" s="1">
        <f t="shared" si="774"/>
        <v>0.69301541410079437</v>
      </c>
      <c r="W822" s="1">
        <f t="shared" si="775"/>
        <v>3.5000371053541687E-2</v>
      </c>
      <c r="X822" s="1">
        <v>4958.6607000000004</v>
      </c>
      <c r="Y822" s="1">
        <f t="shared" si="757"/>
        <v>242.81988561122725</v>
      </c>
      <c r="Z822" s="1">
        <f t="shared" si="776"/>
        <v>252.41829193748376</v>
      </c>
      <c r="AA822" s="1">
        <f t="shared" si="813"/>
        <v>8.3594496012007991</v>
      </c>
      <c r="AC822" s="1">
        <v>81.187000000000012</v>
      </c>
      <c r="AD822" s="1">
        <f t="shared" si="777"/>
        <v>0.50887679256435148</v>
      </c>
      <c r="AE822" s="1">
        <v>2.0346071571100001E-2</v>
      </c>
      <c r="AF822" s="1">
        <v>7.7924188226499999E-3</v>
      </c>
      <c r="AG822" s="1">
        <f t="shared" si="778"/>
        <v>2.0141855605769504E-2</v>
      </c>
      <c r="AH822" s="1">
        <f t="shared" si="779"/>
        <v>-7.822938368981033E-3</v>
      </c>
      <c r="AI822" s="1">
        <f t="shared" si="780"/>
        <v>-1.2318917236788471E-2</v>
      </c>
      <c r="AJ822" s="1">
        <f t="shared" si="781"/>
        <v>0.63503457476109038</v>
      </c>
      <c r="AK822" s="1">
        <f t="shared" si="782"/>
        <v>1.6327109496474097E-2</v>
      </c>
      <c r="AL822" s="1">
        <v>4792.5060999999996</v>
      </c>
      <c r="AM822" s="1">
        <f t="shared" si="758"/>
        <v>235.00321477123637</v>
      </c>
      <c r="AN822" s="1">
        <f t="shared" si="783"/>
        <v>239.78460699841051</v>
      </c>
      <c r="AO822" s="1">
        <f t="shared" si="814"/>
        <v>3.7407480901821786</v>
      </c>
      <c r="AQ822" s="1">
        <v>81.198000000000008</v>
      </c>
      <c r="AR822" s="1">
        <f t="shared" si="784"/>
        <v>0.39318277364792603</v>
      </c>
      <c r="AS822" s="1">
        <v>1.5688318759200001E-2</v>
      </c>
      <c r="AT822" s="1">
        <v>5.7942657731499996E-3</v>
      </c>
      <c r="AU822" s="1">
        <f t="shared" si="785"/>
        <v>1.5566529217063073E-2</v>
      </c>
      <c r="AV822" s="1">
        <f t="shared" si="786"/>
        <v>-5.8111176588073665E-3</v>
      </c>
      <c r="AW822" s="1">
        <f t="shared" si="787"/>
        <v>-9.7554115582557076E-3</v>
      </c>
      <c r="AX822" s="1">
        <f t="shared" si="788"/>
        <v>0.59568144553466784</v>
      </c>
      <c r="AY822" s="1">
        <f t="shared" si="789"/>
        <v>1.2000786466191965E-2</v>
      </c>
      <c r="AZ822" s="1">
        <v>4785.2115000000003</v>
      </c>
      <c r="BA822" s="1">
        <f t="shared" si="759"/>
        <v>234.12160575370618</v>
      </c>
      <c r="BB822" s="1">
        <f t="shared" si="790"/>
        <v>237.79458013318609</v>
      </c>
      <c r="BC822" s="1">
        <f t="shared" si="815"/>
        <v>2.7408443156149951</v>
      </c>
      <c r="BE822" s="1">
        <v>81.194000000000017</v>
      </c>
      <c r="BF822" s="1">
        <f t="shared" si="791"/>
        <v>0.4385070760683773</v>
      </c>
      <c r="BG822" s="1">
        <v>1.7492413520799999E-2</v>
      </c>
      <c r="BH822" s="1">
        <v>6.7639607004799998E-3</v>
      </c>
      <c r="BI822" s="1">
        <f t="shared" si="792"/>
        <v>1.7341182307603249E-2</v>
      </c>
      <c r="BJ822" s="1">
        <f t="shared" si="793"/>
        <v>-6.786939961824682E-3</v>
      </c>
      <c r="BK822" s="1">
        <f t="shared" si="794"/>
        <v>-1.0554242345778567E-2</v>
      </c>
      <c r="BL822" s="1">
        <f t="shared" si="795"/>
        <v>0.64305326137780872</v>
      </c>
      <c r="BM822" s="1">
        <f t="shared" si="796"/>
        <v>1.3720298073912528E-2</v>
      </c>
      <c r="BN822" s="1">
        <v>4804.6638000000003</v>
      </c>
      <c r="BO822" s="1">
        <f t="shared" si="760"/>
        <v>235.46577335335795</v>
      </c>
      <c r="BP822" s="1">
        <f t="shared" si="797"/>
        <v>239.58463803084987</v>
      </c>
      <c r="BQ822" s="1">
        <f t="shared" si="816"/>
        <v>3.135040262994079</v>
      </c>
      <c r="BS822" s="1">
        <v>81.214999999999989</v>
      </c>
      <c r="BT822" s="1">
        <f t="shared" si="798"/>
        <v>0.38503456047360402</v>
      </c>
      <c r="BU822" s="1">
        <v>1.5397218056E-2</v>
      </c>
      <c r="BV822" s="1">
        <v>4.5100841671200003E-3</v>
      </c>
      <c r="BW822" s="1">
        <f t="shared" si="799"/>
        <v>1.5279883775581862E-2</v>
      </c>
      <c r="BX822" s="1">
        <f t="shared" si="800"/>
        <v>-4.5202852801917966E-3</v>
      </c>
      <c r="BY822" s="1">
        <f t="shared" si="801"/>
        <v>-1.0759598495390064E-2</v>
      </c>
      <c r="BZ822" s="1">
        <f t="shared" si="802"/>
        <v>0.42011653893298218</v>
      </c>
      <c r="CA822" s="1">
        <f t="shared" si="803"/>
        <v>1.165463348151053E-2</v>
      </c>
      <c r="CB822" s="1">
        <v>4789.2641000000003</v>
      </c>
      <c r="CC822" s="1">
        <f t="shared" si="761"/>
        <v>234.64218794591622</v>
      </c>
      <c r="CD822" s="1">
        <f t="shared" si="804"/>
        <v>238.25502487885643</v>
      </c>
      <c r="CE822" s="1">
        <f t="shared" si="817"/>
        <v>2.6489769901011764</v>
      </c>
      <c r="CG822" s="1">
        <v>81.198999999999984</v>
      </c>
      <c r="CH822" s="1">
        <f t="shared" si="805"/>
        <v>0.25655173731835407</v>
      </c>
      <c r="CI822" s="1">
        <v>1.02324094623E-2</v>
      </c>
      <c r="CJ822" s="1">
        <v>2.8706984594499998E-3</v>
      </c>
      <c r="CK822" s="1">
        <f t="shared" si="806"/>
        <v>1.0180412760810789E-2</v>
      </c>
      <c r="CL822" s="1">
        <f t="shared" si="807"/>
        <v>-2.8748268170119677E-3</v>
      </c>
      <c r="CM822" s="1">
        <f t="shared" si="808"/>
        <v>-7.3055859437988219E-3</v>
      </c>
      <c r="CN822" s="1">
        <f t="shared" si="809"/>
        <v>0.39351077916648125</v>
      </c>
      <c r="CO822" s="1">
        <f t="shared" si="810"/>
        <v>6.7758715437742471E-3</v>
      </c>
      <c r="CP822" s="1">
        <v>4703.3500000000004</v>
      </c>
      <c r="CQ822" s="1">
        <f t="shared" si="762"/>
        <v>230.57759925153894</v>
      </c>
      <c r="CR822" s="1">
        <f t="shared" si="811"/>
        <v>232.93696365991482</v>
      </c>
      <c r="CS822" s="1">
        <f t="shared" si="818"/>
        <v>1.4968414510618642</v>
      </c>
    </row>
    <row r="823" spans="1:97" x14ac:dyDescent="0.25">
      <c r="A823" s="1">
        <v>92.702999999999975</v>
      </c>
      <c r="B823" s="1">
        <f t="shared" si="763"/>
        <v>0.72756766084115576</v>
      </c>
      <c r="C823" s="1">
        <v>2.8974208980800002E-2</v>
      </c>
      <c r="D823" s="1">
        <v>1.14473681897E-2</v>
      </c>
      <c r="E823" s="1">
        <f t="shared" si="764"/>
        <v>2.8562392379200753E-2</v>
      </c>
      <c r="F823" s="1">
        <f t="shared" si="765"/>
        <v>-1.1513393671230209E-2</v>
      </c>
      <c r="G823" s="1">
        <f t="shared" si="766"/>
        <v>-1.7048998707970546E-2</v>
      </c>
      <c r="H823" s="1">
        <f t="shared" si="767"/>
        <v>0.67531201500106885</v>
      </c>
      <c r="I823" s="1">
        <f t="shared" si="768"/>
        <v>2.4937427592570994E-2</v>
      </c>
      <c r="J823" s="1">
        <v>4799.8006999999998</v>
      </c>
      <c r="K823" s="1">
        <f t="shared" si="756"/>
        <v>234.90902329875493</v>
      </c>
      <c r="L823" s="1">
        <f t="shared" si="769"/>
        <v>241.71532643128867</v>
      </c>
      <c r="M823" s="1">
        <f t="shared" si="812"/>
        <v>5.7471352506887214</v>
      </c>
      <c r="O823" s="1">
        <v>108.40899999999999</v>
      </c>
      <c r="P823" s="1">
        <f t="shared" si="770"/>
        <v>0.99182130387252121</v>
      </c>
      <c r="Q823" s="1">
        <v>3.9597220718899998E-2</v>
      </c>
      <c r="R823" s="1">
        <v>1.57645549625E-2</v>
      </c>
      <c r="S823" s="1">
        <f t="shared" si="771"/>
        <v>3.8833350367715298E-2</v>
      </c>
      <c r="T823" s="1">
        <f t="shared" si="772"/>
        <v>-1.5890137139107498E-2</v>
      </c>
      <c r="U823" s="1">
        <f t="shared" si="773"/>
        <v>-2.29432132286078E-2</v>
      </c>
      <c r="V823" s="1">
        <f t="shared" si="774"/>
        <v>0.69258551453874606</v>
      </c>
      <c r="W823" s="1">
        <f t="shared" si="775"/>
        <v>3.5065215040823473E-2</v>
      </c>
      <c r="X823" s="1">
        <v>4959.4712</v>
      </c>
      <c r="Y823" s="1">
        <f t="shared" si="757"/>
        <v>242.85957485983582</v>
      </c>
      <c r="Z823" s="1">
        <f t="shared" si="776"/>
        <v>252.47613904925893</v>
      </c>
      <c r="AA823" s="1">
        <f t="shared" si="813"/>
        <v>8.3758192852315734</v>
      </c>
      <c r="AC823" s="1">
        <v>81.314000000000021</v>
      </c>
      <c r="AD823" s="1">
        <f t="shared" si="777"/>
        <v>0.51122094351141478</v>
      </c>
      <c r="AE823" s="1">
        <v>2.0439796149699999E-2</v>
      </c>
      <c r="AF823" s="1">
        <v>7.8444071114100004E-3</v>
      </c>
      <c r="AG823" s="1">
        <f t="shared" si="778"/>
        <v>2.0233707063728391E-2</v>
      </c>
      <c r="AH823" s="1">
        <f t="shared" si="779"/>
        <v>-7.8753363266243753E-3</v>
      </c>
      <c r="AI823" s="1">
        <f t="shared" si="780"/>
        <v>-1.2358370737104015E-2</v>
      </c>
      <c r="AJ823" s="1">
        <f t="shared" si="781"/>
        <v>0.63724713347366635</v>
      </c>
      <c r="AK823" s="1">
        <f t="shared" si="782"/>
        <v>1.6428288661725615E-2</v>
      </c>
      <c r="AL823" s="1">
        <v>4780.3485000000001</v>
      </c>
      <c r="AM823" s="1">
        <f t="shared" si="758"/>
        <v>234.4070600613023</v>
      </c>
      <c r="AN823" s="1">
        <f t="shared" si="783"/>
        <v>239.19829258500582</v>
      </c>
      <c r="AO823" s="1">
        <f t="shared" si="814"/>
        <v>3.7649796351569793</v>
      </c>
      <c r="AQ823" s="1">
        <v>81.312000000000012</v>
      </c>
      <c r="AR823" s="1">
        <f t="shared" si="784"/>
        <v>0.39578626796777799</v>
      </c>
      <c r="AS823" s="1">
        <v>1.5792200341800001E-2</v>
      </c>
      <c r="AT823" s="1">
        <v>5.8394144289199996E-3</v>
      </c>
      <c r="AU823" s="1">
        <f t="shared" si="785"/>
        <v>1.5668801015107696E-2</v>
      </c>
      <c r="AV823" s="1">
        <f t="shared" si="786"/>
        <v>-5.8565304736676949E-3</v>
      </c>
      <c r="AW823" s="1">
        <f t="shared" si="787"/>
        <v>-9.8122705414400019E-3</v>
      </c>
      <c r="AX823" s="1">
        <f t="shared" si="788"/>
        <v>0.5968578270374737</v>
      </c>
      <c r="AY823" s="1">
        <f t="shared" si="789"/>
        <v>1.2096653365870359E-2</v>
      </c>
      <c r="AZ823" s="1">
        <v>4793.3166000000001</v>
      </c>
      <c r="BA823" s="1">
        <f t="shared" si="759"/>
        <v>234.51815646558052</v>
      </c>
      <c r="BB823" s="1">
        <f t="shared" si="790"/>
        <v>238.22171417627459</v>
      </c>
      <c r="BC823" s="1">
        <f t="shared" si="815"/>
        <v>2.7636614187809183</v>
      </c>
      <c r="BE823" s="1">
        <v>81.302000000000021</v>
      </c>
      <c r="BF823" s="1">
        <f t="shared" si="791"/>
        <v>0.44085884396311986</v>
      </c>
      <c r="BG823" s="1">
        <v>1.7586227506400001E-2</v>
      </c>
      <c r="BH823" s="1">
        <v>6.7838812246900004E-3</v>
      </c>
      <c r="BI823" s="1">
        <f t="shared" si="792"/>
        <v>1.743337922203702E-2</v>
      </c>
      <c r="BJ823" s="1">
        <f t="shared" si="793"/>
        <v>-6.8069963463992123E-3</v>
      </c>
      <c r="BK823" s="1">
        <f t="shared" si="794"/>
        <v>-1.0626382875637807E-2</v>
      </c>
      <c r="BL823" s="1">
        <f t="shared" si="795"/>
        <v>0.64057510688844332</v>
      </c>
      <c r="BM823" s="1">
        <f t="shared" si="796"/>
        <v>1.3817048127818228E-2</v>
      </c>
      <c r="BN823" s="1">
        <v>4798.1796999999997</v>
      </c>
      <c r="BO823" s="1">
        <f t="shared" si="760"/>
        <v>235.1480021867259</v>
      </c>
      <c r="BP823" s="1">
        <f t="shared" si="797"/>
        <v>239.28336845085713</v>
      </c>
      <c r="BQ823" s="1">
        <f t="shared" si="816"/>
        <v>3.1582055157144895</v>
      </c>
      <c r="BS823" s="1">
        <v>81.314999999999984</v>
      </c>
      <c r="BT823" s="1">
        <f t="shared" si="798"/>
        <v>0.38685797774790615</v>
      </c>
      <c r="BU823" s="1">
        <v>1.5470135025700001E-2</v>
      </c>
      <c r="BV823" s="1">
        <v>4.5075644739000003E-3</v>
      </c>
      <c r="BW823" s="1">
        <f t="shared" si="799"/>
        <v>1.5351692473102857E-2</v>
      </c>
      <c r="BX823" s="1">
        <f t="shared" si="800"/>
        <v>-4.5177541746616633E-3</v>
      </c>
      <c r="BY823" s="1">
        <f t="shared" si="801"/>
        <v>-1.0833938298441193E-2</v>
      </c>
      <c r="BZ823" s="1">
        <f t="shared" si="802"/>
        <v>0.41700017576357123</v>
      </c>
      <c r="CA823" s="1">
        <f t="shared" si="803"/>
        <v>1.1722500515897998E-2</v>
      </c>
      <c r="CB823" s="1">
        <v>4794.1270999999997</v>
      </c>
      <c r="CC823" s="1">
        <f t="shared" si="761"/>
        <v>234.88044270409102</v>
      </c>
      <c r="CD823" s="1">
        <f t="shared" si="804"/>
        <v>238.51407486761951</v>
      </c>
      <c r="CE823" s="1">
        <f t="shared" si="817"/>
        <v>2.6651554425448643</v>
      </c>
      <c r="CG823" s="1">
        <v>81.301999999999992</v>
      </c>
      <c r="CH823" s="1">
        <f t="shared" si="805"/>
        <v>0.25800895195991164</v>
      </c>
      <c r="CI823" s="1">
        <v>1.0290529578900001E-2</v>
      </c>
      <c r="CJ823" s="1">
        <v>2.8345924802100002E-3</v>
      </c>
      <c r="CK823" s="1">
        <f t="shared" si="806"/>
        <v>1.0237942537377939E-2</v>
      </c>
      <c r="CL823" s="1">
        <f t="shared" si="807"/>
        <v>-2.8386175455538563E-3</v>
      </c>
      <c r="CM823" s="1">
        <f t="shared" si="808"/>
        <v>-7.3993249918240826E-3</v>
      </c>
      <c r="CN823" s="1">
        <f t="shared" si="809"/>
        <v>0.38363195949500795</v>
      </c>
      <c r="CO823" s="1">
        <f t="shared" si="810"/>
        <v>6.8361390414700138E-3</v>
      </c>
      <c r="CP823" s="1">
        <v>4699.2974999999997</v>
      </c>
      <c r="CQ823" s="1">
        <f t="shared" si="762"/>
        <v>230.37892900140511</v>
      </c>
      <c r="CR823" s="1">
        <f t="shared" si="811"/>
        <v>232.74965018464937</v>
      </c>
      <c r="CS823" s="1">
        <f t="shared" si="818"/>
        <v>1.5108743345252775</v>
      </c>
    </row>
    <row r="824" spans="1:97" x14ac:dyDescent="0.25">
      <c r="A824" s="1">
        <v>92.803000000000111</v>
      </c>
      <c r="B824" s="1">
        <f t="shared" si="763"/>
        <v>0.72915269221505652</v>
      </c>
      <c r="C824" s="1">
        <v>2.9037330299600001E-2</v>
      </c>
      <c r="D824" s="1">
        <v>1.14391902462E-2</v>
      </c>
      <c r="E824" s="1">
        <f t="shared" si="764"/>
        <v>2.8623734424777333E-2</v>
      </c>
      <c r="F824" s="1">
        <f t="shared" si="765"/>
        <v>-1.150512106195228E-2</v>
      </c>
      <c r="G824" s="1">
        <f t="shared" si="766"/>
        <v>-1.7118613362825053E-2</v>
      </c>
      <c r="H824" s="1">
        <f t="shared" si="767"/>
        <v>0.67208253484694691</v>
      </c>
      <c r="I824" s="1">
        <f t="shared" si="768"/>
        <v>2.5000995882065745E-2</v>
      </c>
      <c r="J824" s="1">
        <v>4796.5586999999996</v>
      </c>
      <c r="K824" s="1">
        <f t="shared" si="756"/>
        <v>234.75035524123859</v>
      </c>
      <c r="L824" s="1">
        <f t="shared" si="769"/>
        <v>241.56687884432691</v>
      </c>
      <c r="M824" s="1">
        <f t="shared" si="812"/>
        <v>5.7624959622550325</v>
      </c>
      <c r="O824" s="1">
        <v>108.43500000000006</v>
      </c>
      <c r="P824" s="1">
        <f t="shared" si="770"/>
        <v>0.99618532589377418</v>
      </c>
      <c r="Q824" s="1">
        <v>3.9771448820799998E-2</v>
      </c>
      <c r="R824" s="1">
        <v>1.5782115980999999E-2</v>
      </c>
      <c r="S824" s="1">
        <f t="shared" si="771"/>
        <v>3.9000928253118808E-2</v>
      </c>
      <c r="T824" s="1">
        <f t="shared" si="772"/>
        <v>-1.5907979592612777E-2</v>
      </c>
      <c r="U824" s="1">
        <f t="shared" si="773"/>
        <v>-2.309294866050603E-2</v>
      </c>
      <c r="V824" s="1">
        <f t="shared" si="774"/>
        <v>0.68886740391965995</v>
      </c>
      <c r="W824" s="1">
        <f t="shared" si="775"/>
        <v>3.5232777326683833E-2</v>
      </c>
      <c r="X824" s="1">
        <v>4958.6607000000004</v>
      </c>
      <c r="Y824" s="1">
        <f t="shared" si="757"/>
        <v>242.81988561122725</v>
      </c>
      <c r="Z824" s="1">
        <f t="shared" si="776"/>
        <v>252.47718426448671</v>
      </c>
      <c r="AA824" s="1">
        <f t="shared" si="813"/>
        <v>8.4181248517851923</v>
      </c>
      <c r="AC824" s="1">
        <v>81.400000000000034</v>
      </c>
      <c r="AD824" s="1">
        <f t="shared" si="777"/>
        <v>0.51211545526328539</v>
      </c>
      <c r="AE824" s="1">
        <v>2.0475560799200002E-2</v>
      </c>
      <c r="AF824" s="1">
        <v>7.8688627108900004E-3</v>
      </c>
      <c r="AG824" s="1">
        <f t="shared" si="778"/>
        <v>2.0268754719557757E-2</v>
      </c>
      <c r="AH824" s="1">
        <f t="shared" si="779"/>
        <v>-7.8999855863400841E-3</v>
      </c>
      <c r="AI824" s="1">
        <f t="shared" si="780"/>
        <v>-1.2368769133217673E-2</v>
      </c>
      <c r="AJ824" s="1">
        <f t="shared" si="781"/>
        <v>0.63870426404223313</v>
      </c>
      <c r="AK824" s="1">
        <f t="shared" si="782"/>
        <v>1.6457395840833212E-2</v>
      </c>
      <c r="AL824" s="1">
        <v>4787.6431000000002</v>
      </c>
      <c r="AM824" s="1">
        <f t="shared" si="758"/>
        <v>234.76475484868513</v>
      </c>
      <c r="AN824" s="1">
        <f t="shared" si="783"/>
        <v>239.57169486009866</v>
      </c>
      <c r="AO824" s="1">
        <f t="shared" si="814"/>
        <v>3.7719474570449325</v>
      </c>
      <c r="AQ824" s="1">
        <v>81.397999999999996</v>
      </c>
      <c r="AR824" s="1">
        <f t="shared" si="784"/>
        <v>0.39752577432167352</v>
      </c>
      <c r="AS824" s="1">
        <v>1.5861608087999999E-2</v>
      </c>
      <c r="AT824" s="1">
        <v>5.8438656851600001E-3</v>
      </c>
      <c r="AU824" s="1">
        <f t="shared" si="785"/>
        <v>1.5737127366712508E-2</v>
      </c>
      <c r="AV824" s="1">
        <f t="shared" si="786"/>
        <v>-5.8610078853350966E-3</v>
      </c>
      <c r="AW824" s="1">
        <f t="shared" si="787"/>
        <v>-9.8761194813774111E-3</v>
      </c>
      <c r="AX824" s="1">
        <f t="shared" si="788"/>
        <v>0.59345250899269886</v>
      </c>
      <c r="AY824" s="1">
        <f t="shared" si="789"/>
        <v>1.21659437459176E-2</v>
      </c>
      <c r="AZ824" s="1">
        <v>4791.6956</v>
      </c>
      <c r="BA824" s="1">
        <f t="shared" si="759"/>
        <v>234.43884730172709</v>
      </c>
      <c r="BB824" s="1">
        <f t="shared" si="790"/>
        <v>238.1574244182296</v>
      </c>
      <c r="BC824" s="1">
        <f t="shared" si="815"/>
        <v>2.7801656645608137</v>
      </c>
      <c r="BE824" s="1">
        <v>81.40100000000001</v>
      </c>
      <c r="BF824" s="1">
        <f t="shared" si="791"/>
        <v>0.44293404589640722</v>
      </c>
      <c r="BG824" s="1">
        <v>1.76690090448E-2</v>
      </c>
      <c r="BH824" s="1">
        <v>6.7884298041500004E-3</v>
      </c>
      <c r="BI824" s="1">
        <f t="shared" si="792"/>
        <v>1.7514726796492432E-2</v>
      </c>
      <c r="BJ824" s="1">
        <f t="shared" si="793"/>
        <v>-6.8115760041287492E-3</v>
      </c>
      <c r="BK824" s="1">
        <f t="shared" si="794"/>
        <v>-1.0703150792363683E-2</v>
      </c>
      <c r="BL824" s="1">
        <f t="shared" si="795"/>
        <v>0.63640848720813747</v>
      </c>
      <c r="BM824" s="1">
        <f t="shared" si="796"/>
        <v>1.3893214123768559E-2</v>
      </c>
      <c r="BN824" s="1">
        <v>4804.6638000000003</v>
      </c>
      <c r="BO824" s="1">
        <f t="shared" si="760"/>
        <v>235.46577335335795</v>
      </c>
      <c r="BP824" s="1">
        <f t="shared" si="797"/>
        <v>239.62622023247926</v>
      </c>
      <c r="BQ824" s="1">
        <f t="shared" si="816"/>
        <v>3.176443828610604</v>
      </c>
      <c r="BS824" s="1">
        <v>81.415000000000006</v>
      </c>
      <c r="BT824" s="1">
        <f t="shared" si="798"/>
        <v>0.38892935685333646</v>
      </c>
      <c r="BU824" s="1">
        <v>1.5552967786799999E-2</v>
      </c>
      <c r="BV824" s="1">
        <v>4.5613441616300003E-3</v>
      </c>
      <c r="BW824" s="1">
        <f t="shared" si="799"/>
        <v>1.5433259995433071E-2</v>
      </c>
      <c r="BX824" s="1">
        <f t="shared" si="800"/>
        <v>-4.5717788347579991E-3</v>
      </c>
      <c r="BY824" s="1">
        <f t="shared" si="801"/>
        <v>-1.0861481160675071E-2</v>
      </c>
      <c r="BZ824" s="1">
        <f t="shared" si="802"/>
        <v>0.4209167025313747</v>
      </c>
      <c r="CA824" s="1">
        <f t="shared" si="803"/>
        <v>1.1804999211816852E-2</v>
      </c>
      <c r="CB824" s="1">
        <v>4792.5060999999996</v>
      </c>
      <c r="CC824" s="1">
        <f t="shared" si="761"/>
        <v>234.80102445136606</v>
      </c>
      <c r="CD824" s="1">
        <f t="shared" si="804"/>
        <v>238.4528772209658</v>
      </c>
      <c r="CE824" s="1">
        <f t="shared" si="817"/>
        <v>2.6848300183167138</v>
      </c>
      <c r="CG824" s="1">
        <v>81.400000000000006</v>
      </c>
      <c r="CH824" s="1">
        <f t="shared" si="805"/>
        <v>0.25979232713211525</v>
      </c>
      <c r="CI824" s="1">
        <v>1.03616584092E-2</v>
      </c>
      <c r="CJ824" s="1">
        <v>2.86306813359E-3</v>
      </c>
      <c r="CK824" s="1">
        <f t="shared" si="806"/>
        <v>1.0308344391543761E-2</v>
      </c>
      <c r="CL824" s="1">
        <f t="shared" si="807"/>
        <v>-2.8671745530041348E-3</v>
      </c>
      <c r="CM824" s="1">
        <f t="shared" si="808"/>
        <v>-7.4411698385396267E-3</v>
      </c>
      <c r="CN824" s="1">
        <f t="shared" si="809"/>
        <v>0.38531233868018183</v>
      </c>
      <c r="CO824" s="1">
        <f t="shared" si="810"/>
        <v>6.9051278756133896E-3</v>
      </c>
      <c r="CP824" s="1">
        <v>4700.9184999999998</v>
      </c>
      <c r="CQ824" s="1">
        <f t="shared" si="762"/>
        <v>230.45839710145864</v>
      </c>
      <c r="CR824" s="1">
        <f t="shared" si="811"/>
        <v>232.84632828975569</v>
      </c>
      <c r="CS824" s="1">
        <f t="shared" si="818"/>
        <v>1.5269347963936744</v>
      </c>
    </row>
    <row r="825" spans="1:97" x14ac:dyDescent="0.25">
      <c r="A825" s="1">
        <v>92.903999999999996</v>
      </c>
      <c r="B825" s="1">
        <f t="shared" si="763"/>
        <v>0.73104665690512749</v>
      </c>
      <c r="C825" s="1">
        <v>2.9112754389599999E-2</v>
      </c>
      <c r="D825" s="1">
        <v>1.1474043130900001E-2</v>
      </c>
      <c r="E825" s="1">
        <f t="shared" si="764"/>
        <v>2.8697027515106055E-2</v>
      </c>
      <c r="F825" s="1">
        <f t="shared" si="765"/>
        <v>-1.1540377870395843E-2</v>
      </c>
      <c r="G825" s="1">
        <f t="shared" si="766"/>
        <v>-1.7156649644710212E-2</v>
      </c>
      <c r="H825" s="1">
        <f t="shared" si="767"/>
        <v>0.67264752206174505</v>
      </c>
      <c r="I825" s="1">
        <f t="shared" si="768"/>
        <v>2.506912577949395E-2</v>
      </c>
      <c r="J825" s="1">
        <v>4803.0428000000002</v>
      </c>
      <c r="K825" s="1">
        <f t="shared" si="756"/>
        <v>235.0676962504125</v>
      </c>
      <c r="L825" s="1">
        <f t="shared" si="769"/>
        <v>241.91116435627984</v>
      </c>
      <c r="M825" s="1">
        <f t="shared" si="812"/>
        <v>5.7789656170010559</v>
      </c>
      <c r="O825" s="1">
        <v>108.52700000000004</v>
      </c>
      <c r="P825" s="1">
        <f t="shared" si="770"/>
        <v>0.99804117130586534</v>
      </c>
      <c r="Q825" s="1">
        <v>3.9845541119600002E-2</v>
      </c>
      <c r="R825" s="1">
        <v>1.5886131674099999E-2</v>
      </c>
      <c r="S825" s="1">
        <f t="shared" si="771"/>
        <v>3.9072183969137281E-2</v>
      </c>
      <c r="T825" s="1">
        <f t="shared" si="772"/>
        <v>-1.6013668781513928E-2</v>
      </c>
      <c r="U825" s="1">
        <f t="shared" si="773"/>
        <v>-2.3058515187623353E-2</v>
      </c>
      <c r="V825" s="1">
        <f t="shared" si="774"/>
        <v>0.69447961636789424</v>
      </c>
      <c r="W825" s="1">
        <f t="shared" si="775"/>
        <v>3.5296988967364516E-2</v>
      </c>
      <c r="X825" s="1">
        <v>4967.5762999999997</v>
      </c>
      <c r="Y825" s="1">
        <f t="shared" si="757"/>
        <v>243.2564722428061</v>
      </c>
      <c r="Z825" s="1">
        <f t="shared" si="776"/>
        <v>252.94915801016563</v>
      </c>
      <c r="AA825" s="1">
        <f t="shared" si="813"/>
        <v>8.4343519791255392</v>
      </c>
      <c r="AC825" s="1">
        <v>81.51400000000001</v>
      </c>
      <c r="AD825" s="1">
        <f t="shared" si="777"/>
        <v>0.51446342632443776</v>
      </c>
      <c r="AE825" s="1">
        <v>2.0569438114799998E-2</v>
      </c>
      <c r="AF825" s="1">
        <v>7.8840879723399999E-3</v>
      </c>
      <c r="AG825" s="1">
        <f t="shared" si="778"/>
        <v>2.0360744181540436E-2</v>
      </c>
      <c r="AH825" s="1">
        <f t="shared" si="779"/>
        <v>-7.9153317212434637E-3</v>
      </c>
      <c r="AI825" s="1">
        <f t="shared" si="780"/>
        <v>-1.2445412460296972E-2</v>
      </c>
      <c r="AJ825" s="1">
        <f t="shared" si="781"/>
        <v>0.63600396905243173</v>
      </c>
      <c r="AK825" s="1">
        <f t="shared" si="782"/>
        <v>1.6544517692287843E-2</v>
      </c>
      <c r="AL825" s="1">
        <v>4793.3166000000001</v>
      </c>
      <c r="AM825" s="1">
        <f t="shared" si="758"/>
        <v>235.0429580916616</v>
      </c>
      <c r="AN825" s="1">
        <f t="shared" si="783"/>
        <v>239.87765967244758</v>
      </c>
      <c r="AO825" s="1">
        <f t="shared" si="814"/>
        <v>3.7928327147677341</v>
      </c>
      <c r="AQ825" s="1">
        <v>81.515000000000015</v>
      </c>
      <c r="AR825" s="1">
        <f t="shared" si="784"/>
        <v>0.39921570453563276</v>
      </c>
      <c r="AS825" s="1">
        <v>1.5929037705099999E-2</v>
      </c>
      <c r="AT825" s="1">
        <v>5.8999038301399999E-3</v>
      </c>
      <c r="AU825" s="1">
        <f t="shared" si="785"/>
        <v>1.5803501938585162E-2</v>
      </c>
      <c r="AV825" s="1">
        <f t="shared" si="786"/>
        <v>-5.9173770234126222E-3</v>
      </c>
      <c r="AW825" s="1">
        <f t="shared" si="787"/>
        <v>-9.8861249151725398E-3</v>
      </c>
      <c r="AX825" s="1">
        <f t="shared" si="788"/>
        <v>0.59855373811138501</v>
      </c>
      <c r="AY825" s="1">
        <f t="shared" si="789"/>
        <v>1.2229664822031038E-2</v>
      </c>
      <c r="AZ825" s="1">
        <v>4794.9377000000004</v>
      </c>
      <c r="BA825" s="1">
        <f t="shared" si="759"/>
        <v>234.59747052204122</v>
      </c>
      <c r="BB825" s="1">
        <f t="shared" si="790"/>
        <v>238.33438247550791</v>
      </c>
      <c r="BC825" s="1">
        <f t="shared" si="815"/>
        <v>2.7953469499080663</v>
      </c>
      <c r="BE825" s="1">
        <v>81.498999999999995</v>
      </c>
      <c r="BF825" s="1">
        <f t="shared" si="791"/>
        <v>0.44480706470786968</v>
      </c>
      <c r="BG825" s="1">
        <v>1.7743725329599998E-2</v>
      </c>
      <c r="BH825" s="1">
        <v>6.8874037824599998E-3</v>
      </c>
      <c r="BI825" s="1">
        <f t="shared" si="792"/>
        <v>1.7588143144510491E-2</v>
      </c>
      <c r="BJ825" s="1">
        <f t="shared" si="793"/>
        <v>-6.9112314179484071E-3</v>
      </c>
      <c r="BK825" s="1">
        <f t="shared" si="794"/>
        <v>-1.0676911726562084E-2</v>
      </c>
      <c r="BL825" s="1">
        <f t="shared" si="795"/>
        <v>0.6473062243976978</v>
      </c>
      <c r="BM825" s="1">
        <f t="shared" si="796"/>
        <v>1.3961476838188075E-2</v>
      </c>
      <c r="BN825" s="1">
        <v>4811.1478999999999</v>
      </c>
      <c r="BO825" s="1">
        <f t="shared" si="760"/>
        <v>235.7835445199899</v>
      </c>
      <c r="BP825" s="1">
        <f t="shared" si="797"/>
        <v>239.96722297119211</v>
      </c>
      <c r="BQ825" s="1">
        <f t="shared" si="816"/>
        <v>3.1928130037360463</v>
      </c>
      <c r="BS825" s="1">
        <v>81.50500000000001</v>
      </c>
      <c r="BT825" s="1">
        <f t="shared" si="798"/>
        <v>0.39043426881733612</v>
      </c>
      <c r="BU825" s="1">
        <v>1.5613147988899999E-2</v>
      </c>
      <c r="BV825" s="1">
        <v>4.5513440854800004E-3</v>
      </c>
      <c r="BW825" s="1">
        <f t="shared" si="799"/>
        <v>1.5492516795406306E-2</v>
      </c>
      <c r="BX825" s="1">
        <f t="shared" si="800"/>
        <v>-4.5617329862651275E-3</v>
      </c>
      <c r="BY825" s="1">
        <f t="shared" si="801"/>
        <v>-1.0930783809141179E-2</v>
      </c>
      <c r="BZ825" s="1">
        <f t="shared" si="802"/>
        <v>0.41732899176454746</v>
      </c>
      <c r="CA825" s="1">
        <f t="shared" si="803"/>
        <v>1.186710921274798E-2</v>
      </c>
      <c r="CB825" s="1">
        <v>4788.4535999999998</v>
      </c>
      <c r="CC825" s="1">
        <f t="shared" si="761"/>
        <v>234.60247881955371</v>
      </c>
      <c r="CD825" s="1">
        <f t="shared" si="804"/>
        <v>238.26536203992615</v>
      </c>
      <c r="CE825" s="1">
        <f t="shared" si="817"/>
        <v>2.6996345034589035</v>
      </c>
      <c r="CG825" s="1">
        <v>81.498999999999995</v>
      </c>
      <c r="CH825" s="1">
        <f t="shared" si="805"/>
        <v>0.26117134077008142</v>
      </c>
      <c r="CI825" s="1">
        <v>1.04166595265E-2</v>
      </c>
      <c r="CJ825" s="1">
        <v>2.9269419610500002E-3</v>
      </c>
      <c r="CK825" s="1">
        <f t="shared" si="806"/>
        <v>1.0362779968989917E-2</v>
      </c>
      <c r="CL825" s="1">
        <f t="shared" si="807"/>
        <v>-2.9312338324232047E-3</v>
      </c>
      <c r="CM825" s="1">
        <f t="shared" si="808"/>
        <v>-7.4315461365667117E-3</v>
      </c>
      <c r="CN825" s="1">
        <f t="shared" si="809"/>
        <v>0.39443122313405982</v>
      </c>
      <c r="CO825" s="1">
        <f t="shared" si="810"/>
        <v>6.9570310275587138E-3</v>
      </c>
      <c r="CP825" s="1">
        <v>4704.1605</v>
      </c>
      <c r="CQ825" s="1">
        <f t="shared" si="762"/>
        <v>230.61733330156568</v>
      </c>
      <c r="CR825" s="1">
        <f t="shared" si="811"/>
        <v>233.01959554347746</v>
      </c>
      <c r="CS825" s="1">
        <f t="shared" si="818"/>
        <v>1.5390247513091069</v>
      </c>
    </row>
    <row r="826" spans="1:97" x14ac:dyDescent="0.25">
      <c r="A826" s="1">
        <v>93.002999999999929</v>
      </c>
      <c r="B826" s="1">
        <f t="shared" si="763"/>
        <v>0.73250390541565236</v>
      </c>
      <c r="C826" s="1">
        <v>2.9170786961900001E-2</v>
      </c>
      <c r="D826" s="1">
        <v>1.14848408848E-2</v>
      </c>
      <c r="E826" s="1">
        <f t="shared" si="764"/>
        <v>2.8753416803704607E-2</v>
      </c>
      <c r="F826" s="1">
        <f t="shared" si="765"/>
        <v>-1.1551301015911446E-2</v>
      </c>
      <c r="G826" s="1">
        <f t="shared" si="766"/>
        <v>-1.7202115787793161E-2</v>
      </c>
      <c r="H826" s="1">
        <f t="shared" si="767"/>
        <v>0.67150466596140435</v>
      </c>
      <c r="I826" s="1">
        <f t="shared" si="768"/>
        <v>2.5118575851584363E-2</v>
      </c>
      <c r="J826" s="1">
        <v>4811.9584000000004</v>
      </c>
      <c r="K826" s="1">
        <f t="shared" si="756"/>
        <v>235.50403830272361</v>
      </c>
      <c r="L826" s="1">
        <f t="shared" si="769"/>
        <v>242.3738764327195</v>
      </c>
      <c r="M826" s="1">
        <f t="shared" si="812"/>
        <v>5.7909395820907186</v>
      </c>
      <c r="O826" s="1">
        <v>108.70799999999997</v>
      </c>
      <c r="P826" s="1">
        <f t="shared" si="770"/>
        <v>1.0001049117118122</v>
      </c>
      <c r="Q826" s="1">
        <v>3.9927933365099998E-2</v>
      </c>
      <c r="R826" s="1">
        <v>1.5961619093999999E-2</v>
      </c>
      <c r="S826" s="1">
        <f t="shared" si="771"/>
        <v>3.9151415911032793E-2</v>
      </c>
      <c r="T826" s="1">
        <f t="shared" si="772"/>
        <v>-1.6090377704785906E-2</v>
      </c>
      <c r="U826" s="1">
        <f t="shared" si="773"/>
        <v>-2.3061038206246887E-2</v>
      </c>
      <c r="V826" s="1">
        <f t="shared" si="774"/>
        <v>0.69772997906170875</v>
      </c>
      <c r="W826" s="1">
        <f t="shared" si="775"/>
        <v>3.5380233796867153E-2</v>
      </c>
      <c r="X826" s="1">
        <v>4961.9027999999998</v>
      </c>
      <c r="Y826" s="1">
        <f t="shared" si="757"/>
        <v>242.97864750254601</v>
      </c>
      <c r="Z826" s="1">
        <f t="shared" si="776"/>
        <v>252.68028274916978</v>
      </c>
      <c r="AA826" s="1">
        <f t="shared" si="813"/>
        <v>8.4553974974193018</v>
      </c>
      <c r="AC826" s="1">
        <v>81.608000000000004</v>
      </c>
      <c r="AD826" s="1">
        <f t="shared" si="777"/>
        <v>0.51632116525116412</v>
      </c>
      <c r="AE826" s="1">
        <v>2.0643714815400001E-2</v>
      </c>
      <c r="AF826" s="1">
        <v>7.9075181856799997E-3</v>
      </c>
      <c r="AG826" s="1">
        <f t="shared" si="778"/>
        <v>2.0433521197038354E-2</v>
      </c>
      <c r="AH826" s="1">
        <f t="shared" si="779"/>
        <v>-7.9389484072869901E-3</v>
      </c>
      <c r="AI826" s="1">
        <f t="shared" si="780"/>
        <v>-1.2494572789751364E-2</v>
      </c>
      <c r="AJ826" s="1">
        <f t="shared" si="781"/>
        <v>0.63539174495016659</v>
      </c>
      <c r="AK826" s="1">
        <f t="shared" si="782"/>
        <v>1.6614435559744126E-2</v>
      </c>
      <c r="AL826" s="1">
        <v>4796.5586999999996</v>
      </c>
      <c r="AM826" s="1">
        <f t="shared" si="758"/>
        <v>235.2019362769183</v>
      </c>
      <c r="AN826" s="1">
        <f t="shared" si="783"/>
        <v>240.05737797344887</v>
      </c>
      <c r="AO826" s="1">
        <f t="shared" si="814"/>
        <v>3.8096107319426102</v>
      </c>
      <c r="AQ826" s="1">
        <v>81.599000000000018</v>
      </c>
      <c r="AR826" s="1">
        <f t="shared" si="784"/>
        <v>0.40069388580514137</v>
      </c>
      <c r="AS826" s="1">
        <v>1.59880183637E-2</v>
      </c>
      <c r="AT826" s="1">
        <v>5.9338444843900001E-3</v>
      </c>
      <c r="AU826" s="1">
        <f t="shared" si="785"/>
        <v>1.5861556137638611E-2</v>
      </c>
      <c r="AV826" s="1">
        <f t="shared" si="786"/>
        <v>-5.9515196955604085E-3</v>
      </c>
      <c r="AW826" s="1">
        <f t="shared" si="787"/>
        <v>-9.9100364420782027E-3</v>
      </c>
      <c r="AX826" s="1">
        <f t="shared" si="788"/>
        <v>0.60055477397541579</v>
      </c>
      <c r="AY826" s="1">
        <f t="shared" si="789"/>
        <v>1.2291740519603375E-2</v>
      </c>
      <c r="AZ826" s="1">
        <v>4789.2641000000003</v>
      </c>
      <c r="BA826" s="1">
        <f t="shared" si="759"/>
        <v>234.31988355594697</v>
      </c>
      <c r="BB826" s="1">
        <f t="shared" si="790"/>
        <v>238.06619415721951</v>
      </c>
      <c r="BC826" s="1">
        <f t="shared" si="815"/>
        <v>2.8101333989672361</v>
      </c>
      <c r="BE826" s="1">
        <v>81.599000000000018</v>
      </c>
      <c r="BF826" s="1">
        <f t="shared" si="791"/>
        <v>0.44691275753694398</v>
      </c>
      <c r="BG826" s="1">
        <v>1.78277231753E-2</v>
      </c>
      <c r="BH826" s="1">
        <v>6.8067815154800003E-3</v>
      </c>
      <c r="BI826" s="1">
        <f t="shared" si="792"/>
        <v>1.7670673134611573E-2</v>
      </c>
      <c r="BJ826" s="1">
        <f t="shared" si="793"/>
        <v>-6.8300533169454742E-3</v>
      </c>
      <c r="BK826" s="1">
        <f t="shared" si="794"/>
        <v>-1.0840619817666099E-2</v>
      </c>
      <c r="BL826" s="1">
        <f t="shared" si="795"/>
        <v>0.63004269422077486</v>
      </c>
      <c r="BM826" s="1">
        <f t="shared" si="796"/>
        <v>1.4053483805215306E-2</v>
      </c>
      <c r="BN826" s="1">
        <v>4798.1796999999997</v>
      </c>
      <c r="BO826" s="1">
        <f t="shared" si="760"/>
        <v>235.1480021867259</v>
      </c>
      <c r="BP826" s="1">
        <f t="shared" si="797"/>
        <v>239.34015567493566</v>
      </c>
      <c r="BQ826" s="1">
        <f t="shared" si="816"/>
        <v>3.2148628128275476</v>
      </c>
      <c r="BS826" s="1">
        <v>81.605000000000004</v>
      </c>
      <c r="BT826" s="1">
        <f t="shared" si="798"/>
        <v>0.39229010488231958</v>
      </c>
      <c r="BU826" s="1">
        <v>1.5687361359599999E-2</v>
      </c>
      <c r="BV826" s="1">
        <v>4.5566195622100004E-3</v>
      </c>
      <c r="BW826" s="1">
        <f t="shared" si="799"/>
        <v>1.5565586605010154E-2</v>
      </c>
      <c r="BX826" s="1">
        <f t="shared" si="800"/>
        <v>-4.567032597327607E-3</v>
      </c>
      <c r="BY826" s="1">
        <f t="shared" si="801"/>
        <v>-1.0998554007682546E-2</v>
      </c>
      <c r="BZ826" s="1">
        <f t="shared" si="802"/>
        <v>0.41523936638739162</v>
      </c>
      <c r="CA826" s="1">
        <f t="shared" si="803"/>
        <v>1.1935004540069537E-2</v>
      </c>
      <c r="CB826" s="1">
        <v>4794.9377000000004</v>
      </c>
      <c r="CC826" s="1">
        <f t="shared" si="761"/>
        <v>234.92015672979053</v>
      </c>
      <c r="CD826" s="1">
        <f t="shared" si="804"/>
        <v>238.60543411906463</v>
      </c>
      <c r="CE826" s="1">
        <f t="shared" si="817"/>
        <v>2.7158231528565566</v>
      </c>
      <c r="CG826" s="1">
        <v>81.591999999999985</v>
      </c>
      <c r="CH826" s="1">
        <f t="shared" si="805"/>
        <v>0.2630577152343328</v>
      </c>
      <c r="CI826" s="1">
        <v>1.04918964207E-2</v>
      </c>
      <c r="CJ826" s="1">
        <v>2.92560458183E-3</v>
      </c>
      <c r="CK826" s="1">
        <f t="shared" si="806"/>
        <v>1.0437238453529665E-2</v>
      </c>
      <c r="CL826" s="1">
        <f t="shared" si="807"/>
        <v>-2.9298925281804156E-3</v>
      </c>
      <c r="CM826" s="1">
        <f t="shared" si="808"/>
        <v>-7.507345925349249E-3</v>
      </c>
      <c r="CN826" s="1">
        <f t="shared" si="809"/>
        <v>0.39027008443654659</v>
      </c>
      <c r="CO826" s="1">
        <f t="shared" si="810"/>
        <v>7.0306490809587093E-3</v>
      </c>
      <c r="CP826" s="1">
        <v>4704.9709999999995</v>
      </c>
      <c r="CQ826" s="1">
        <f t="shared" si="762"/>
        <v>230.65706735159245</v>
      </c>
      <c r="CR826" s="1">
        <f t="shared" si="811"/>
        <v>233.07709741094777</v>
      </c>
      <c r="CS826" s="1">
        <f t="shared" si="818"/>
        <v>1.5561813169248471</v>
      </c>
    </row>
    <row r="827" spans="1:97" x14ac:dyDescent="0.25">
      <c r="A827" s="1">
        <v>93.105999999999995</v>
      </c>
      <c r="B827" s="1">
        <f t="shared" si="763"/>
        <v>0.73426438097993341</v>
      </c>
      <c r="C827" s="1">
        <v>2.9240895062700001E-2</v>
      </c>
      <c r="D827" s="1">
        <v>1.15182651207E-2</v>
      </c>
      <c r="E827" s="1">
        <f t="shared" si="764"/>
        <v>2.8821535442400105E-2</v>
      </c>
      <c r="F827" s="1">
        <f t="shared" si="765"/>
        <v>-1.158511415543103E-2</v>
      </c>
      <c r="G827" s="1">
        <f t="shared" si="766"/>
        <v>-1.7236421286969075E-2</v>
      </c>
      <c r="H827" s="1">
        <f t="shared" si="767"/>
        <v>0.6721299022894911</v>
      </c>
      <c r="I827" s="1">
        <f t="shared" si="768"/>
        <v>2.5195018875093622E-2</v>
      </c>
      <c r="J827" s="1">
        <v>4800.6112000000003</v>
      </c>
      <c r="K827" s="1">
        <f t="shared" si="756"/>
        <v>234.94869031313405</v>
      </c>
      <c r="L827" s="1">
        <f t="shared" si="769"/>
        <v>241.81880031169922</v>
      </c>
      <c r="M827" s="1">
        <f t="shared" si="812"/>
        <v>5.809446158176411</v>
      </c>
      <c r="O827" s="1">
        <v>108.88800000000003</v>
      </c>
      <c r="P827" s="1">
        <f t="shared" si="770"/>
        <v>1.0025901340289263</v>
      </c>
      <c r="Q827" s="1">
        <v>4.0027152746899997E-2</v>
      </c>
      <c r="R827" s="1">
        <v>1.5964718535500001E-2</v>
      </c>
      <c r="S827" s="1">
        <f t="shared" si="771"/>
        <v>3.9246821222943498E-2</v>
      </c>
      <c r="T827" s="1">
        <f t="shared" si="772"/>
        <v>-1.6093527425814415E-2</v>
      </c>
      <c r="U827" s="1">
        <f t="shared" si="773"/>
        <v>-2.3153293797129083E-2</v>
      </c>
      <c r="V827" s="1">
        <f t="shared" si="774"/>
        <v>0.69508587274135258</v>
      </c>
      <c r="W827" s="1">
        <f t="shared" si="775"/>
        <v>3.5474047178837877E-2</v>
      </c>
      <c r="X827" s="1">
        <v>4963.5237999999999</v>
      </c>
      <c r="Y827" s="1">
        <f t="shared" si="757"/>
        <v>243.0580259997632</v>
      </c>
      <c r="Z827" s="1">
        <f t="shared" si="776"/>
        <v>252.78694673281572</v>
      </c>
      <c r="AA827" s="1">
        <f t="shared" si="813"/>
        <v>8.4791072925558399</v>
      </c>
      <c r="AC827" s="1">
        <v>81.694999999999993</v>
      </c>
      <c r="AD827" s="1">
        <f t="shared" si="777"/>
        <v>0.51862143150181461</v>
      </c>
      <c r="AE827" s="1">
        <v>2.07356847823E-2</v>
      </c>
      <c r="AF827" s="1">
        <v>8.01472831517E-3</v>
      </c>
      <c r="AG827" s="1">
        <f t="shared" si="778"/>
        <v>2.0523626903973895E-2</v>
      </c>
      <c r="AH827" s="1">
        <f t="shared" si="779"/>
        <v>-8.0470188993886881E-3</v>
      </c>
      <c r="AI827" s="1">
        <f t="shared" si="780"/>
        <v>-1.2476608004585207E-2</v>
      </c>
      <c r="AJ827" s="1">
        <f t="shared" si="781"/>
        <v>0.64496847992910999</v>
      </c>
      <c r="AK827" s="1">
        <f t="shared" si="782"/>
        <v>1.6700324793751456E-2</v>
      </c>
      <c r="AL827" s="1">
        <v>4801.4216999999999</v>
      </c>
      <c r="AM827" s="1">
        <f t="shared" si="758"/>
        <v>235.4403961994696</v>
      </c>
      <c r="AN827" s="1">
        <f t="shared" si="783"/>
        <v>240.32241404008161</v>
      </c>
      <c r="AO827" s="1">
        <f t="shared" si="814"/>
        <v>3.8302404581269314</v>
      </c>
      <c r="AQ827" s="1">
        <v>81.699000000000012</v>
      </c>
      <c r="AR827" s="1">
        <f t="shared" si="784"/>
        <v>0.40272141926984917</v>
      </c>
      <c r="AS827" s="1">
        <v>1.6068918630500001E-2</v>
      </c>
      <c r="AT827" s="1">
        <v>6.0102310962999997E-3</v>
      </c>
      <c r="AU827" s="1">
        <f t="shared" si="785"/>
        <v>1.5941180153452347E-2</v>
      </c>
      <c r="AV827" s="1">
        <f t="shared" si="786"/>
        <v>-6.0283652319552631E-3</v>
      </c>
      <c r="AW827" s="1">
        <f t="shared" si="787"/>
        <v>-9.9128149214970842E-3</v>
      </c>
      <c r="AX827" s="1">
        <f t="shared" si="788"/>
        <v>0.60813858421607936</v>
      </c>
      <c r="AY827" s="1">
        <f t="shared" si="789"/>
        <v>1.2369267748334951E-2</v>
      </c>
      <c r="AZ827" s="1">
        <v>4791.6956</v>
      </c>
      <c r="BA827" s="1">
        <f t="shared" si="759"/>
        <v>234.43884730172709</v>
      </c>
      <c r="BB827" s="1">
        <f t="shared" si="790"/>
        <v>238.20602606284677</v>
      </c>
      <c r="BC827" s="1">
        <f t="shared" si="815"/>
        <v>2.8285954316449846</v>
      </c>
      <c r="BE827" s="1">
        <v>81.692000000000007</v>
      </c>
      <c r="BF827" s="1">
        <f t="shared" si="791"/>
        <v>0.44871139350626932</v>
      </c>
      <c r="BG827" s="1">
        <v>1.7899472266399999E-2</v>
      </c>
      <c r="BH827" s="1">
        <v>6.9420672953100001E-3</v>
      </c>
      <c r="BI827" s="1">
        <f t="shared" si="792"/>
        <v>1.7741163022736622E-2</v>
      </c>
      <c r="BJ827" s="1">
        <f t="shared" si="793"/>
        <v>-6.9662755464034391E-3</v>
      </c>
      <c r="BK827" s="1">
        <f t="shared" si="794"/>
        <v>-1.0774887476333183E-2</v>
      </c>
      <c r="BL827" s="1">
        <f t="shared" si="795"/>
        <v>0.64652884419486689</v>
      </c>
      <c r="BM827" s="1">
        <f t="shared" si="796"/>
        <v>1.4124329761356287E-2</v>
      </c>
      <c r="BN827" s="1">
        <v>4797.3692000000001</v>
      </c>
      <c r="BO827" s="1">
        <f t="shared" si="760"/>
        <v>235.10828140349383</v>
      </c>
      <c r="BP827" s="1">
        <f t="shared" si="797"/>
        <v>239.31659556607667</v>
      </c>
      <c r="BQ827" s="1">
        <f t="shared" si="816"/>
        <v>3.23181826043005</v>
      </c>
      <c r="BS827" s="1">
        <v>81.709999999999994</v>
      </c>
      <c r="BT827" s="1">
        <f t="shared" si="798"/>
        <v>0.39393042119565314</v>
      </c>
      <c r="BU827" s="1">
        <v>1.5752956271199998E-2</v>
      </c>
      <c r="BV827" s="1">
        <v>4.6389033086600001E-3</v>
      </c>
      <c r="BW827" s="1">
        <f t="shared" si="799"/>
        <v>1.5630166313361383E-2</v>
      </c>
      <c r="BX827" s="1">
        <f t="shared" si="800"/>
        <v>-4.649696412325194E-3</v>
      </c>
      <c r="BY827" s="1">
        <f t="shared" si="801"/>
        <v>-1.098046990103619E-2</v>
      </c>
      <c r="BZ827" s="1">
        <f t="shared" si="802"/>
        <v>0.42345149654172975</v>
      </c>
      <c r="CA827" s="1">
        <f t="shared" si="803"/>
        <v>1.2006100913761888E-2</v>
      </c>
      <c r="CB827" s="1">
        <v>4786.0219999999999</v>
      </c>
      <c r="CC827" s="1">
        <f t="shared" si="761"/>
        <v>234.48334654112929</v>
      </c>
      <c r="CD827" s="1">
        <f t="shared" si="804"/>
        <v>238.17715244551633</v>
      </c>
      <c r="CE827" s="1">
        <f t="shared" si="817"/>
        <v>2.7327719093287572</v>
      </c>
      <c r="CG827" s="1">
        <v>81.695999999999998</v>
      </c>
      <c r="CH827" s="1">
        <f t="shared" si="805"/>
        <v>0.26490974103457665</v>
      </c>
      <c r="CI827" s="1">
        <v>1.05657633394E-2</v>
      </c>
      <c r="CJ827" s="1">
        <v>2.9119173996199998E-3</v>
      </c>
      <c r="CK827" s="1">
        <f t="shared" si="806"/>
        <v>1.0510335743333666E-2</v>
      </c>
      <c r="CL827" s="1">
        <f t="shared" si="807"/>
        <v>-2.9161652794120318E-3</v>
      </c>
      <c r="CM827" s="1">
        <f t="shared" si="808"/>
        <v>-7.5941704639216345E-3</v>
      </c>
      <c r="CN827" s="1">
        <f t="shared" si="809"/>
        <v>0.3840005031841387</v>
      </c>
      <c r="CO827" s="1">
        <f t="shared" si="810"/>
        <v>7.1070186153590238E-3</v>
      </c>
      <c r="CP827" s="1">
        <v>4700.1080000000002</v>
      </c>
      <c r="CQ827" s="1">
        <f t="shared" si="762"/>
        <v>230.41866305143188</v>
      </c>
      <c r="CR827" s="1">
        <f t="shared" si="811"/>
        <v>232.85321211421427</v>
      </c>
      <c r="CS827" s="1">
        <f t="shared" si="818"/>
        <v>1.5739727573255626</v>
      </c>
    </row>
    <row r="828" spans="1:97" x14ac:dyDescent="0.25">
      <c r="A828" s="1">
        <v>93.190000000000055</v>
      </c>
      <c r="B828" s="1">
        <f t="shared" si="763"/>
        <v>0.73627471600855232</v>
      </c>
      <c r="C828" s="1">
        <v>2.9320953413800002E-2</v>
      </c>
      <c r="D828" s="1">
        <v>1.15298563614E-2</v>
      </c>
      <c r="E828" s="1">
        <f t="shared" si="764"/>
        <v>2.8899316298194571E-2</v>
      </c>
      <c r="F828" s="1">
        <f t="shared" si="765"/>
        <v>-1.1596840531602483E-2</v>
      </c>
      <c r="G828" s="1">
        <f t="shared" si="766"/>
        <v>-1.7302475766592086E-2</v>
      </c>
      <c r="H828" s="1">
        <f t="shared" si="767"/>
        <v>0.67024168610563006</v>
      </c>
      <c r="I828" s="1">
        <f t="shared" si="768"/>
        <v>2.5271293002165664E-2</v>
      </c>
      <c r="J828" s="1">
        <v>4802.2322000000004</v>
      </c>
      <c r="K828" s="1">
        <f t="shared" si="756"/>
        <v>235.02802434189221</v>
      </c>
      <c r="L828" s="1">
        <f t="shared" si="769"/>
        <v>241.91927009455827</v>
      </c>
      <c r="M828" s="1">
        <f t="shared" si="812"/>
        <v>5.8278945077022861</v>
      </c>
      <c r="O828" s="1">
        <v>109.202</v>
      </c>
      <c r="P828" s="1">
        <f t="shared" si="770"/>
        <v>1.0081214659260591</v>
      </c>
      <c r="Q828" s="1">
        <v>4.0247984230500002E-2</v>
      </c>
      <c r="R828" s="1">
        <v>1.60313863307E-2</v>
      </c>
      <c r="S828" s="1">
        <f t="shared" si="771"/>
        <v>3.9459131104943271E-2</v>
      </c>
      <c r="T828" s="1">
        <f t="shared" si="772"/>
        <v>-1.616127911613412E-2</v>
      </c>
      <c r="U828" s="1">
        <f t="shared" si="773"/>
        <v>-2.3297851988809151E-2</v>
      </c>
      <c r="V828" s="1">
        <f t="shared" si="774"/>
        <v>0.69368107943586388</v>
      </c>
      <c r="W828" s="1">
        <f t="shared" si="775"/>
        <v>3.5687404630000877E-2</v>
      </c>
      <c r="X828" s="1">
        <v>4961.0922</v>
      </c>
      <c r="Y828" s="1">
        <f t="shared" si="757"/>
        <v>242.93895335705298</v>
      </c>
      <c r="Z828" s="1">
        <f t="shared" si="776"/>
        <v>252.7167565207418</v>
      </c>
      <c r="AA828" s="1">
        <f t="shared" si="813"/>
        <v>8.5330337833956591</v>
      </c>
      <c r="AC828" s="1">
        <v>81.821000000000026</v>
      </c>
      <c r="AD828" s="1">
        <f t="shared" si="777"/>
        <v>0.52114675823196566</v>
      </c>
      <c r="AE828" s="1">
        <v>2.0836653187900001E-2</v>
      </c>
      <c r="AF828" s="1">
        <v>8.0264825373900003E-3</v>
      </c>
      <c r="AG828" s="1">
        <f t="shared" si="778"/>
        <v>2.0622539299880328E-2</v>
      </c>
      <c r="AH828" s="1">
        <f t="shared" si="779"/>
        <v>-8.0588681598515871E-3</v>
      </c>
      <c r="AI828" s="1">
        <f t="shared" si="780"/>
        <v>-1.2563671140028741E-2</v>
      </c>
      <c r="AJ828" s="1">
        <f t="shared" si="781"/>
        <v>0.64144214457949844</v>
      </c>
      <c r="AK828" s="1">
        <f t="shared" si="782"/>
        <v>1.6791758934413811E-2</v>
      </c>
      <c r="AL828" s="1">
        <v>4810.3373000000001</v>
      </c>
      <c r="AM828" s="1">
        <f t="shared" si="758"/>
        <v>235.87757762770283</v>
      </c>
      <c r="AN828" s="1">
        <f t="shared" si="783"/>
        <v>240.79247690753326</v>
      </c>
      <c r="AO828" s="1">
        <f t="shared" si="814"/>
        <v>3.8522356214337603</v>
      </c>
      <c r="AQ828" s="1">
        <v>81.799000000000007</v>
      </c>
      <c r="AR828" s="1">
        <f t="shared" si="784"/>
        <v>0.40462305174251267</v>
      </c>
      <c r="AS828" s="1">
        <v>1.61447953433E-2</v>
      </c>
      <c r="AT828" s="1">
        <v>6.0155568644399996E-3</v>
      </c>
      <c r="AU828" s="1">
        <f t="shared" si="785"/>
        <v>1.601585410365107E-2</v>
      </c>
      <c r="AV828" s="1">
        <f t="shared" si="786"/>
        <v>-6.033723217091903E-3</v>
      </c>
      <c r="AW828" s="1">
        <f t="shared" si="787"/>
        <v>-9.9821308865591669E-3</v>
      </c>
      <c r="AX828" s="1">
        <f t="shared" si="788"/>
        <v>0.60445242460367332</v>
      </c>
      <c r="AY828" s="1">
        <f t="shared" si="789"/>
        <v>1.2443674959765524E-2</v>
      </c>
      <c r="AZ828" s="1">
        <v>4791.6956</v>
      </c>
      <c r="BA828" s="1">
        <f t="shared" si="759"/>
        <v>234.43884730172709</v>
      </c>
      <c r="BB828" s="1">
        <f t="shared" si="790"/>
        <v>238.22381451193266</v>
      </c>
      <c r="BC828" s="1">
        <f t="shared" si="815"/>
        <v>2.8463203395847256</v>
      </c>
      <c r="BE828" s="1">
        <v>81.802000000000021</v>
      </c>
      <c r="BF828" s="1">
        <f t="shared" si="791"/>
        <v>0.45032881176838396</v>
      </c>
      <c r="BG828" s="1">
        <v>1.79639924318E-2</v>
      </c>
      <c r="BH828" s="1">
        <v>6.9347736425699998E-3</v>
      </c>
      <c r="BI828" s="1">
        <f t="shared" si="792"/>
        <v>1.7804546610624812E-2</v>
      </c>
      <c r="BJ828" s="1">
        <f t="shared" si="793"/>
        <v>-6.9589309336519625E-3</v>
      </c>
      <c r="BK828" s="1">
        <f t="shared" si="794"/>
        <v>-1.0845615676972849E-2</v>
      </c>
      <c r="BL828" s="1">
        <f t="shared" si="795"/>
        <v>0.6416353982030728</v>
      </c>
      <c r="BM828" s="1">
        <f t="shared" si="796"/>
        <v>1.418198419966113E-2</v>
      </c>
      <c r="BN828" s="1">
        <v>4804.6638000000003</v>
      </c>
      <c r="BO828" s="1">
        <f t="shared" si="760"/>
        <v>235.46577335335795</v>
      </c>
      <c r="BP828" s="1">
        <f t="shared" si="797"/>
        <v>239.69567872382561</v>
      </c>
      <c r="BQ828" s="1">
        <f t="shared" si="816"/>
        <v>3.245626852237705</v>
      </c>
      <c r="BS828" s="1">
        <v>81.8</v>
      </c>
      <c r="BT828" s="1">
        <f t="shared" si="798"/>
        <v>0.3960380618358002</v>
      </c>
      <c r="BU828" s="1">
        <v>1.5837239101499999E-2</v>
      </c>
      <c r="BV828" s="1">
        <v>4.5961472205799997E-3</v>
      </c>
      <c r="BW828" s="1">
        <f t="shared" si="799"/>
        <v>1.5713138588518413E-2</v>
      </c>
      <c r="BX828" s="1">
        <f t="shared" si="800"/>
        <v>-4.6067419810670376E-3</v>
      </c>
      <c r="BY828" s="1">
        <f t="shared" si="801"/>
        <v>-1.1106396607451375E-2</v>
      </c>
      <c r="BZ828" s="1">
        <f t="shared" si="802"/>
        <v>0.41478277283708165</v>
      </c>
      <c r="CA828" s="1">
        <f t="shared" si="803"/>
        <v>1.2085089743636755E-2</v>
      </c>
      <c r="CB828" s="1">
        <v>4790.8851000000004</v>
      </c>
      <c r="CC828" s="1">
        <f t="shared" si="761"/>
        <v>234.72160619864115</v>
      </c>
      <c r="CD828" s="1">
        <f t="shared" si="804"/>
        <v>238.43894839829716</v>
      </c>
      <c r="CE828" s="1">
        <f t="shared" si="817"/>
        <v>2.7515955833813446</v>
      </c>
      <c r="CG828" s="1">
        <v>81.799000000000007</v>
      </c>
      <c r="CH828" s="1">
        <f t="shared" si="805"/>
        <v>0.26633454510872612</v>
      </c>
      <c r="CI828" s="1">
        <v>1.0622590780299999E-2</v>
      </c>
      <c r="CJ828" s="1">
        <v>2.9184464365200002E-3</v>
      </c>
      <c r="CK828" s="1">
        <f t="shared" si="806"/>
        <v>1.0566567455533075E-2</v>
      </c>
      <c r="CL828" s="1">
        <f t="shared" si="807"/>
        <v>-2.922713405290117E-3</v>
      </c>
      <c r="CM828" s="1">
        <f t="shared" si="808"/>
        <v>-7.6438540502429585E-3</v>
      </c>
      <c r="CN828" s="1">
        <f t="shared" si="809"/>
        <v>0.38236122590504185</v>
      </c>
      <c r="CO828" s="1">
        <f t="shared" si="810"/>
        <v>7.156602857787229E-3</v>
      </c>
      <c r="CP828" s="1">
        <v>4709.0236000000004</v>
      </c>
      <c r="CQ828" s="1">
        <f t="shared" si="762"/>
        <v>230.85574250413839</v>
      </c>
      <c r="CR828" s="1">
        <f t="shared" si="811"/>
        <v>233.30802858604216</v>
      </c>
      <c r="CS828" s="1">
        <f t="shared" si="818"/>
        <v>1.5855298833103197</v>
      </c>
    </row>
    <row r="829" spans="1:97" x14ac:dyDescent="0.25">
      <c r="A829" s="1">
        <v>93.299999999999955</v>
      </c>
      <c r="B829" s="1">
        <f t="shared" si="763"/>
        <v>0.7379722823667253</v>
      </c>
      <c r="C829" s="1">
        <v>2.9388556256900001E-2</v>
      </c>
      <c r="D829" s="1">
        <v>1.15902731195E-2</v>
      </c>
      <c r="E829" s="1">
        <f t="shared" si="764"/>
        <v>2.8964991268662123E-2</v>
      </c>
      <c r="F829" s="1">
        <f t="shared" si="765"/>
        <v>-1.1657963879581058E-2</v>
      </c>
      <c r="G829" s="1">
        <f t="shared" si="766"/>
        <v>-1.7307027389081065E-2</v>
      </c>
      <c r="H829" s="1">
        <f t="shared" si="767"/>
        <v>0.67359712430662821</v>
      </c>
      <c r="I829" s="1">
        <f t="shared" si="768"/>
        <v>2.5320808047750346E-2</v>
      </c>
      <c r="J829" s="1">
        <v>4823.3055000000004</v>
      </c>
      <c r="K829" s="1">
        <f t="shared" si="756"/>
        <v>236.05938139817201</v>
      </c>
      <c r="L829" s="1">
        <f t="shared" si="769"/>
        <v>242.99682580836122</v>
      </c>
      <c r="M829" s="1">
        <f t="shared" si="812"/>
        <v>5.8398998289989752</v>
      </c>
      <c r="O829" s="1">
        <v>109.24900000000002</v>
      </c>
      <c r="P829" s="1">
        <f t="shared" si="770"/>
        <v>1.0112419436899163</v>
      </c>
      <c r="Q829" s="1">
        <v>4.0372565388700002E-2</v>
      </c>
      <c r="R829" s="1">
        <v>1.6085896640999998E-2</v>
      </c>
      <c r="S829" s="1">
        <f t="shared" si="771"/>
        <v>3.9578884952776512E-2</v>
      </c>
      <c r="T829" s="1">
        <f t="shared" si="772"/>
        <v>-1.6216679074518094E-2</v>
      </c>
      <c r="U829" s="1">
        <f t="shared" si="773"/>
        <v>-2.3362205878258418E-2</v>
      </c>
      <c r="V829" s="1">
        <f t="shared" si="774"/>
        <v>0.69414160456525342</v>
      </c>
      <c r="W829" s="1">
        <f t="shared" si="775"/>
        <v>3.5807939303211092E-2</v>
      </c>
      <c r="X829" s="1">
        <v>4959.4712</v>
      </c>
      <c r="Y829" s="1">
        <f t="shared" si="757"/>
        <v>242.85957485983582</v>
      </c>
      <c r="Z829" s="1">
        <f t="shared" si="776"/>
        <v>252.6644389261364</v>
      </c>
      <c r="AA829" s="1">
        <f t="shared" si="813"/>
        <v>8.5634917620155484</v>
      </c>
      <c r="AC829" s="1">
        <v>81.888000000000034</v>
      </c>
      <c r="AD829" s="1">
        <f t="shared" si="777"/>
        <v>0.5229225045175957</v>
      </c>
      <c r="AE829" s="1">
        <v>2.0907651632999999E-2</v>
      </c>
      <c r="AF829" s="1">
        <v>8.0179627984799991E-3</v>
      </c>
      <c r="AG829" s="1">
        <f t="shared" si="778"/>
        <v>2.0692086152501316E-2</v>
      </c>
      <c r="AH829" s="1">
        <f t="shared" si="779"/>
        <v>-8.0502795209679671E-3</v>
      </c>
      <c r="AI829" s="1">
        <f t="shared" si="780"/>
        <v>-1.2641806631533348E-2</v>
      </c>
      <c r="AJ829" s="1">
        <f t="shared" si="781"/>
        <v>0.63679818522833498</v>
      </c>
      <c r="AK829" s="1">
        <f t="shared" si="782"/>
        <v>1.6855875294879287E-2</v>
      </c>
      <c r="AL829" s="1">
        <v>4816.8213999999998</v>
      </c>
      <c r="AM829" s="1">
        <f t="shared" si="758"/>
        <v>236.1955290946604</v>
      </c>
      <c r="AN829" s="1">
        <f t="shared" si="783"/>
        <v>241.13382293424368</v>
      </c>
      <c r="AO829" s="1">
        <f t="shared" si="814"/>
        <v>3.8676853016129846</v>
      </c>
      <c r="AQ829" s="1">
        <v>81.899000000000001</v>
      </c>
      <c r="AR829" s="1">
        <f t="shared" si="784"/>
        <v>0.40656090934189987</v>
      </c>
      <c r="AS829" s="1">
        <v>1.62221174687E-2</v>
      </c>
      <c r="AT829" s="1">
        <v>5.9911543503400003E-3</v>
      </c>
      <c r="AU829" s="1">
        <f t="shared" si="785"/>
        <v>1.6091944818324572E-2</v>
      </c>
      <c r="AV829" s="1">
        <f t="shared" si="786"/>
        <v>-6.009173321235765E-3</v>
      </c>
      <c r="AW829" s="1">
        <f t="shared" si="787"/>
        <v>-1.0082771497088807E-2</v>
      </c>
      <c r="AX829" s="1">
        <f t="shared" si="788"/>
        <v>0.5959842810055539</v>
      </c>
      <c r="AY829" s="1">
        <f t="shared" si="789"/>
        <v>1.2521910929096118E-2</v>
      </c>
      <c r="AZ829" s="1">
        <v>4788.4535999999998</v>
      </c>
      <c r="BA829" s="1">
        <f t="shared" si="759"/>
        <v>234.28022897402025</v>
      </c>
      <c r="BB829" s="1">
        <f t="shared" si="790"/>
        <v>238.08075036903074</v>
      </c>
      <c r="BC829" s="1">
        <f t="shared" si="815"/>
        <v>2.8649524142497502</v>
      </c>
      <c r="BE829" s="1">
        <v>81.899000000000001</v>
      </c>
      <c r="BF829" s="1">
        <f t="shared" si="791"/>
        <v>0.45212936217493666</v>
      </c>
      <c r="BG829" s="1">
        <v>1.8035817891400002E-2</v>
      </c>
      <c r="BH829" s="1">
        <v>6.9557134993400004E-3</v>
      </c>
      <c r="BI829" s="1">
        <f t="shared" si="792"/>
        <v>1.7875102078523736E-2</v>
      </c>
      <c r="BJ829" s="1">
        <f t="shared" si="793"/>
        <v>-6.9800172399560175E-3</v>
      </c>
      <c r="BK829" s="1">
        <f t="shared" si="794"/>
        <v>-1.0895084838567718E-2</v>
      </c>
      <c r="BL829" s="1">
        <f t="shared" si="795"/>
        <v>0.64065744722311124</v>
      </c>
      <c r="BM829" s="1">
        <f t="shared" si="796"/>
        <v>1.4254117544728771E-2</v>
      </c>
      <c r="BN829" s="1">
        <v>4802.2322000000004</v>
      </c>
      <c r="BO829" s="1">
        <f t="shared" si="760"/>
        <v>235.34660610288643</v>
      </c>
      <c r="BP829" s="1">
        <f t="shared" si="797"/>
        <v>239.59127463191712</v>
      </c>
      <c r="BQ829" s="1">
        <f t="shared" si="816"/>
        <v>3.262913137834119</v>
      </c>
      <c r="BS829" s="1">
        <v>81.916000000000011</v>
      </c>
      <c r="BT829" s="1">
        <f t="shared" si="798"/>
        <v>0.39808081831699055</v>
      </c>
      <c r="BU829" s="1">
        <v>1.5918927267200001E-2</v>
      </c>
      <c r="BV829" s="1">
        <v>4.6525252983000004E-3</v>
      </c>
      <c r="BW829" s="1">
        <f t="shared" si="799"/>
        <v>1.5793549975569837E-2</v>
      </c>
      <c r="BX829" s="1">
        <f t="shared" si="800"/>
        <v>-4.6633819812084637E-3</v>
      </c>
      <c r="BY829" s="1">
        <f t="shared" si="801"/>
        <v>-1.1130167994361374E-2</v>
      </c>
      <c r="BZ829" s="1">
        <f t="shared" si="802"/>
        <v>0.41898576765157253</v>
      </c>
      <c r="CA829" s="1">
        <f t="shared" si="803"/>
        <v>1.216336790438494E-2</v>
      </c>
      <c r="CB829" s="1">
        <v>4793.3166000000001</v>
      </c>
      <c r="CC829" s="1">
        <f t="shared" si="761"/>
        <v>234.84073357772857</v>
      </c>
      <c r="CD829" s="1">
        <f t="shared" si="804"/>
        <v>238.57914613492832</v>
      </c>
      <c r="CE829" s="1">
        <f t="shared" si="817"/>
        <v>2.7702656329231767</v>
      </c>
      <c r="CG829" s="1">
        <v>81.897999999999996</v>
      </c>
      <c r="CH829" s="1">
        <f t="shared" si="805"/>
        <v>0.26814460996350353</v>
      </c>
      <c r="CI829" s="1">
        <v>1.06947841123E-2</v>
      </c>
      <c r="CJ829" s="1">
        <v>3.0321918893600002E-3</v>
      </c>
      <c r="CK829" s="1">
        <f t="shared" si="806"/>
        <v>1.0637999416616939E-2</v>
      </c>
      <c r="CL829" s="1">
        <f t="shared" si="807"/>
        <v>-3.0367982972186857E-3</v>
      </c>
      <c r="CM829" s="1">
        <f t="shared" si="808"/>
        <v>-7.6012011193982536E-3</v>
      </c>
      <c r="CN829" s="1">
        <f t="shared" si="809"/>
        <v>0.39951558306604745</v>
      </c>
      <c r="CO829" s="1">
        <f t="shared" si="810"/>
        <v>7.2318999704651041E-3</v>
      </c>
      <c r="CP829" s="1">
        <v>4703.3500000000004</v>
      </c>
      <c r="CQ829" s="1">
        <f t="shared" si="762"/>
        <v>230.57759925153894</v>
      </c>
      <c r="CR829" s="1">
        <f t="shared" si="811"/>
        <v>233.04357689666656</v>
      </c>
      <c r="CS829" s="1">
        <f t="shared" si="818"/>
        <v>1.6030873480030894</v>
      </c>
    </row>
    <row r="830" spans="1:97" x14ac:dyDescent="0.25">
      <c r="A830" s="1">
        <v>93.3900000000001</v>
      </c>
      <c r="B830" s="1">
        <f t="shared" si="763"/>
        <v>0.73965834265202668</v>
      </c>
      <c r="C830" s="1">
        <v>2.94557008892E-2</v>
      </c>
      <c r="D830" s="1">
        <v>1.1598847806499999E-2</v>
      </c>
      <c r="E830" s="1">
        <f t="shared" si="764"/>
        <v>2.9030216826244445E-2</v>
      </c>
      <c r="F830" s="1">
        <f t="shared" si="765"/>
        <v>-1.1666639152558174E-2</v>
      </c>
      <c r="G830" s="1">
        <f t="shared" si="766"/>
        <v>-1.7363577673686272E-2</v>
      </c>
      <c r="H830" s="1">
        <f t="shared" si="767"/>
        <v>0.67190295524397869</v>
      </c>
      <c r="I830" s="1">
        <f t="shared" si="768"/>
        <v>2.5398044099886129E-2</v>
      </c>
      <c r="J830" s="1">
        <v>4807.0953</v>
      </c>
      <c r="K830" s="1">
        <f t="shared" si="756"/>
        <v>235.2660313223079</v>
      </c>
      <c r="L830" s="1">
        <f t="shared" si="769"/>
        <v>242.19595717032695</v>
      </c>
      <c r="M830" s="1">
        <f t="shared" si="812"/>
        <v>5.8586370165399995</v>
      </c>
      <c r="O830" s="1">
        <v>109.41600000000005</v>
      </c>
      <c r="P830" s="1">
        <f t="shared" si="770"/>
        <v>1.0130806200337803</v>
      </c>
      <c r="Q830" s="1">
        <v>4.0445972233999997E-2</v>
      </c>
      <c r="R830" s="1">
        <v>1.6157887876000001E-2</v>
      </c>
      <c r="S830" s="1">
        <f t="shared" si="771"/>
        <v>3.9649440692263942E-2</v>
      </c>
      <c r="T830" s="1">
        <f t="shared" si="772"/>
        <v>-1.628984996272638E-2</v>
      </c>
      <c r="U830" s="1">
        <f t="shared" si="773"/>
        <v>-2.3359590729537562E-2</v>
      </c>
      <c r="V830" s="1">
        <f t="shared" si="774"/>
        <v>0.69735168528138258</v>
      </c>
      <c r="W830" s="1">
        <f t="shared" si="775"/>
        <v>3.5870833186532197E-2</v>
      </c>
      <c r="X830" s="1">
        <v>4969.1972999999998</v>
      </c>
      <c r="Y830" s="1">
        <f t="shared" si="757"/>
        <v>243.33585074002326</v>
      </c>
      <c r="Z830" s="1">
        <f t="shared" si="776"/>
        <v>253.17780580259102</v>
      </c>
      <c r="AA830" s="1">
        <f t="shared" si="813"/>
        <v>8.5793989535749748</v>
      </c>
      <c r="AC830" s="1">
        <v>82.019000000000005</v>
      </c>
      <c r="AD830" s="1">
        <f t="shared" si="777"/>
        <v>0.52525710518693969</v>
      </c>
      <c r="AE830" s="1">
        <v>2.1000994369399999E-2</v>
      </c>
      <c r="AF830" s="1">
        <v>8.1298276782000006E-3</v>
      </c>
      <c r="AG830" s="1">
        <f t="shared" si="778"/>
        <v>2.0783513099194365E-2</v>
      </c>
      <c r="AH830" s="1">
        <f t="shared" si="779"/>
        <v>-8.1630549377067745E-3</v>
      </c>
      <c r="AI830" s="1">
        <f t="shared" si="780"/>
        <v>-1.262045816148759E-2</v>
      </c>
      <c r="AJ830" s="1">
        <f t="shared" si="781"/>
        <v>0.64681129902375778</v>
      </c>
      <c r="AK830" s="1">
        <f t="shared" si="782"/>
        <v>1.6963736136003039E-2</v>
      </c>
      <c r="AL830" s="1">
        <v>4795.7482</v>
      </c>
      <c r="AM830" s="1">
        <f t="shared" si="758"/>
        <v>235.16219295649313</v>
      </c>
      <c r="AN830" s="1">
        <f t="shared" si="783"/>
        <v>240.10083284666823</v>
      </c>
      <c r="AO830" s="1">
        <f t="shared" si="814"/>
        <v>3.893638488988199</v>
      </c>
      <c r="AQ830" s="1">
        <v>82</v>
      </c>
      <c r="AR830" s="1">
        <f t="shared" si="784"/>
        <v>0.40821839565880946</v>
      </c>
      <c r="AS830" s="1">
        <v>1.62882525474E-2</v>
      </c>
      <c r="AT830" s="1">
        <v>6.0363821685299997E-3</v>
      </c>
      <c r="AU830" s="1">
        <f t="shared" si="785"/>
        <v>1.6157022054533426E-2</v>
      </c>
      <c r="AV830" s="1">
        <f t="shared" si="786"/>
        <v>-6.054674774629688E-3</v>
      </c>
      <c r="AW830" s="1">
        <f t="shared" si="787"/>
        <v>-1.0102347279903738E-2</v>
      </c>
      <c r="AX830" s="1">
        <f t="shared" si="788"/>
        <v>0.59933346249876507</v>
      </c>
      <c r="AY830" s="1">
        <f t="shared" si="789"/>
        <v>1.2583129981860335E-2</v>
      </c>
      <c r="AZ830" s="1">
        <v>4793.3166000000001</v>
      </c>
      <c r="BA830" s="1">
        <f t="shared" si="759"/>
        <v>234.51815646558052</v>
      </c>
      <c r="BB830" s="1">
        <f t="shared" si="790"/>
        <v>238.33804742504256</v>
      </c>
      <c r="BC830" s="1">
        <f t="shared" si="815"/>
        <v>2.8795353680097602</v>
      </c>
      <c r="BE830" s="1">
        <v>82</v>
      </c>
      <c r="BF830" s="1">
        <f t="shared" si="791"/>
        <v>0.45422744395003783</v>
      </c>
      <c r="BG830" s="1">
        <v>1.81195121258E-2</v>
      </c>
      <c r="BH830" s="1">
        <v>6.9658304564699999E-3</v>
      </c>
      <c r="BI830" s="1">
        <f t="shared" si="792"/>
        <v>1.7957310182407885E-2</v>
      </c>
      <c r="BJ830" s="1">
        <f t="shared" si="793"/>
        <v>-6.9902051125441773E-3</v>
      </c>
      <c r="BK830" s="1">
        <f t="shared" si="794"/>
        <v>-1.0967105069863706E-2</v>
      </c>
      <c r="BL830" s="1">
        <f t="shared" si="795"/>
        <v>0.63737924165169391</v>
      </c>
      <c r="BM830" s="1">
        <f t="shared" si="796"/>
        <v>1.4336027962104248E-2</v>
      </c>
      <c r="BN830" s="1">
        <v>4802.2322000000004</v>
      </c>
      <c r="BO830" s="1">
        <f t="shared" si="760"/>
        <v>235.34660610288643</v>
      </c>
      <c r="BP830" s="1">
        <f t="shared" si="797"/>
        <v>239.61097178593354</v>
      </c>
      <c r="BQ830" s="1">
        <f t="shared" si="816"/>
        <v>3.282538965839795</v>
      </c>
      <c r="BS830" s="1">
        <v>82.01</v>
      </c>
      <c r="BT830" s="1">
        <f t="shared" si="798"/>
        <v>0.39989091407430222</v>
      </c>
      <c r="BU830" s="1">
        <v>1.5991311520299999E-2</v>
      </c>
      <c r="BV830" s="1">
        <v>4.6920529566699997E-3</v>
      </c>
      <c r="BW830" s="1">
        <f t="shared" si="799"/>
        <v>1.5864797466476611E-2</v>
      </c>
      <c r="BX830" s="1">
        <f t="shared" si="800"/>
        <v>-4.7030951911828482E-3</v>
      </c>
      <c r="BY830" s="1">
        <f t="shared" si="801"/>
        <v>-1.1161702275293763E-2</v>
      </c>
      <c r="BZ830" s="1">
        <f t="shared" si="802"/>
        <v>0.42136002871112849</v>
      </c>
      <c r="CA830" s="1">
        <f t="shared" si="803"/>
        <v>1.2233128929414694E-2</v>
      </c>
      <c r="CB830" s="1">
        <v>4794.9377000000004</v>
      </c>
      <c r="CC830" s="1">
        <f t="shared" si="761"/>
        <v>234.92015672979053</v>
      </c>
      <c r="CD830" s="1">
        <f t="shared" si="804"/>
        <v>238.67683813845434</v>
      </c>
      <c r="CE830" s="1">
        <f t="shared" si="817"/>
        <v>2.7869125662554244</v>
      </c>
      <c r="CG830" s="1">
        <v>82</v>
      </c>
      <c r="CH830" s="1">
        <f t="shared" si="805"/>
        <v>0.27023695965935574</v>
      </c>
      <c r="CI830" s="1">
        <v>1.0778236202900001E-2</v>
      </c>
      <c r="CJ830" s="1">
        <v>2.9174236115099999E-3</v>
      </c>
      <c r="CK830" s="1">
        <f t="shared" si="806"/>
        <v>1.0720565040603867E-2</v>
      </c>
      <c r="CL830" s="1">
        <f t="shared" si="807"/>
        <v>-2.9216875870091159E-3</v>
      </c>
      <c r="CM830" s="1">
        <f t="shared" si="808"/>
        <v>-7.7988774535947512E-3</v>
      </c>
      <c r="CN830" s="1">
        <f t="shared" si="809"/>
        <v>0.37462924688762955</v>
      </c>
      <c r="CO830" s="1">
        <f t="shared" si="810"/>
        <v>7.3118363517828567E-3</v>
      </c>
      <c r="CP830" s="1">
        <v>4706.5919999999996</v>
      </c>
      <c r="CQ830" s="1">
        <f t="shared" si="762"/>
        <v>230.73653545164598</v>
      </c>
      <c r="CR830" s="1">
        <f t="shared" si="811"/>
        <v>233.22346833138263</v>
      </c>
      <c r="CS830" s="1">
        <f t="shared" si="818"/>
        <v>1.6217231981647149</v>
      </c>
    </row>
    <row r="831" spans="1:97" x14ac:dyDescent="0.25">
      <c r="A831" s="1">
        <v>93.490000000000009</v>
      </c>
      <c r="B831" s="1">
        <f t="shared" si="763"/>
        <v>0.74171067951674674</v>
      </c>
      <c r="C831" s="1">
        <v>2.95374318957E-2</v>
      </c>
      <c r="D831" s="1">
        <v>1.16476733238E-2</v>
      </c>
      <c r="E831" s="1">
        <f t="shared" si="764"/>
        <v>2.9109606121178497E-2</v>
      </c>
      <c r="F831" s="1">
        <f t="shared" si="765"/>
        <v>-1.1716038855487098E-2</v>
      </c>
      <c r="G831" s="1">
        <f t="shared" si="766"/>
        <v>-1.7393567265691398E-2</v>
      </c>
      <c r="H831" s="1">
        <f t="shared" si="767"/>
        <v>0.67358458886101202</v>
      </c>
      <c r="I831" s="1">
        <f t="shared" si="768"/>
        <v>2.5476532576868223E-2</v>
      </c>
      <c r="J831" s="1">
        <v>4807.9058000000005</v>
      </c>
      <c r="K831" s="1">
        <f t="shared" si="756"/>
        <v>235.30569833668702</v>
      </c>
      <c r="L831" s="1">
        <f t="shared" si="769"/>
        <v>242.25602437597703</v>
      </c>
      <c r="M831" s="1">
        <f t="shared" si="812"/>
        <v>5.8776489656412627</v>
      </c>
      <c r="O831" s="1">
        <v>109.447</v>
      </c>
      <c r="P831" s="1">
        <f t="shared" si="770"/>
        <v>1.0147227852206804</v>
      </c>
      <c r="Q831" s="1">
        <v>4.0511533618000001E-2</v>
      </c>
      <c r="R831" s="1">
        <v>1.6186971217399999E-2</v>
      </c>
      <c r="S831" s="1">
        <f t="shared" si="771"/>
        <v>3.9712451478248041E-2</v>
      </c>
      <c r="T831" s="1">
        <f t="shared" si="772"/>
        <v>-1.6319411384133453E-2</v>
      </c>
      <c r="U831" s="1">
        <f t="shared" si="773"/>
        <v>-2.3393040094114588E-2</v>
      </c>
      <c r="V831" s="1">
        <f t="shared" si="774"/>
        <v>0.69761823681220569</v>
      </c>
      <c r="W831" s="1">
        <f t="shared" si="775"/>
        <v>3.594531655829715E-2</v>
      </c>
      <c r="X831" s="1">
        <v>4953.7977000000001</v>
      </c>
      <c r="Y831" s="1">
        <f t="shared" si="757"/>
        <v>242.58175011957576</v>
      </c>
      <c r="Z831" s="1">
        <f t="shared" si="776"/>
        <v>252.40910884465822</v>
      </c>
      <c r="AA831" s="1">
        <f t="shared" si="813"/>
        <v>8.5982278626365574</v>
      </c>
      <c r="AC831" s="1">
        <v>82.102000000000032</v>
      </c>
      <c r="AD831" s="1">
        <f t="shared" si="777"/>
        <v>0.52689360374575345</v>
      </c>
      <c r="AE831" s="1">
        <v>2.1066425368200001E-2</v>
      </c>
      <c r="AF831" s="1">
        <v>8.1073436886100001E-3</v>
      </c>
      <c r="AG831" s="1">
        <f t="shared" si="778"/>
        <v>2.0847596192817949E-2</v>
      </c>
      <c r="AH831" s="1">
        <f t="shared" si="779"/>
        <v>-8.140386915837957E-3</v>
      </c>
      <c r="AI831" s="1">
        <f t="shared" si="780"/>
        <v>-1.2707209276979992E-2</v>
      </c>
      <c r="AJ831" s="1">
        <f t="shared" si="781"/>
        <v>0.64061169832032627</v>
      </c>
      <c r="AK831" s="1">
        <f t="shared" si="782"/>
        <v>1.7026283241747112E-2</v>
      </c>
      <c r="AL831" s="1">
        <v>4797.3692000000001</v>
      </c>
      <c r="AM831" s="1">
        <f t="shared" si="758"/>
        <v>235.24167959734356</v>
      </c>
      <c r="AN831" s="1">
        <f t="shared" si="783"/>
        <v>240.19738088407104</v>
      </c>
      <c r="AO831" s="1">
        <f t="shared" si="814"/>
        <v>3.9086591205696517</v>
      </c>
      <c r="AQ831" s="1">
        <v>82.093000000000018</v>
      </c>
      <c r="AR831" s="1">
        <f t="shared" si="784"/>
        <v>0.41016386240329117</v>
      </c>
      <c r="AS831" s="1">
        <v>1.6365878284000001E-2</v>
      </c>
      <c r="AT831" s="1">
        <v>6.0688923112999999E-3</v>
      </c>
      <c r="AU831" s="1">
        <f t="shared" si="785"/>
        <v>1.6233400751194386E-2</v>
      </c>
      <c r="AV831" s="1">
        <f t="shared" si="786"/>
        <v>-6.087382887746141E-3</v>
      </c>
      <c r="AW831" s="1">
        <f t="shared" si="787"/>
        <v>-1.0146017863448245E-2</v>
      </c>
      <c r="AX831" s="1">
        <f t="shared" si="788"/>
        <v>0.59997754485297849</v>
      </c>
      <c r="AY831" s="1">
        <f t="shared" si="789"/>
        <v>1.2657422561865262E-2</v>
      </c>
      <c r="AZ831" s="1">
        <v>4795.7482</v>
      </c>
      <c r="BA831" s="1">
        <f t="shared" si="759"/>
        <v>234.63712510396789</v>
      </c>
      <c r="BB831" s="1">
        <f t="shared" si="790"/>
        <v>238.47716773432708</v>
      </c>
      <c r="BC831" s="1">
        <f t="shared" si="815"/>
        <v>2.8972472842696573</v>
      </c>
      <c r="BE831" s="1">
        <v>82.102000000000004</v>
      </c>
      <c r="BF831" s="1">
        <f t="shared" si="791"/>
        <v>0.45586587431418196</v>
      </c>
      <c r="BG831" s="1">
        <v>1.8184870481499998E-2</v>
      </c>
      <c r="BH831" s="1">
        <v>7.0509230717999997E-3</v>
      </c>
      <c r="BI831" s="1">
        <f t="shared" si="792"/>
        <v>1.8021503292515267E-2</v>
      </c>
      <c r="BJ831" s="1">
        <f t="shared" si="793"/>
        <v>-7.0758982980564005E-3</v>
      </c>
      <c r="BK831" s="1">
        <f t="shared" si="794"/>
        <v>-1.0945604994458867E-2</v>
      </c>
      <c r="BL831" s="1">
        <f t="shared" si="795"/>
        <v>0.6464602277935777</v>
      </c>
      <c r="BM831" s="1">
        <f t="shared" si="796"/>
        <v>1.4396321186366034E-2</v>
      </c>
      <c r="BN831" s="1">
        <v>4807.0953</v>
      </c>
      <c r="BO831" s="1">
        <f t="shared" si="760"/>
        <v>235.58493570305421</v>
      </c>
      <c r="BP831" s="1">
        <f t="shared" si="797"/>
        <v>239.86901724620677</v>
      </c>
      <c r="BQ831" s="1">
        <f t="shared" si="816"/>
        <v>3.2969936630936716</v>
      </c>
      <c r="BS831" s="1">
        <v>82.112999999999985</v>
      </c>
      <c r="BT831" s="1">
        <f t="shared" si="798"/>
        <v>0.40197563798552005</v>
      </c>
      <c r="BU831" s="1">
        <v>1.6074677929300001E-2</v>
      </c>
      <c r="BV831" s="1">
        <v>4.7162258997600001E-3</v>
      </c>
      <c r="BW831" s="1">
        <f t="shared" si="799"/>
        <v>1.594684835407521E-2</v>
      </c>
      <c r="BX831" s="1">
        <f t="shared" si="800"/>
        <v>-4.7273823846182613E-3</v>
      </c>
      <c r="BY831" s="1">
        <f t="shared" si="801"/>
        <v>-1.1219465969456948E-2</v>
      </c>
      <c r="BZ831" s="1">
        <f t="shared" si="802"/>
        <v>0.42135538335672484</v>
      </c>
      <c r="CA831" s="1">
        <f t="shared" si="803"/>
        <v>1.231610973920759E-2</v>
      </c>
      <c r="CB831" s="1">
        <v>4793.3166000000001</v>
      </c>
      <c r="CC831" s="1">
        <f t="shared" si="761"/>
        <v>234.84073357772857</v>
      </c>
      <c r="CD831" s="1">
        <f t="shared" si="804"/>
        <v>238.6157227346711</v>
      </c>
      <c r="CE831" s="1">
        <f t="shared" si="817"/>
        <v>2.8067156278601129</v>
      </c>
      <c r="CG831" s="1">
        <v>82.1</v>
      </c>
      <c r="CH831" s="1">
        <f t="shared" si="805"/>
        <v>0.27185249105220083</v>
      </c>
      <c r="CI831" s="1">
        <v>1.08426706865E-2</v>
      </c>
      <c r="CJ831" s="1">
        <v>3.0369115993400001E-3</v>
      </c>
      <c r="CK831" s="1">
        <f t="shared" si="806"/>
        <v>1.0784310407900044E-2</v>
      </c>
      <c r="CL831" s="1">
        <f t="shared" si="807"/>
        <v>-3.0415323729966657E-3</v>
      </c>
      <c r="CM831" s="1">
        <f t="shared" si="808"/>
        <v>-7.7427780349033776E-3</v>
      </c>
      <c r="CN831" s="1">
        <f t="shared" si="809"/>
        <v>0.39282184757019462</v>
      </c>
      <c r="CO831" s="1">
        <f t="shared" si="810"/>
        <v>7.3736032335527408E-3</v>
      </c>
      <c r="CP831" s="1">
        <v>4709.0236000000004</v>
      </c>
      <c r="CQ831" s="1">
        <f t="shared" si="762"/>
        <v>230.85574250413839</v>
      </c>
      <c r="CR831" s="1">
        <f t="shared" si="811"/>
        <v>233.35883529619818</v>
      </c>
      <c r="CS831" s="1">
        <f t="shared" si="818"/>
        <v>1.6361328651567573</v>
      </c>
    </row>
    <row r="832" spans="1:97" x14ac:dyDescent="0.25">
      <c r="A832" s="1">
        <v>93.604000000000042</v>
      </c>
      <c r="B832" s="1">
        <f t="shared" si="763"/>
        <v>0.74359702026726582</v>
      </c>
      <c r="C832" s="1">
        <v>2.9612552374600001E-2</v>
      </c>
      <c r="D832" s="1">
        <v>1.1731987819100001E-2</v>
      </c>
      <c r="E832" s="1">
        <f t="shared" si="764"/>
        <v>2.9182568731485836E-2</v>
      </c>
      <c r="F832" s="1">
        <f t="shared" si="765"/>
        <v>-1.1801350631040198E-2</v>
      </c>
      <c r="G832" s="1">
        <f t="shared" si="766"/>
        <v>-1.7381218100445638E-2</v>
      </c>
      <c r="H832" s="1">
        <f t="shared" si="767"/>
        <v>0.67897143703280627</v>
      </c>
      <c r="I832" s="1">
        <f t="shared" si="768"/>
        <v>2.5545555050037794E-2</v>
      </c>
      <c r="J832" s="1">
        <v>4812.7689</v>
      </c>
      <c r="K832" s="1">
        <f t="shared" si="756"/>
        <v>235.54370531710268</v>
      </c>
      <c r="L832" s="1">
        <f t="shared" si="769"/>
        <v>242.51875562731274</v>
      </c>
      <c r="M832" s="1">
        <f t="shared" si="812"/>
        <v>5.8943791427642935</v>
      </c>
      <c r="O832" s="1">
        <v>109.73599999999999</v>
      </c>
      <c r="P832" s="1">
        <f t="shared" si="770"/>
        <v>1.01780509913483</v>
      </c>
      <c r="Q832" s="1">
        <v>4.0634591132399998E-2</v>
      </c>
      <c r="R832" s="1">
        <v>1.6212159767700001E-2</v>
      </c>
      <c r="S832" s="1">
        <f t="shared" si="771"/>
        <v>3.9830710848005831E-2</v>
      </c>
      <c r="T832" s="1">
        <f t="shared" si="772"/>
        <v>-1.6345014696978064E-2</v>
      </c>
      <c r="U832" s="1">
        <f t="shared" si="773"/>
        <v>-2.3485696151027767E-2</v>
      </c>
      <c r="V832" s="1">
        <f t="shared" si="774"/>
        <v>0.69595615100652586</v>
      </c>
      <c r="W832" s="1">
        <f t="shared" si="775"/>
        <v>3.6053267593824732E-2</v>
      </c>
      <c r="X832" s="1">
        <v>4966.7658000000001</v>
      </c>
      <c r="Y832" s="1">
        <f t="shared" si="757"/>
        <v>243.21678299419753</v>
      </c>
      <c r="Z832" s="1">
        <f t="shared" si="776"/>
        <v>253.0997975277044</v>
      </c>
      <c r="AA832" s="1">
        <f t="shared" si="813"/>
        <v>8.6255129675922131</v>
      </c>
      <c r="AC832" s="1">
        <v>82.196000000000026</v>
      </c>
      <c r="AD832" s="1">
        <f t="shared" si="777"/>
        <v>0.52864074578132247</v>
      </c>
      <c r="AE832" s="1">
        <v>2.11362801492E-2</v>
      </c>
      <c r="AF832" s="1">
        <v>8.2367220893499998E-3</v>
      </c>
      <c r="AG832" s="1">
        <f t="shared" si="778"/>
        <v>2.0916007404730062E-2</v>
      </c>
      <c r="AH832" s="1">
        <f t="shared" si="779"/>
        <v>-8.270831312662456E-3</v>
      </c>
      <c r="AI832" s="1">
        <f t="shared" si="780"/>
        <v>-1.2645176092067606E-2</v>
      </c>
      <c r="AJ832" s="1">
        <f t="shared" si="781"/>
        <v>0.65407007798418859</v>
      </c>
      <c r="AK832" s="1">
        <f t="shared" si="782"/>
        <v>1.7098306959466861E-2</v>
      </c>
      <c r="AL832" s="1">
        <v>4792.5060999999996</v>
      </c>
      <c r="AM832" s="1">
        <f t="shared" si="758"/>
        <v>235.00321477123637</v>
      </c>
      <c r="AN832" s="1">
        <f t="shared" si="783"/>
        <v>239.97030855460386</v>
      </c>
      <c r="AO832" s="1">
        <f t="shared" si="814"/>
        <v>3.9259508516307893</v>
      </c>
      <c r="AQ832" s="1">
        <v>82.200000000000017</v>
      </c>
      <c r="AR832" s="1">
        <f t="shared" si="784"/>
        <v>0.41194533575453479</v>
      </c>
      <c r="AS832" s="1">
        <v>1.64369605482E-2</v>
      </c>
      <c r="AT832" s="1">
        <v>6.0869357548699998E-3</v>
      </c>
      <c r="AU832" s="1">
        <f t="shared" si="785"/>
        <v>1.6303335978429565E-2</v>
      </c>
      <c r="AV832" s="1">
        <f t="shared" si="786"/>
        <v>-6.1055366684349653E-3</v>
      </c>
      <c r="AW832" s="1">
        <f t="shared" si="787"/>
        <v>-1.01977993099946E-2</v>
      </c>
      <c r="AX832" s="1">
        <f t="shared" si="788"/>
        <v>0.59871120060688843</v>
      </c>
      <c r="AY832" s="1">
        <f t="shared" si="789"/>
        <v>1.27258989006757E-2</v>
      </c>
      <c r="AZ832" s="1">
        <v>4797.3692000000001</v>
      </c>
      <c r="BA832" s="1">
        <f t="shared" si="759"/>
        <v>234.71643426782131</v>
      </c>
      <c r="BB832" s="1">
        <f t="shared" si="790"/>
        <v>238.57445903789568</v>
      </c>
      <c r="BC832" s="1">
        <f t="shared" si="815"/>
        <v>2.91358065868212</v>
      </c>
      <c r="BE832" s="1">
        <v>82.200999999999993</v>
      </c>
      <c r="BF832" s="1">
        <f t="shared" si="791"/>
        <v>0.45761300728569093</v>
      </c>
      <c r="BG832" s="1">
        <v>1.8254565075E-2</v>
      </c>
      <c r="BH832" s="1">
        <v>7.0762545801700003E-3</v>
      </c>
      <c r="BI832" s="1">
        <f t="shared" si="792"/>
        <v>1.8089950791920609E-2</v>
      </c>
      <c r="BJ832" s="1">
        <f t="shared" si="793"/>
        <v>-7.1014100106759964E-3</v>
      </c>
      <c r="BK832" s="1">
        <f t="shared" si="794"/>
        <v>-1.0988540781244612E-2</v>
      </c>
      <c r="BL832" s="1">
        <f t="shared" si="795"/>
        <v>0.64625596355767068</v>
      </c>
      <c r="BM832" s="1">
        <f t="shared" si="796"/>
        <v>1.4465131808067652E-2</v>
      </c>
      <c r="BN832" s="1">
        <v>4806.2848000000004</v>
      </c>
      <c r="BO832" s="1">
        <f t="shared" si="760"/>
        <v>235.54521491982214</v>
      </c>
      <c r="BP832" s="1">
        <f t="shared" si="797"/>
        <v>239.84499037368087</v>
      </c>
      <c r="BQ832" s="1">
        <f t="shared" si="816"/>
        <v>3.3134983726453213</v>
      </c>
      <c r="BS832" s="1">
        <v>82.21</v>
      </c>
      <c r="BT832" s="1">
        <f t="shared" si="798"/>
        <v>0.40343285333788503</v>
      </c>
      <c r="BU832" s="1">
        <v>1.6132950782799999E-2</v>
      </c>
      <c r="BV832" s="1">
        <v>4.73126536235E-3</v>
      </c>
      <c r="BW832" s="1">
        <f t="shared" si="799"/>
        <v>1.6004197664935767E-2</v>
      </c>
      <c r="BX832" s="1">
        <f t="shared" si="800"/>
        <v>-4.742493226984227E-3</v>
      </c>
      <c r="BY832" s="1">
        <f t="shared" si="801"/>
        <v>-1.126170443795154E-2</v>
      </c>
      <c r="BZ832" s="1">
        <f t="shared" si="802"/>
        <v>0.42111682588669214</v>
      </c>
      <c r="CA832" s="1">
        <f t="shared" si="803"/>
        <v>1.2368953060475489E-2</v>
      </c>
      <c r="CB832" s="1">
        <v>4798.9902000000002</v>
      </c>
      <c r="CC832" s="1">
        <f t="shared" si="761"/>
        <v>235.11870236160289</v>
      </c>
      <c r="CD832" s="1">
        <f t="shared" si="804"/>
        <v>238.91186081491844</v>
      </c>
      <c r="CE832" s="1">
        <f t="shared" si="817"/>
        <v>2.8193326996160102</v>
      </c>
      <c r="CG832" s="1">
        <v>82.205999999999989</v>
      </c>
      <c r="CH832" s="1">
        <f t="shared" si="805"/>
        <v>0.2732849074078092</v>
      </c>
      <c r="CI832" s="1">
        <v>1.0899801738599999E-2</v>
      </c>
      <c r="CJ832" s="1">
        <v>3.0254269950100001E-3</v>
      </c>
      <c r="CK832" s="1">
        <f t="shared" si="806"/>
        <v>1.084082705420338E-2</v>
      </c>
      <c r="CL832" s="1">
        <f t="shared" si="807"/>
        <v>-3.0300128510451891E-3</v>
      </c>
      <c r="CM832" s="1">
        <f t="shared" si="808"/>
        <v>-7.8108142031581909E-3</v>
      </c>
      <c r="CN832" s="1">
        <f t="shared" si="809"/>
        <v>0.38792535224049329</v>
      </c>
      <c r="CO832" s="1">
        <f t="shared" si="810"/>
        <v>7.4287529693150348E-3</v>
      </c>
      <c r="CP832" s="1">
        <v>4710.6445999999996</v>
      </c>
      <c r="CQ832" s="1">
        <f t="shared" si="762"/>
        <v>230.93521060419187</v>
      </c>
      <c r="CR832" s="1">
        <f t="shared" si="811"/>
        <v>233.45235861423939</v>
      </c>
      <c r="CS832" s="1">
        <f t="shared" si="818"/>
        <v>1.6490051221542781</v>
      </c>
    </row>
    <row r="833" spans="1:97" x14ac:dyDescent="0.25">
      <c r="A833" s="1">
        <v>93.691000000000031</v>
      </c>
      <c r="B833" s="1">
        <f t="shared" si="763"/>
        <v>0.74545099434641715</v>
      </c>
      <c r="C833" s="1">
        <v>2.9686383903000001E-2</v>
      </c>
      <c r="D833" s="1">
        <v>1.1727144941699999E-2</v>
      </c>
      <c r="E833" s="1">
        <f t="shared" si="764"/>
        <v>2.9254274230023115E-2</v>
      </c>
      <c r="F833" s="1">
        <f t="shared" si="765"/>
        <v>-1.1796450274583854E-2</v>
      </c>
      <c r="G833" s="1">
        <f t="shared" si="766"/>
        <v>-1.745782395543926E-2</v>
      </c>
      <c r="H833" s="1">
        <f t="shared" si="767"/>
        <v>0.67571137758600686</v>
      </c>
      <c r="I833" s="1">
        <f t="shared" si="768"/>
        <v>2.5623125215742708E-2</v>
      </c>
      <c r="J833" s="1">
        <v>4804.6638000000003</v>
      </c>
      <c r="K833" s="1">
        <f t="shared" si="756"/>
        <v>235.14703027917065</v>
      </c>
      <c r="L833" s="1">
        <f t="shared" si="769"/>
        <v>242.12769529368845</v>
      </c>
      <c r="M833" s="1">
        <f t="shared" si="812"/>
        <v>5.9131761955174138</v>
      </c>
      <c r="O833" s="1">
        <v>109.89599999999996</v>
      </c>
      <c r="P833" s="1">
        <f t="shared" si="770"/>
        <v>1.0208740696990164</v>
      </c>
      <c r="Q833" s="1">
        <v>4.07571159303E-2</v>
      </c>
      <c r="R833" s="1">
        <v>1.62090621889E-2</v>
      </c>
      <c r="S833" s="1">
        <f t="shared" si="771"/>
        <v>3.9948444379494158E-2</v>
      </c>
      <c r="T833" s="1">
        <f t="shared" si="772"/>
        <v>-1.6341866077126514E-2</v>
      </c>
      <c r="U833" s="1">
        <f t="shared" si="773"/>
        <v>-2.3606578302367644E-2</v>
      </c>
      <c r="V833" s="1">
        <f t="shared" si="774"/>
        <v>0.69225899102401856</v>
      </c>
      <c r="W833" s="1">
        <f t="shared" si="775"/>
        <v>3.6173638834295883E-2</v>
      </c>
      <c r="X833" s="1">
        <v>4962.7133000000003</v>
      </c>
      <c r="Y833" s="1">
        <f t="shared" si="757"/>
        <v>243.01833675115464</v>
      </c>
      <c r="Z833" s="1">
        <f t="shared" si="776"/>
        <v>252.92306327531011</v>
      </c>
      <c r="AA833" s="1">
        <f t="shared" si="813"/>
        <v>8.655968267323022</v>
      </c>
      <c r="AC833" s="1">
        <v>82.322000000000003</v>
      </c>
      <c r="AD833" s="1">
        <f t="shared" si="777"/>
        <v>0.53069307746854288</v>
      </c>
      <c r="AE833" s="1">
        <v>2.1218337118600002E-2</v>
      </c>
      <c r="AF833" s="1">
        <v>8.2207070663599998E-3</v>
      </c>
      <c r="AG833" s="1">
        <f t="shared" si="778"/>
        <v>2.0996362666005824E-2</v>
      </c>
      <c r="AH833" s="1">
        <f t="shared" si="779"/>
        <v>-8.254683413216557E-3</v>
      </c>
      <c r="AI833" s="1">
        <f t="shared" si="780"/>
        <v>-1.2741679252789267E-2</v>
      </c>
      <c r="AJ833" s="1">
        <f t="shared" si="781"/>
        <v>0.64784894121467806</v>
      </c>
      <c r="AK833" s="1">
        <f t="shared" si="782"/>
        <v>1.7162212834445852E-2</v>
      </c>
      <c r="AL833" s="1">
        <v>4812.7689</v>
      </c>
      <c r="AM833" s="1">
        <f t="shared" si="758"/>
        <v>235.99681249253436</v>
      </c>
      <c r="AN833" s="1">
        <f t="shared" si="783"/>
        <v>241.004272418916</v>
      </c>
      <c r="AO833" s="1">
        <f t="shared" si="814"/>
        <v>3.9413194023506728</v>
      </c>
      <c r="AQ833" s="1">
        <v>82.300000000000011</v>
      </c>
      <c r="AR833" s="1">
        <f t="shared" si="784"/>
        <v>0.41402244535917893</v>
      </c>
      <c r="AS833" s="1">
        <v>1.6519838944100002E-2</v>
      </c>
      <c r="AT833" s="1">
        <v>6.1064898036399997E-3</v>
      </c>
      <c r="AU833" s="1">
        <f t="shared" si="785"/>
        <v>1.6384870810814144E-2</v>
      </c>
      <c r="AV833" s="1">
        <f t="shared" si="786"/>
        <v>-6.1252106639052752E-3</v>
      </c>
      <c r="AW833" s="1">
        <f t="shared" si="787"/>
        <v>-1.0259660146908869E-2</v>
      </c>
      <c r="AX833" s="1">
        <f t="shared" si="788"/>
        <v>0.59701886575168273</v>
      </c>
      <c r="AY833" s="1">
        <f t="shared" si="789"/>
        <v>1.280291084097652E-2</v>
      </c>
      <c r="AZ833" s="1">
        <v>4803.0428000000002</v>
      </c>
      <c r="BA833" s="1">
        <f t="shared" si="759"/>
        <v>234.99402123391556</v>
      </c>
      <c r="BB833" s="1">
        <f t="shared" si="790"/>
        <v>238.87608461752623</v>
      </c>
      <c r="BC833" s="1">
        <f t="shared" si="815"/>
        <v>2.9319653550644129</v>
      </c>
      <c r="BE833" s="1">
        <v>82.300000000000011</v>
      </c>
      <c r="BF833" s="1">
        <f t="shared" si="791"/>
        <v>0.459478368355765</v>
      </c>
      <c r="BG833" s="1">
        <v>1.83289758861E-2</v>
      </c>
      <c r="BH833" s="1">
        <v>7.0939008146499996E-3</v>
      </c>
      <c r="BI833" s="1">
        <f t="shared" si="792"/>
        <v>1.8163024947374259E-2</v>
      </c>
      <c r="BJ833" s="1">
        <f t="shared" si="793"/>
        <v>-7.1191821622310515E-3</v>
      </c>
      <c r="BK833" s="1">
        <f t="shared" si="794"/>
        <v>-1.1043842785143207E-2</v>
      </c>
      <c r="BL833" s="1">
        <f t="shared" si="795"/>
        <v>0.64462907528964208</v>
      </c>
      <c r="BM833" s="1">
        <f t="shared" si="796"/>
        <v>1.4540386313689023E-2</v>
      </c>
      <c r="BN833" s="1">
        <v>4803.0428000000002</v>
      </c>
      <c r="BO833" s="1">
        <f t="shared" si="760"/>
        <v>235.38633178689375</v>
      </c>
      <c r="BP833" s="1">
        <f t="shared" si="797"/>
        <v>239.70072218613328</v>
      </c>
      <c r="BQ833" s="1">
        <f t="shared" si="816"/>
        <v>3.3315423604060901</v>
      </c>
      <c r="BS833" s="1">
        <v>82.3</v>
      </c>
      <c r="BT833" s="1">
        <f t="shared" si="798"/>
        <v>0.40520093508757515</v>
      </c>
      <c r="BU833" s="1">
        <v>1.6203654929999999E-2</v>
      </c>
      <c r="BV833" s="1">
        <v>4.7307931818099998E-3</v>
      </c>
      <c r="BW833" s="1">
        <f t="shared" si="799"/>
        <v>1.6073776835068977E-2</v>
      </c>
      <c r="BX833" s="1">
        <f t="shared" si="800"/>
        <v>-4.7420188019253852E-3</v>
      </c>
      <c r="BY833" s="1">
        <f t="shared" si="801"/>
        <v>-1.1331758033143593E-2</v>
      </c>
      <c r="BZ833" s="1">
        <f t="shared" si="802"/>
        <v>0.41847159002651957</v>
      </c>
      <c r="CA833" s="1">
        <f t="shared" si="803"/>
        <v>1.2442577346815725E-2</v>
      </c>
      <c r="CB833" s="1">
        <v>4793.3166000000001</v>
      </c>
      <c r="CC833" s="1">
        <f t="shared" si="761"/>
        <v>234.84073357772857</v>
      </c>
      <c r="CD833" s="1">
        <f t="shared" si="804"/>
        <v>238.64601178813015</v>
      </c>
      <c r="CE833" s="1">
        <f t="shared" si="817"/>
        <v>2.8369126283942907</v>
      </c>
      <c r="CG833" s="1">
        <v>82.289999999999992</v>
      </c>
      <c r="CH833" s="1">
        <f t="shared" si="805"/>
        <v>0.27507591821145921</v>
      </c>
      <c r="CI833" s="1">
        <v>1.09712351114E-2</v>
      </c>
      <c r="CJ833" s="1">
        <v>3.0339225195299998E-3</v>
      </c>
      <c r="CK833" s="1">
        <f t="shared" si="806"/>
        <v>1.0911487716063432E-2</v>
      </c>
      <c r="CL833" s="1">
        <f t="shared" si="807"/>
        <v>-3.0385341924583091E-3</v>
      </c>
      <c r="CM833" s="1">
        <f t="shared" si="808"/>
        <v>-7.872953523605123E-3</v>
      </c>
      <c r="CN833" s="1">
        <f t="shared" si="809"/>
        <v>0.38594590751082281</v>
      </c>
      <c r="CO833" s="1">
        <f t="shared" si="810"/>
        <v>7.4962369574149111E-3</v>
      </c>
      <c r="CP833" s="1">
        <v>4714.6971000000003</v>
      </c>
      <c r="CQ833" s="1">
        <f t="shared" si="762"/>
        <v>231.13388085432572</v>
      </c>
      <c r="CR833" s="1">
        <f t="shared" si="811"/>
        <v>233.66970500338883</v>
      </c>
      <c r="CS833" s="1">
        <f t="shared" si="818"/>
        <v>1.664766752045459</v>
      </c>
    </row>
    <row r="834" spans="1:97" x14ac:dyDescent="0.25">
      <c r="A834" s="1">
        <v>93.807000000000016</v>
      </c>
      <c r="B834" s="1">
        <f t="shared" si="763"/>
        <v>0.74738120783615347</v>
      </c>
      <c r="C834" s="1">
        <v>2.9763251543E-2</v>
      </c>
      <c r="D834" s="1">
        <v>1.1777479201599999E-2</v>
      </c>
      <c r="E834" s="1">
        <f t="shared" si="764"/>
        <v>2.9328922950450875E-2</v>
      </c>
      <c r="F834" s="1">
        <f t="shared" si="765"/>
        <v>-1.184738311310774E-2</v>
      </c>
      <c r="G834" s="1">
        <f t="shared" si="766"/>
        <v>-1.7481539837343137E-2</v>
      </c>
      <c r="H834" s="1">
        <f t="shared" si="767"/>
        <v>0.67770821239671286</v>
      </c>
      <c r="I834" s="1">
        <f t="shared" si="768"/>
        <v>2.5703628793098298E-2</v>
      </c>
      <c r="J834" s="1">
        <v>4796.5586999999996</v>
      </c>
      <c r="K834" s="1">
        <f t="shared" si="756"/>
        <v>234.75035524123859</v>
      </c>
      <c r="L834" s="1">
        <f t="shared" si="769"/>
        <v>241.73728911409219</v>
      </c>
      <c r="M834" s="1">
        <f t="shared" si="812"/>
        <v>5.9326526266183803</v>
      </c>
      <c r="O834" s="1">
        <v>109.98300000000006</v>
      </c>
      <c r="P834" s="1">
        <f t="shared" si="770"/>
        <v>1.0248336855669442</v>
      </c>
      <c r="Q834" s="1">
        <v>4.0915198624100001E-2</v>
      </c>
      <c r="R834" s="1">
        <v>1.6297660767999999E-2</v>
      </c>
      <c r="S834" s="1">
        <f t="shared" si="771"/>
        <v>4.0100324858471328E-2</v>
      </c>
      <c r="T834" s="1">
        <f t="shared" si="772"/>
        <v>-1.6431928472961564E-2</v>
      </c>
      <c r="U834" s="1">
        <f t="shared" si="773"/>
        <v>-2.3668396385509764E-2</v>
      </c>
      <c r="V834" s="1">
        <f t="shared" si="774"/>
        <v>0.69425609599058002</v>
      </c>
      <c r="W834" s="1">
        <f t="shared" si="775"/>
        <v>3.6326795787593603E-2</v>
      </c>
      <c r="X834" s="1">
        <v>4960.2816999999995</v>
      </c>
      <c r="Y834" s="1">
        <f t="shared" si="757"/>
        <v>242.89926410844438</v>
      </c>
      <c r="Z834" s="1">
        <f t="shared" si="776"/>
        <v>252.83753574508913</v>
      </c>
      <c r="AA834" s="1">
        <f t="shared" si="813"/>
        <v>8.6946986435450189</v>
      </c>
      <c r="AC834" s="1">
        <v>82.395000000000039</v>
      </c>
      <c r="AD834" s="1">
        <f t="shared" si="777"/>
        <v>0.53221129232742537</v>
      </c>
      <c r="AE834" s="1">
        <v>2.12790388614E-2</v>
      </c>
      <c r="AF834" s="1">
        <v>8.2082431763400004E-3</v>
      </c>
      <c r="AG834" s="1">
        <f t="shared" si="778"/>
        <v>2.1055801413425085E-2</v>
      </c>
      <c r="AH834" s="1">
        <f t="shared" si="779"/>
        <v>-8.2421162908825566E-3</v>
      </c>
      <c r="AI834" s="1">
        <f t="shared" si="780"/>
        <v>-1.2813685122542528E-2</v>
      </c>
      <c r="AJ834" s="1">
        <f t="shared" si="781"/>
        <v>0.64322762827865809</v>
      </c>
      <c r="AK834" s="1">
        <f t="shared" si="782"/>
        <v>1.7228526819452607E-2</v>
      </c>
      <c r="AL834" s="1">
        <v>4803.8532999999998</v>
      </c>
      <c r="AM834" s="1">
        <f t="shared" si="758"/>
        <v>235.55963106430113</v>
      </c>
      <c r="AN834" s="1">
        <f t="shared" si="783"/>
        <v>240.57211360789543</v>
      </c>
      <c r="AO834" s="1">
        <f t="shared" si="814"/>
        <v>3.9572870269719673</v>
      </c>
      <c r="AQ834" s="1">
        <v>82.396999999999991</v>
      </c>
      <c r="AR834" s="1">
        <f t="shared" si="784"/>
        <v>0.41595077985826767</v>
      </c>
      <c r="AS834" s="1">
        <v>1.6596781089899999E-2</v>
      </c>
      <c r="AT834" s="1">
        <v>6.1614150181399999E-3</v>
      </c>
      <c r="AU834" s="1">
        <f t="shared" si="785"/>
        <v>1.6460559676940725E-2</v>
      </c>
      <c r="AV834" s="1">
        <f t="shared" si="786"/>
        <v>-6.1804748664074406E-3</v>
      </c>
      <c r="AW834" s="1">
        <f t="shared" si="787"/>
        <v>-1.0280084810533285E-2</v>
      </c>
      <c r="AX834" s="1">
        <f t="shared" si="788"/>
        <v>0.60120854840368043</v>
      </c>
      <c r="AY834" s="1">
        <f t="shared" si="789"/>
        <v>1.2883769079978291E-2</v>
      </c>
      <c r="AZ834" s="1">
        <v>4795.7482</v>
      </c>
      <c r="BA834" s="1">
        <f t="shared" si="759"/>
        <v>234.63712510396789</v>
      </c>
      <c r="BB834" s="1">
        <f t="shared" si="790"/>
        <v>238.53134610488192</v>
      </c>
      <c r="BC834" s="1">
        <f t="shared" si="815"/>
        <v>2.9512665171317001</v>
      </c>
      <c r="BE834" s="1">
        <v>82.40100000000001</v>
      </c>
      <c r="BF834" s="1">
        <f t="shared" si="791"/>
        <v>0.46156309577523891</v>
      </c>
      <c r="BG834" s="1">
        <v>1.8412137404099999E-2</v>
      </c>
      <c r="BH834" s="1">
        <v>7.1302903816099997E-3</v>
      </c>
      <c r="BI834" s="1">
        <f t="shared" si="792"/>
        <v>1.8244686300899739E-2</v>
      </c>
      <c r="BJ834" s="1">
        <f t="shared" si="793"/>
        <v>-7.1558323891123465E-3</v>
      </c>
      <c r="BK834" s="1">
        <f t="shared" si="794"/>
        <v>-1.1088853911787391E-2</v>
      </c>
      <c r="BL834" s="1">
        <f t="shared" si="795"/>
        <v>0.64531758160378827</v>
      </c>
      <c r="BM834" s="1">
        <f t="shared" si="796"/>
        <v>1.4618695025409049E-2</v>
      </c>
      <c r="BN834" s="1">
        <v>4807.0953</v>
      </c>
      <c r="BO834" s="1">
        <f t="shared" si="760"/>
        <v>235.58493570305421</v>
      </c>
      <c r="BP834" s="1">
        <f t="shared" si="797"/>
        <v>239.92255790955491</v>
      </c>
      <c r="BQ834" s="1">
        <f t="shared" si="816"/>
        <v>3.3503217009937032</v>
      </c>
      <c r="BS834" s="1">
        <v>82.410000000000011</v>
      </c>
      <c r="BT834" s="1">
        <f t="shared" si="798"/>
        <v>0.40724946733046741</v>
      </c>
      <c r="BU834" s="1">
        <v>1.6285574063700001E-2</v>
      </c>
      <c r="BV834" s="1">
        <v>4.7640213742900003E-3</v>
      </c>
      <c r="BW834" s="1">
        <f t="shared" si="799"/>
        <v>1.6154386495947675E-2</v>
      </c>
      <c r="BX834" s="1">
        <f t="shared" si="800"/>
        <v>-4.7754054946364108E-3</v>
      </c>
      <c r="BY834" s="1">
        <f t="shared" si="801"/>
        <v>-1.1378981001311263E-2</v>
      </c>
      <c r="BZ834" s="1">
        <f t="shared" si="802"/>
        <v>0.4196689926880196</v>
      </c>
      <c r="CA834" s="1">
        <f t="shared" si="803"/>
        <v>1.2517981829772888E-2</v>
      </c>
      <c r="CB834" s="1">
        <v>4799.8006999999998</v>
      </c>
      <c r="CC834" s="1">
        <f t="shared" si="761"/>
        <v>235.15841148796534</v>
      </c>
      <c r="CD834" s="1">
        <f t="shared" si="804"/>
        <v>238.98810121495464</v>
      </c>
      <c r="CE834" s="1">
        <f t="shared" si="817"/>
        <v>2.8549205050611413</v>
      </c>
      <c r="CG834" s="1">
        <v>82.393000000000001</v>
      </c>
      <c r="CH834" s="1">
        <f t="shared" si="805"/>
        <v>0.27693557964064214</v>
      </c>
      <c r="CI834" s="1">
        <v>1.1045406572499999E-2</v>
      </c>
      <c r="CJ834" s="1">
        <v>3.03801288828E-3</v>
      </c>
      <c r="CK834" s="1">
        <f t="shared" si="806"/>
        <v>1.0984851564415948E-2</v>
      </c>
      <c r="CL834" s="1">
        <f t="shared" si="807"/>
        <v>-3.0426370172518145E-3</v>
      </c>
      <c r="CM834" s="1">
        <f t="shared" si="808"/>
        <v>-7.942214547164133E-3</v>
      </c>
      <c r="CN834" s="1">
        <f t="shared" si="809"/>
        <v>0.38309680495073328</v>
      </c>
      <c r="CO834" s="1">
        <f t="shared" si="810"/>
        <v>7.5752218754833013E-3</v>
      </c>
      <c r="CP834" s="1">
        <v>4706.5919999999996</v>
      </c>
      <c r="CQ834" s="1">
        <f t="shared" si="762"/>
        <v>230.73653545164598</v>
      </c>
      <c r="CR834" s="1">
        <f t="shared" si="811"/>
        <v>233.28511429683948</v>
      </c>
      <c r="CS834" s="1">
        <f t="shared" si="818"/>
        <v>1.6832079461174931</v>
      </c>
    </row>
    <row r="835" spans="1:97" x14ac:dyDescent="0.25">
      <c r="A835" s="1">
        <v>93.901000000000067</v>
      </c>
      <c r="B835" s="1">
        <f t="shared" si="763"/>
        <v>0.74908064509995365</v>
      </c>
      <c r="C835" s="1">
        <v>2.9830928891900001E-2</v>
      </c>
      <c r="D835" s="1">
        <v>1.1791293509299999E-2</v>
      </c>
      <c r="E835" s="1">
        <f t="shared" si="764"/>
        <v>2.9394642061106147E-2</v>
      </c>
      <c r="F835" s="1">
        <f t="shared" si="765"/>
        <v>-1.1861362155241324E-2</v>
      </c>
      <c r="G835" s="1">
        <f t="shared" si="766"/>
        <v>-1.7533279905864823E-2</v>
      </c>
      <c r="H835" s="1">
        <f t="shared" si="767"/>
        <v>0.67650560641958024</v>
      </c>
      <c r="I835" s="1">
        <f t="shared" si="768"/>
        <v>2.5757469609732547E-2</v>
      </c>
      <c r="J835" s="1">
        <v>4811.9584000000004</v>
      </c>
      <c r="K835" s="1">
        <f t="shared" si="756"/>
        <v>235.50403830272361</v>
      </c>
      <c r="L835" s="1">
        <f t="shared" si="769"/>
        <v>242.52934252308748</v>
      </c>
      <c r="M835" s="1">
        <f t="shared" si="812"/>
        <v>5.9456892820764118</v>
      </c>
      <c r="O835" s="1">
        <v>110.03600000000006</v>
      </c>
      <c r="P835" s="1">
        <f t="shared" si="770"/>
        <v>1.0257797570964999</v>
      </c>
      <c r="Q835" s="1">
        <v>4.0952969342499999E-2</v>
      </c>
      <c r="R835" s="1">
        <v>1.6299646347800002E-2</v>
      </c>
      <c r="S835" s="1">
        <f t="shared" si="771"/>
        <v>4.013661026691856E-2</v>
      </c>
      <c r="T835" s="1">
        <f t="shared" si="772"/>
        <v>-1.6433946951239758E-2</v>
      </c>
      <c r="U835" s="1">
        <f t="shared" si="773"/>
        <v>-2.3702663315678801E-2</v>
      </c>
      <c r="V835" s="1">
        <f t="shared" si="774"/>
        <v>0.69333756854104478</v>
      </c>
      <c r="W835" s="1">
        <f t="shared" si="775"/>
        <v>3.6345678978260514E-2</v>
      </c>
      <c r="X835" s="1">
        <v>4982.9759999999997</v>
      </c>
      <c r="Y835" s="1">
        <f t="shared" si="757"/>
        <v>244.01057776013806</v>
      </c>
      <c r="Z835" s="1">
        <f t="shared" si="776"/>
        <v>254.0035354703947</v>
      </c>
      <c r="AA835" s="1">
        <f t="shared" si="813"/>
        <v>8.6994840318378106</v>
      </c>
      <c r="AC835" s="1">
        <v>82.495000000000005</v>
      </c>
      <c r="AD835" s="1">
        <f t="shared" si="777"/>
        <v>0.53345869853894812</v>
      </c>
      <c r="AE835" s="1">
        <v>2.1328913047900001E-2</v>
      </c>
      <c r="AF835" s="1">
        <v>8.2063497975499999E-3</v>
      </c>
      <c r="AG835" s="1">
        <f t="shared" si="778"/>
        <v>2.1104635245158026E-2</v>
      </c>
      <c r="AH835" s="1">
        <f t="shared" si="779"/>
        <v>-8.2402072439786336E-3</v>
      </c>
      <c r="AI835" s="1">
        <f t="shared" si="780"/>
        <v>-1.2864428001179392E-2</v>
      </c>
      <c r="AJ835" s="1">
        <f t="shared" si="781"/>
        <v>0.64054206243940137</v>
      </c>
      <c r="AK835" s="1">
        <f t="shared" si="782"/>
        <v>1.7281048412339385E-2</v>
      </c>
      <c r="AL835" s="1">
        <v>4798.9902000000002</v>
      </c>
      <c r="AM835" s="1">
        <f t="shared" si="758"/>
        <v>235.321166238194</v>
      </c>
      <c r="AN835" s="1">
        <f t="shared" si="783"/>
        <v>240.34031093121885</v>
      </c>
      <c r="AO835" s="1">
        <f t="shared" si="814"/>
        <v>3.9699161702598857</v>
      </c>
      <c r="AQ835" s="1">
        <v>82.486000000000018</v>
      </c>
      <c r="AR835" s="1">
        <f t="shared" si="784"/>
        <v>0.41791916739950058</v>
      </c>
      <c r="AS835" s="1">
        <v>1.66753213853E-2</v>
      </c>
      <c r="AT835" s="1">
        <v>6.1575202271300002E-3</v>
      </c>
      <c r="AU835" s="1">
        <f t="shared" si="785"/>
        <v>1.6537814752976488E-2</v>
      </c>
      <c r="AV835" s="1">
        <f t="shared" si="786"/>
        <v>-6.1765559368778429E-3</v>
      </c>
      <c r="AW835" s="1">
        <f t="shared" si="787"/>
        <v>-1.0361258816098645E-2</v>
      </c>
      <c r="AX835" s="1">
        <f t="shared" si="788"/>
        <v>0.59612022501369377</v>
      </c>
      <c r="AY835" s="1">
        <f t="shared" si="789"/>
        <v>1.2961352358261399E-2</v>
      </c>
      <c r="AZ835" s="1">
        <v>4794.9377000000004</v>
      </c>
      <c r="BA835" s="1">
        <f t="shared" si="759"/>
        <v>234.59747052204122</v>
      </c>
      <c r="BB835" s="1">
        <f t="shared" si="790"/>
        <v>238.50945873917468</v>
      </c>
      <c r="BC835" s="1">
        <f t="shared" si="815"/>
        <v>2.969771711889007</v>
      </c>
      <c r="BE835" s="1">
        <v>82.495000000000005</v>
      </c>
      <c r="BF835" s="1">
        <f t="shared" si="791"/>
        <v>0.46346282330547667</v>
      </c>
      <c r="BG835" s="1">
        <v>1.8487919121999999E-2</v>
      </c>
      <c r="BH835" s="1">
        <v>7.1399370208399997E-3</v>
      </c>
      <c r="BI835" s="1">
        <f t="shared" si="792"/>
        <v>1.8319095173040693E-2</v>
      </c>
      <c r="BJ835" s="1">
        <f t="shared" si="793"/>
        <v>-7.1655483528484847E-3</v>
      </c>
      <c r="BK835" s="1">
        <f t="shared" si="794"/>
        <v>-1.115354682019221E-2</v>
      </c>
      <c r="BL835" s="1">
        <f t="shared" si="795"/>
        <v>0.64244571420779673</v>
      </c>
      <c r="BM835" s="1">
        <f t="shared" si="796"/>
        <v>1.4690388459499729E-2</v>
      </c>
      <c r="BN835" s="1">
        <v>4810.3373000000001</v>
      </c>
      <c r="BO835" s="1">
        <f t="shared" si="760"/>
        <v>235.74381883598261</v>
      </c>
      <c r="BP835" s="1">
        <f t="shared" si="797"/>
        <v>240.10223149213368</v>
      </c>
      <c r="BQ835" s="1">
        <f t="shared" si="816"/>
        <v>3.3675290137941345</v>
      </c>
      <c r="BS835" s="1">
        <v>82.493000000000009</v>
      </c>
      <c r="BT835" s="1">
        <f t="shared" si="798"/>
        <v>0.40900422756566784</v>
      </c>
      <c r="BU835" s="1">
        <v>1.6355745494400001E-2</v>
      </c>
      <c r="BV835" s="1">
        <v>4.7818166203800003E-3</v>
      </c>
      <c r="BW835" s="1">
        <f t="shared" si="799"/>
        <v>1.6223431073613966E-2</v>
      </c>
      <c r="BX835" s="1">
        <f t="shared" si="800"/>
        <v>-4.7932860833283606E-3</v>
      </c>
      <c r="BY835" s="1">
        <f t="shared" si="801"/>
        <v>-1.1430144990285605E-2</v>
      </c>
      <c r="BZ835" s="1">
        <f t="shared" si="802"/>
        <v>0.41935479273466247</v>
      </c>
      <c r="CA835" s="1">
        <f t="shared" si="803"/>
        <v>1.2587389414720384E-2</v>
      </c>
      <c r="CB835" s="1">
        <v>4798.9902000000002</v>
      </c>
      <c r="CC835" s="1">
        <f t="shared" si="761"/>
        <v>235.11870236160289</v>
      </c>
      <c r="CD835" s="1">
        <f t="shared" si="804"/>
        <v>238.96424401840287</v>
      </c>
      <c r="CE835" s="1">
        <f t="shared" si="817"/>
        <v>2.8715072640624606</v>
      </c>
      <c r="CG835" s="1">
        <v>82.496999999999986</v>
      </c>
      <c r="CH835" s="1">
        <f t="shared" si="805"/>
        <v>0.27862359115224439</v>
      </c>
      <c r="CI835" s="1">
        <v>1.1112731881400001E-2</v>
      </c>
      <c r="CJ835" s="1">
        <v>3.0290454160399999E-3</v>
      </c>
      <c r="CK835" s="1">
        <f t="shared" si="806"/>
        <v>1.105143914492655E-2</v>
      </c>
      <c r="CL835" s="1">
        <f t="shared" si="807"/>
        <v>-3.0336422591508423E-3</v>
      </c>
      <c r="CM835" s="1">
        <f t="shared" si="808"/>
        <v>-8.0177968857757069E-3</v>
      </c>
      <c r="CN835" s="1">
        <f t="shared" si="809"/>
        <v>0.37836357073759208</v>
      </c>
      <c r="CO835" s="1">
        <f t="shared" si="810"/>
        <v>7.6386463603007118E-3</v>
      </c>
      <c r="CP835" s="1">
        <v>4710.6445999999996</v>
      </c>
      <c r="CQ835" s="1">
        <f t="shared" si="762"/>
        <v>230.93521060419187</v>
      </c>
      <c r="CR835" s="1">
        <f t="shared" si="811"/>
        <v>233.50153168161089</v>
      </c>
      <c r="CS835" s="1">
        <f t="shared" si="818"/>
        <v>1.6980107973879082</v>
      </c>
    </row>
    <row r="836" spans="1:97" x14ac:dyDescent="0.25">
      <c r="A836" s="1">
        <v>94.007000000000062</v>
      </c>
      <c r="B836" s="1">
        <f t="shared" si="763"/>
        <v>0.75094986706071964</v>
      </c>
      <c r="C836" s="1">
        <v>2.99053676426E-2</v>
      </c>
      <c r="D836" s="1">
        <v>1.17439758033E-2</v>
      </c>
      <c r="E836" s="1">
        <f t="shared" si="764"/>
        <v>2.9466921945533638E-2</v>
      </c>
      <c r="F836" s="1">
        <f t="shared" si="765"/>
        <v>-1.1813481001305876E-2</v>
      </c>
      <c r="G836" s="1">
        <f t="shared" si="766"/>
        <v>-1.7653440944227761E-2</v>
      </c>
      <c r="H836" s="1">
        <f t="shared" si="767"/>
        <v>0.66918857567926959</v>
      </c>
      <c r="I836" s="1">
        <f t="shared" si="768"/>
        <v>2.5831937344850557E-2</v>
      </c>
      <c r="J836" s="1">
        <v>4808.7163</v>
      </c>
      <c r="K836" s="1">
        <f t="shared" si="756"/>
        <v>235.34536535106608</v>
      </c>
      <c r="L836" s="1">
        <f t="shared" si="769"/>
        <v>242.38345502487172</v>
      </c>
      <c r="M836" s="1">
        <f t="shared" si="812"/>
        <v>5.9637444609579795</v>
      </c>
      <c r="O836" s="1">
        <v>110.20000000000005</v>
      </c>
      <c r="P836" s="1">
        <f t="shared" si="770"/>
        <v>1.0285701968858612</v>
      </c>
      <c r="Q836" s="1">
        <v>4.1064374148800001E-2</v>
      </c>
      <c r="R836" s="1">
        <v>1.6351535916300002E-2</v>
      </c>
      <c r="S836" s="1">
        <f t="shared" si="771"/>
        <v>4.0243626480548668E-2</v>
      </c>
      <c r="T836" s="1">
        <f t="shared" si="772"/>
        <v>-1.6486697707022605E-2</v>
      </c>
      <c r="U836" s="1">
        <f t="shared" si="773"/>
        <v>-2.3756928773526063E-2</v>
      </c>
      <c r="V836" s="1">
        <f t="shared" si="774"/>
        <v>0.69397428700442276</v>
      </c>
      <c r="W836" s="1">
        <f t="shared" si="775"/>
        <v>3.6464623138926795E-2</v>
      </c>
      <c r="X836" s="1">
        <v>4966.7658000000001</v>
      </c>
      <c r="Y836" s="1">
        <f t="shared" si="757"/>
        <v>243.21678299419753</v>
      </c>
      <c r="Z836" s="1">
        <f t="shared" si="776"/>
        <v>253.20432797033874</v>
      </c>
      <c r="AA836" s="1">
        <f t="shared" si="813"/>
        <v>8.7296487386379589</v>
      </c>
      <c r="AC836" s="1">
        <v>82.588999999999999</v>
      </c>
      <c r="AD836" s="1">
        <f t="shared" si="777"/>
        <v>0.53566742187078309</v>
      </c>
      <c r="AE836" s="1">
        <v>2.14172229171E-2</v>
      </c>
      <c r="AF836" s="1">
        <v>8.2457941025500005E-3</v>
      </c>
      <c r="AG836" s="1">
        <f t="shared" si="778"/>
        <v>2.119109715807041E-2</v>
      </c>
      <c r="AH836" s="1">
        <f t="shared" si="779"/>
        <v>-8.2799787119408746E-3</v>
      </c>
      <c r="AI836" s="1">
        <f t="shared" si="780"/>
        <v>-1.2911118446129535E-2</v>
      </c>
      <c r="AJ836" s="1">
        <f t="shared" si="781"/>
        <v>0.64130607634716785</v>
      </c>
      <c r="AK836" s="1">
        <f t="shared" si="782"/>
        <v>1.7368471356842611E-2</v>
      </c>
      <c r="AL836" s="1">
        <v>4797.3692000000001</v>
      </c>
      <c r="AM836" s="1">
        <f t="shared" si="758"/>
        <v>235.24167959734356</v>
      </c>
      <c r="AN836" s="1">
        <f t="shared" si="783"/>
        <v>240.27990308867285</v>
      </c>
      <c r="AO836" s="1">
        <f t="shared" si="814"/>
        <v>3.9909247874085807</v>
      </c>
      <c r="AQ836" s="1">
        <v>82.587000000000018</v>
      </c>
      <c r="AR836" s="1">
        <f t="shared" si="784"/>
        <v>0.41967580599628274</v>
      </c>
      <c r="AS836" s="1">
        <v>1.6745412722199999E-2</v>
      </c>
      <c r="AT836" s="1">
        <v>6.2583889812200004E-3</v>
      </c>
      <c r="AU836" s="1">
        <f t="shared" si="785"/>
        <v>1.6606754088306502E-2</v>
      </c>
      <c r="AV836" s="1">
        <f t="shared" si="786"/>
        <v>-6.278054791335275E-3</v>
      </c>
      <c r="AW836" s="1">
        <f t="shared" si="787"/>
        <v>-1.0328699296971227E-2</v>
      </c>
      <c r="AX836" s="1">
        <f t="shared" si="788"/>
        <v>0.60782627229512265</v>
      </c>
      <c r="AY836" s="1">
        <f t="shared" si="789"/>
        <v>1.3028835966494467E-2</v>
      </c>
      <c r="AZ836" s="1">
        <v>4796.5586999999996</v>
      </c>
      <c r="BA836" s="1">
        <f t="shared" si="759"/>
        <v>234.67677968589459</v>
      </c>
      <c r="BB836" s="1">
        <f t="shared" si="790"/>
        <v>238.60653921805169</v>
      </c>
      <c r="BC836" s="1">
        <f t="shared" si="815"/>
        <v>2.9858704664329445</v>
      </c>
      <c r="BE836" s="1">
        <v>82.594999999999999</v>
      </c>
      <c r="BF836" s="1">
        <f t="shared" si="791"/>
        <v>0.46501351646684258</v>
      </c>
      <c r="BG836" s="1">
        <v>1.8549777567399998E-2</v>
      </c>
      <c r="BH836" s="1">
        <v>7.2185201570399999E-3</v>
      </c>
      <c r="BI836" s="1">
        <f t="shared" si="792"/>
        <v>1.8379828899784692E-2</v>
      </c>
      <c r="BJ836" s="1">
        <f t="shared" si="793"/>
        <v>-7.2446997349547996E-3</v>
      </c>
      <c r="BK836" s="1">
        <f t="shared" si="794"/>
        <v>-1.1135129164829893E-2</v>
      </c>
      <c r="BL836" s="1">
        <f t="shared" si="795"/>
        <v>0.65061658717323678</v>
      </c>
      <c r="BM836" s="1">
        <f t="shared" si="796"/>
        <v>1.4753959007953097E-2</v>
      </c>
      <c r="BN836" s="1">
        <v>4806.2848000000004</v>
      </c>
      <c r="BO836" s="1">
        <f t="shared" si="760"/>
        <v>235.54521491982214</v>
      </c>
      <c r="BP836" s="1">
        <f t="shared" si="797"/>
        <v>239.91452626365026</v>
      </c>
      <c r="BQ836" s="1">
        <f t="shared" si="816"/>
        <v>3.3827864780728061</v>
      </c>
      <c r="BS836" s="1">
        <v>82.616</v>
      </c>
      <c r="BT836" s="1">
        <f t="shared" si="798"/>
        <v>0.41082382538223089</v>
      </c>
      <c r="BU836" s="1">
        <v>1.6428509727099999E-2</v>
      </c>
      <c r="BV836" s="1">
        <v>4.76811593398E-3</v>
      </c>
      <c r="BW836" s="1">
        <f t="shared" si="799"/>
        <v>1.629502178231218E-2</v>
      </c>
      <c r="BX836" s="1">
        <f t="shared" si="800"/>
        <v>-4.7795196627339947E-3</v>
      </c>
      <c r="BY836" s="1">
        <f t="shared" si="801"/>
        <v>-1.1515502119578185E-2</v>
      </c>
      <c r="BZ836" s="1">
        <f t="shared" si="802"/>
        <v>0.41505091250932524</v>
      </c>
      <c r="CA836" s="1">
        <f t="shared" si="803"/>
        <v>1.2659333941239553E-2</v>
      </c>
      <c r="CB836" s="1">
        <v>4798.1796999999997</v>
      </c>
      <c r="CC836" s="1">
        <f t="shared" si="761"/>
        <v>235.0789932352404</v>
      </c>
      <c r="CD836" s="1">
        <f t="shared" si="804"/>
        <v>238.94099076224242</v>
      </c>
      <c r="CE836" s="1">
        <f t="shared" si="817"/>
        <v>2.8886985969811234</v>
      </c>
      <c r="CG836" s="1">
        <v>82.597000000000008</v>
      </c>
      <c r="CH836" s="1">
        <f t="shared" si="805"/>
        <v>0.28020285913697707</v>
      </c>
      <c r="CI836" s="1">
        <v>1.11757200211E-2</v>
      </c>
      <c r="CJ836" s="1">
        <v>3.0436764936899998E-3</v>
      </c>
      <c r="CK836" s="1">
        <f t="shared" si="806"/>
        <v>1.1113733067102867E-2</v>
      </c>
      <c r="CL836" s="1">
        <f t="shared" si="807"/>
        <v>-3.0483178973358623E-3</v>
      </c>
      <c r="CM836" s="1">
        <f t="shared" si="808"/>
        <v>-8.0654151697670054E-3</v>
      </c>
      <c r="CN836" s="1">
        <f t="shared" si="809"/>
        <v>0.37794928508607978</v>
      </c>
      <c r="CO836" s="1">
        <f t="shared" si="810"/>
        <v>7.6960297518047435E-3</v>
      </c>
      <c r="CP836" s="1">
        <v>4717.1287000000002</v>
      </c>
      <c r="CQ836" s="1">
        <f t="shared" si="762"/>
        <v>231.25308790681808</v>
      </c>
      <c r="CR836" s="1">
        <f t="shared" si="811"/>
        <v>233.8375076712795</v>
      </c>
      <c r="CS836" s="1">
        <f t="shared" si="818"/>
        <v>1.7114195469180606</v>
      </c>
    </row>
    <row r="837" spans="1:97" x14ac:dyDescent="0.25">
      <c r="A837" s="1">
        <v>94.101000000000113</v>
      </c>
      <c r="B837" s="1">
        <f t="shared" si="763"/>
        <v>0.75328447683516708</v>
      </c>
      <c r="C837" s="1">
        <v>2.9998339712599999E-2</v>
      </c>
      <c r="D837" s="1">
        <v>1.18433749303E-2</v>
      </c>
      <c r="E837" s="1">
        <f t="shared" si="764"/>
        <v>2.9557190310730699E-2</v>
      </c>
      <c r="F837" s="1">
        <f t="shared" si="765"/>
        <v>-1.1914066399927634E-2</v>
      </c>
      <c r="G837" s="1">
        <f t="shared" si="766"/>
        <v>-1.7643123910803065E-2</v>
      </c>
      <c r="H837" s="1">
        <f t="shared" si="767"/>
        <v>0.6752810023984771</v>
      </c>
      <c r="I837" s="1">
        <f t="shared" si="768"/>
        <v>2.5916362969996685E-2</v>
      </c>
      <c r="J837" s="1">
        <v>4816.0109000000002</v>
      </c>
      <c r="K837" s="1">
        <f t="shared" si="756"/>
        <v>235.70237337461904</v>
      </c>
      <c r="L837" s="1">
        <f t="shared" si="769"/>
        <v>242.77305324217696</v>
      </c>
      <c r="M837" s="1">
        <f t="shared" si="812"/>
        <v>5.984224281710059</v>
      </c>
      <c r="O837" s="1">
        <v>110.38400000000001</v>
      </c>
      <c r="P837" s="1">
        <f t="shared" si="770"/>
        <v>1.0302353163673135</v>
      </c>
      <c r="Q837" s="1">
        <v>4.11308519542E-2</v>
      </c>
      <c r="R837" s="1">
        <v>1.6367428004700001E-2</v>
      </c>
      <c r="S837" s="1">
        <f t="shared" si="771"/>
        <v>4.0307480056418245E-2</v>
      </c>
      <c r="T837" s="1">
        <f t="shared" si="772"/>
        <v>-1.6502854105736282E-2</v>
      </c>
      <c r="U837" s="1">
        <f t="shared" si="773"/>
        <v>-2.3804625950681963E-2</v>
      </c>
      <c r="V837" s="1">
        <f t="shared" si="774"/>
        <v>0.69326248351587738</v>
      </c>
      <c r="W837" s="1">
        <f t="shared" si="775"/>
        <v>3.652330161002515E-2</v>
      </c>
      <c r="X837" s="1">
        <v>4973.2498999999998</v>
      </c>
      <c r="Y837" s="1">
        <f t="shared" si="757"/>
        <v>243.53430187995062</v>
      </c>
      <c r="Z837" s="1">
        <f t="shared" si="776"/>
        <v>253.5510751963443</v>
      </c>
      <c r="AA837" s="1">
        <f t="shared" si="813"/>
        <v>8.7445165547772845</v>
      </c>
      <c r="AC837" s="1">
        <v>82.703000000000031</v>
      </c>
      <c r="AD837" s="1">
        <f t="shared" si="777"/>
        <v>0.53743170782164928</v>
      </c>
      <c r="AE837" s="1">
        <v>2.14877631515E-2</v>
      </c>
      <c r="AF837" s="1">
        <v>8.3367535844400004E-3</v>
      </c>
      <c r="AG837" s="1">
        <f t="shared" si="778"/>
        <v>2.1260155910101657E-2</v>
      </c>
      <c r="AH837" s="1">
        <f t="shared" si="779"/>
        <v>-8.3716986691769728E-3</v>
      </c>
      <c r="AI837" s="1">
        <f t="shared" si="780"/>
        <v>-1.2888457240924684E-2</v>
      </c>
      <c r="AJ837" s="1">
        <f t="shared" si="781"/>
        <v>0.64955009840854661</v>
      </c>
      <c r="AK837" s="1">
        <f t="shared" si="782"/>
        <v>1.7437266113991066E-2</v>
      </c>
      <c r="AL837" s="1">
        <v>4797.3692000000001</v>
      </c>
      <c r="AM837" s="1">
        <f t="shared" si="758"/>
        <v>235.24167959734356</v>
      </c>
      <c r="AN837" s="1">
        <f t="shared" si="783"/>
        <v>240.29649709189235</v>
      </c>
      <c r="AO837" s="1">
        <f t="shared" si="814"/>
        <v>4.007455355779431</v>
      </c>
      <c r="AQ837" s="1">
        <v>82.706999999999994</v>
      </c>
      <c r="AR837" s="1">
        <f t="shared" si="784"/>
        <v>0.42229843988321197</v>
      </c>
      <c r="AS837" s="1">
        <v>1.6850057989400001E-2</v>
      </c>
      <c r="AT837" s="1">
        <v>6.2631578184700002E-3</v>
      </c>
      <c r="AU837" s="1">
        <f t="shared" si="785"/>
        <v>1.6709670591415888E-2</v>
      </c>
      <c r="AV837" s="1">
        <f t="shared" si="786"/>
        <v>-6.2828536732978044E-3</v>
      </c>
      <c r="AW837" s="1">
        <f t="shared" si="787"/>
        <v>-1.0426816918118084E-2</v>
      </c>
      <c r="AX837" s="1">
        <f t="shared" si="788"/>
        <v>0.60256679700402616</v>
      </c>
      <c r="AY837" s="1">
        <f t="shared" si="789"/>
        <v>1.3135012150754032E-2</v>
      </c>
      <c r="AZ837" s="1">
        <v>4791.6956</v>
      </c>
      <c r="BA837" s="1">
        <f t="shared" si="759"/>
        <v>234.43884730172709</v>
      </c>
      <c r="BB837" s="1">
        <f t="shared" si="790"/>
        <v>238.38915547372929</v>
      </c>
      <c r="BC837" s="1">
        <f t="shared" si="815"/>
        <v>3.0111932578182516</v>
      </c>
      <c r="BE837" s="1">
        <v>82.703000000000003</v>
      </c>
      <c r="BF837" s="1">
        <f t="shared" si="791"/>
        <v>0.46659661495871585</v>
      </c>
      <c r="BG837" s="1">
        <v>1.8612928688500001E-2</v>
      </c>
      <c r="BH837" s="1">
        <v>7.2371857240800001E-3</v>
      </c>
      <c r="BI837" s="1">
        <f t="shared" si="792"/>
        <v>1.8441827993844584E-2</v>
      </c>
      <c r="BJ837" s="1">
        <f t="shared" si="793"/>
        <v>-7.2635011961922407E-3</v>
      </c>
      <c r="BK837" s="1">
        <f t="shared" si="794"/>
        <v>-1.1178326797652342E-2</v>
      </c>
      <c r="BL837" s="1">
        <f t="shared" si="795"/>
        <v>0.64978429488371303</v>
      </c>
      <c r="BM837" s="1">
        <f t="shared" si="796"/>
        <v>1.4814510333261971E-2</v>
      </c>
      <c r="BN837" s="1">
        <v>4807.9058000000005</v>
      </c>
      <c r="BO837" s="1">
        <f t="shared" si="760"/>
        <v>235.62465648628631</v>
      </c>
      <c r="BP837" s="1">
        <f t="shared" si="797"/>
        <v>240.01032141471785</v>
      </c>
      <c r="BQ837" s="1">
        <f t="shared" si="816"/>
        <v>3.3973165208605987</v>
      </c>
      <c r="BS837" s="1">
        <v>82.71</v>
      </c>
      <c r="BT837" s="1">
        <f t="shared" si="798"/>
        <v>0.41314507604765904</v>
      </c>
      <c r="BU837" s="1">
        <v>1.6521334648099999E-2</v>
      </c>
      <c r="BV837" s="1">
        <v>4.8410291783499999E-3</v>
      </c>
      <c r="BW837" s="1">
        <f t="shared" si="799"/>
        <v>1.6386342206494087E-2</v>
      </c>
      <c r="BX837" s="1">
        <f t="shared" si="800"/>
        <v>-4.8527849153587798E-3</v>
      </c>
      <c r="BY837" s="1">
        <f t="shared" si="801"/>
        <v>-1.1533557291135307E-2</v>
      </c>
      <c r="BZ837" s="1">
        <f t="shared" si="802"/>
        <v>0.42075352754250683</v>
      </c>
      <c r="CA837" s="1">
        <f t="shared" si="803"/>
        <v>1.2746022931760352E-2</v>
      </c>
      <c r="CB837" s="1">
        <v>4803.8532999999998</v>
      </c>
      <c r="CC837" s="1">
        <f t="shared" si="761"/>
        <v>235.35696201911472</v>
      </c>
      <c r="CD837" s="1">
        <f t="shared" si="804"/>
        <v>239.24537315039265</v>
      </c>
      <c r="CE837" s="1">
        <f t="shared" si="817"/>
        <v>2.9094253435653221</v>
      </c>
      <c r="CG837" s="1">
        <v>82.716000000000008</v>
      </c>
      <c r="CH837" s="1">
        <f t="shared" si="805"/>
        <v>0.28231430958643883</v>
      </c>
      <c r="CI837" s="1">
        <v>1.1259933933599999E-2</v>
      </c>
      <c r="CJ837" s="1">
        <v>3.0594090931100001E-3</v>
      </c>
      <c r="CK837" s="1">
        <f t="shared" si="806"/>
        <v>1.1197012762438447E-2</v>
      </c>
      <c r="CL837" s="1">
        <f t="shared" si="807"/>
        <v>-3.0640986524056004E-3</v>
      </c>
      <c r="CM837" s="1">
        <f t="shared" si="808"/>
        <v>-8.1329141100328455E-3</v>
      </c>
      <c r="CN837" s="1">
        <f t="shared" si="809"/>
        <v>0.37675286016185727</v>
      </c>
      <c r="CO837" s="1">
        <f t="shared" si="810"/>
        <v>7.783135848232787E-3</v>
      </c>
      <c r="CP837" s="1">
        <v>4711.4551000000001</v>
      </c>
      <c r="CQ837" s="1">
        <f t="shared" si="762"/>
        <v>230.97494465421866</v>
      </c>
      <c r="CR837" s="1">
        <f t="shared" si="811"/>
        <v>233.57570727134205</v>
      </c>
      <c r="CS837" s="1">
        <f t="shared" si="818"/>
        <v>1.7317768172043275</v>
      </c>
    </row>
    <row r="838" spans="1:97" x14ac:dyDescent="0.25">
      <c r="A838" s="1">
        <v>94.203999999999951</v>
      </c>
      <c r="B838" s="1">
        <f t="shared" si="763"/>
        <v>0.7547283015956826</v>
      </c>
      <c r="C838" s="1">
        <v>3.00558377057E-2</v>
      </c>
      <c r="D838" s="1">
        <v>1.18849761784E-2</v>
      </c>
      <c r="E838" s="1">
        <f t="shared" si="764"/>
        <v>2.9613012136918835E-2</v>
      </c>
      <c r="F838" s="1">
        <f t="shared" si="765"/>
        <v>-1.1956167138588257E-2</v>
      </c>
      <c r="G838" s="1">
        <f t="shared" si="766"/>
        <v>-1.7656844998330576E-2</v>
      </c>
      <c r="H838" s="1">
        <f t="shared" si="767"/>
        <v>0.67714062958125831</v>
      </c>
      <c r="I838" s="1">
        <f t="shared" si="768"/>
        <v>2.5970756034355721E-2</v>
      </c>
      <c r="J838" s="1">
        <v>4817.6319000000003</v>
      </c>
      <c r="K838" s="1">
        <f t="shared" si="756"/>
        <v>235.7817074033772</v>
      </c>
      <c r="L838" s="1">
        <f t="shared" si="769"/>
        <v>242.86832413506596</v>
      </c>
      <c r="M838" s="1">
        <f t="shared" si="812"/>
        <v>5.9974320430576045</v>
      </c>
      <c r="O838" s="1">
        <v>110.51700000000005</v>
      </c>
      <c r="P838" s="1">
        <f t="shared" si="770"/>
        <v>1.0340709230569236</v>
      </c>
      <c r="Q838" s="1">
        <v>4.1283983737199999E-2</v>
      </c>
      <c r="R838" s="1">
        <v>1.6525397077200001E-2</v>
      </c>
      <c r="S838" s="1">
        <f t="shared" si="771"/>
        <v>4.0454551409014827E-2</v>
      </c>
      <c r="T838" s="1">
        <f t="shared" si="772"/>
        <v>-1.6663464645775759E-2</v>
      </c>
      <c r="U838" s="1">
        <f t="shared" si="773"/>
        <v>-2.3791086763239069E-2</v>
      </c>
      <c r="V838" s="1">
        <f t="shared" si="774"/>
        <v>0.70040788012775457</v>
      </c>
      <c r="W838" s="1">
        <f t="shared" si="775"/>
        <v>3.6672900480904227E-2</v>
      </c>
      <c r="X838" s="1">
        <v>4969.1972999999998</v>
      </c>
      <c r="Y838" s="1">
        <f t="shared" si="757"/>
        <v>243.33585074002326</v>
      </c>
      <c r="Z838" s="1">
        <f t="shared" si="776"/>
        <v>253.38172404465215</v>
      </c>
      <c r="AA838" s="1">
        <f t="shared" si="813"/>
        <v>8.7824348419662961</v>
      </c>
      <c r="AC838" s="1">
        <v>82.801000000000045</v>
      </c>
      <c r="AD838" s="1">
        <f t="shared" si="777"/>
        <v>0.53907966671522689</v>
      </c>
      <c r="AE838" s="1">
        <v>2.1553652361E-2</v>
      </c>
      <c r="AF838" s="1">
        <v>8.2955732941600007E-3</v>
      </c>
      <c r="AG838" s="1">
        <f t="shared" si="778"/>
        <v>2.1324657010297246E-2</v>
      </c>
      <c r="AH838" s="1">
        <f t="shared" si="779"/>
        <v>-8.3301730450135985E-3</v>
      </c>
      <c r="AI838" s="1">
        <f t="shared" si="780"/>
        <v>-1.2994483965283648E-2</v>
      </c>
      <c r="AJ838" s="1">
        <f t="shared" si="781"/>
        <v>0.64105454801196216</v>
      </c>
      <c r="AK838" s="1">
        <f t="shared" si="782"/>
        <v>1.7498291093041938E-2</v>
      </c>
      <c r="AL838" s="1">
        <v>4801.4216999999999</v>
      </c>
      <c r="AM838" s="1">
        <f t="shared" si="758"/>
        <v>235.4403961994696</v>
      </c>
      <c r="AN838" s="1">
        <f t="shared" si="783"/>
        <v>240.51499665088909</v>
      </c>
      <c r="AO838" s="1">
        <f t="shared" si="814"/>
        <v>4.0221261114459663</v>
      </c>
      <c r="AQ838" s="1">
        <v>82.81</v>
      </c>
      <c r="AR838" s="1">
        <f t="shared" si="784"/>
        <v>0.42359162092044145</v>
      </c>
      <c r="AS838" s="1">
        <v>1.6901656985299999E-2</v>
      </c>
      <c r="AT838" s="1">
        <v>6.3054449856299998E-3</v>
      </c>
      <c r="AU838" s="1">
        <f t="shared" si="785"/>
        <v>1.6760413261262121E-2</v>
      </c>
      <c r="AV838" s="1">
        <f t="shared" si="786"/>
        <v>-6.3254082663530241E-3</v>
      </c>
      <c r="AW838" s="1">
        <f t="shared" si="787"/>
        <v>-1.0435004994909097E-2</v>
      </c>
      <c r="AX838" s="1">
        <f t="shared" si="788"/>
        <v>0.60617204011296466</v>
      </c>
      <c r="AY838" s="1">
        <f t="shared" si="789"/>
        <v>1.3181945317269057E-2</v>
      </c>
      <c r="AZ838" s="1">
        <v>4796.5586999999996</v>
      </c>
      <c r="BA838" s="1">
        <f t="shared" si="759"/>
        <v>234.67677968589459</v>
      </c>
      <c r="BB838" s="1">
        <f t="shared" si="790"/>
        <v>238.64320611856039</v>
      </c>
      <c r="BC838" s="1">
        <f t="shared" si="815"/>
        <v>3.0223875774480851</v>
      </c>
      <c r="BE838" s="1">
        <v>82.802000000000021</v>
      </c>
      <c r="BF838" s="1">
        <f t="shared" si="791"/>
        <v>0.468713747708697</v>
      </c>
      <c r="BG838" s="1">
        <v>1.8697382882199999E-2</v>
      </c>
      <c r="BH838" s="1">
        <v>7.2112265042999996E-3</v>
      </c>
      <c r="BI838" s="1">
        <f t="shared" si="792"/>
        <v>1.8524735534506096E-2</v>
      </c>
      <c r="BJ838" s="1">
        <f t="shared" si="793"/>
        <v>-7.2373530770081743E-3</v>
      </c>
      <c r="BK838" s="1">
        <f t="shared" si="794"/>
        <v>-1.1287382457497922E-2</v>
      </c>
      <c r="BL838" s="1">
        <f t="shared" si="795"/>
        <v>0.64118967389118497</v>
      </c>
      <c r="BM838" s="1">
        <f t="shared" si="796"/>
        <v>1.4889167147570312E-2</v>
      </c>
      <c r="BN838" s="1">
        <v>4818.4423999999999</v>
      </c>
      <c r="BO838" s="1">
        <f t="shared" si="760"/>
        <v>236.14103156907876</v>
      </c>
      <c r="BP838" s="1">
        <f t="shared" si="797"/>
        <v>240.5562508505235</v>
      </c>
      <c r="BQ838" s="1">
        <f t="shared" si="816"/>
        <v>3.4152553055347994</v>
      </c>
      <c r="BS838" s="1">
        <v>82.813000000000002</v>
      </c>
      <c r="BT838" s="1">
        <f t="shared" si="798"/>
        <v>0.41457178233821218</v>
      </c>
      <c r="BU838" s="1">
        <v>1.6578387469099998E-2</v>
      </c>
      <c r="BV838" s="1">
        <v>4.8526828177299997E-3</v>
      </c>
      <c r="BW838" s="1">
        <f t="shared" si="799"/>
        <v>1.6442466183487756E-2</v>
      </c>
      <c r="BX838" s="1">
        <f t="shared" si="800"/>
        <v>-4.8644953133516015E-3</v>
      </c>
      <c r="BY838" s="1">
        <f t="shared" si="801"/>
        <v>-1.1577970870136154E-2</v>
      </c>
      <c r="BZ838" s="1">
        <f t="shared" si="802"/>
        <v>0.42015093732002079</v>
      </c>
      <c r="CA838" s="1">
        <f t="shared" si="803"/>
        <v>1.280255681832082E-2</v>
      </c>
      <c r="CB838" s="1">
        <v>4803.0428000000002</v>
      </c>
      <c r="CC838" s="1">
        <f t="shared" si="761"/>
        <v>235.31725289275226</v>
      </c>
      <c r="CD838" s="1">
        <f t="shared" si="804"/>
        <v>239.21843348937247</v>
      </c>
      <c r="CE838" s="1">
        <f t="shared" si="817"/>
        <v>2.9229500528492531</v>
      </c>
      <c r="CG838" s="1">
        <v>82.799000000000007</v>
      </c>
      <c r="CH838" s="1">
        <f t="shared" si="805"/>
        <v>0.28377724511283065</v>
      </c>
      <c r="CI838" s="1">
        <v>1.13182822242E-2</v>
      </c>
      <c r="CJ838" s="1">
        <v>3.1180910300500002E-3</v>
      </c>
      <c r="CK838" s="1">
        <f t="shared" si="806"/>
        <v>1.1254709706022719E-2</v>
      </c>
      <c r="CL838" s="1">
        <f t="shared" si="807"/>
        <v>-3.1229624047813503E-3</v>
      </c>
      <c r="CM838" s="1">
        <f t="shared" si="808"/>
        <v>-8.1317473012413686E-3</v>
      </c>
      <c r="CN838" s="1">
        <f t="shared" si="809"/>
        <v>0.38404567789564836</v>
      </c>
      <c r="CO838" s="1">
        <f t="shared" si="810"/>
        <v>7.8294766914454132E-3</v>
      </c>
      <c r="CP838" s="1">
        <v>4726.8548000000001</v>
      </c>
      <c r="CQ838" s="1">
        <f t="shared" si="762"/>
        <v>231.72990140955133</v>
      </c>
      <c r="CR838" s="1">
        <f t="shared" si="811"/>
        <v>234.35268583349065</v>
      </c>
      <c r="CS838" s="1">
        <f t="shared" si="818"/>
        <v>1.7426189153541312</v>
      </c>
    </row>
    <row r="839" spans="1:97" x14ac:dyDescent="0.25">
      <c r="A839" s="1">
        <v>94.300999999999931</v>
      </c>
      <c r="B839" s="1">
        <f t="shared" si="763"/>
        <v>0.75732614781296659</v>
      </c>
      <c r="C839" s="1">
        <v>3.01592927426E-2</v>
      </c>
      <c r="D839" s="1">
        <v>1.19161773473E-2</v>
      </c>
      <c r="E839" s="1">
        <f t="shared" si="764"/>
        <v>2.9713443432134445E-2</v>
      </c>
      <c r="F839" s="1">
        <f t="shared" si="765"/>
        <v>-1.1987744091442211E-2</v>
      </c>
      <c r="G839" s="1">
        <f t="shared" si="766"/>
        <v>-1.7725699340692236E-2</v>
      </c>
      <c r="H839" s="1">
        <f t="shared" si="767"/>
        <v>0.67629174234736045</v>
      </c>
      <c r="I839" s="1">
        <f t="shared" si="768"/>
        <v>2.6068982976675835E-2</v>
      </c>
      <c r="J839" s="1">
        <v>4820.0635000000002</v>
      </c>
      <c r="K839" s="1">
        <f t="shared" si="756"/>
        <v>235.90071334065564</v>
      </c>
      <c r="L839" s="1">
        <f t="shared" si="769"/>
        <v>243.01531201248463</v>
      </c>
      <c r="M839" s="1">
        <f t="shared" si="812"/>
        <v>6.0212954750086807</v>
      </c>
      <c r="O839" s="1">
        <v>110.61400000000003</v>
      </c>
      <c r="P839" s="1">
        <f t="shared" si="770"/>
        <v>1.0354747741421624</v>
      </c>
      <c r="Q839" s="1">
        <v>4.1340030729799998E-2</v>
      </c>
      <c r="R839" s="1">
        <v>1.6545420512599999E-2</v>
      </c>
      <c r="S839" s="1">
        <f t="shared" si="771"/>
        <v>4.0508374847354214E-2</v>
      </c>
      <c r="T839" s="1">
        <f t="shared" si="772"/>
        <v>-1.668382474371902E-2</v>
      </c>
      <c r="U839" s="1">
        <f t="shared" si="773"/>
        <v>-2.3824550103635194E-2</v>
      </c>
      <c r="V839" s="1">
        <f t="shared" si="774"/>
        <v>0.70027869030665857</v>
      </c>
      <c r="W839" s="1">
        <f t="shared" si="775"/>
        <v>3.6734539351122399E-2</v>
      </c>
      <c r="X839" s="1">
        <v>4958.6607000000004</v>
      </c>
      <c r="Y839" s="1">
        <f t="shared" si="757"/>
        <v>242.81988561122725</v>
      </c>
      <c r="Z839" s="1">
        <f t="shared" si="776"/>
        <v>252.8580671442019</v>
      </c>
      <c r="AA839" s="1">
        <f t="shared" si="813"/>
        <v>8.7980368663604782</v>
      </c>
      <c r="AC839" s="1">
        <v>82.899000000000001</v>
      </c>
      <c r="AD839" s="1">
        <f t="shared" si="777"/>
        <v>0.54073144572039245</v>
      </c>
      <c r="AE839" s="1">
        <v>2.16196943074E-2</v>
      </c>
      <c r="AF839" s="1">
        <v>8.3007793873500005E-3</v>
      </c>
      <c r="AG839" s="1">
        <f t="shared" si="778"/>
        <v>2.1389303455035497E-2</v>
      </c>
      <c r="AH839" s="1">
        <f t="shared" si="779"/>
        <v>-8.3354227007728203E-3</v>
      </c>
      <c r="AI839" s="1">
        <f t="shared" si="780"/>
        <v>-1.3053880754262677E-2</v>
      </c>
      <c r="AJ839" s="1">
        <f t="shared" si="781"/>
        <v>0.63853982257735353</v>
      </c>
      <c r="AK839" s="1">
        <f t="shared" si="782"/>
        <v>1.7563336117107486E-2</v>
      </c>
      <c r="AL839" s="1">
        <v>4800.6112000000003</v>
      </c>
      <c r="AM839" s="1">
        <f t="shared" si="758"/>
        <v>235.4006528790444</v>
      </c>
      <c r="AN839" s="1">
        <f t="shared" si="783"/>
        <v>240.48994303405175</v>
      </c>
      <c r="AO839" s="1">
        <f t="shared" si="814"/>
        <v>4.0377696003846939</v>
      </c>
      <c r="AQ839" s="1">
        <v>82.894000000000005</v>
      </c>
      <c r="AR839" s="1">
        <f t="shared" si="784"/>
        <v>0.42548181633509641</v>
      </c>
      <c r="AS839" s="1">
        <v>1.6977077350000001E-2</v>
      </c>
      <c r="AT839" s="1">
        <v>6.2578325159799997E-3</v>
      </c>
      <c r="AU839" s="1">
        <f t="shared" si="785"/>
        <v>1.6834577333545618E-2</v>
      </c>
      <c r="AV839" s="1">
        <f t="shared" si="786"/>
        <v>-6.2774948217435567E-3</v>
      </c>
      <c r="AW839" s="1">
        <f t="shared" si="787"/>
        <v>-1.0557082511802061E-2</v>
      </c>
      <c r="AX839" s="1">
        <f t="shared" si="788"/>
        <v>0.59462401802067644</v>
      </c>
      <c r="AY839" s="1">
        <f t="shared" si="789"/>
        <v>1.3253425115628343E-2</v>
      </c>
      <c r="AZ839" s="1">
        <v>4799.8006999999998</v>
      </c>
      <c r="BA839" s="1">
        <f t="shared" si="759"/>
        <v>234.83539801360143</v>
      </c>
      <c r="BB839" s="1">
        <f t="shared" si="790"/>
        <v>238.82221673019637</v>
      </c>
      <c r="BC839" s="1">
        <f t="shared" si="815"/>
        <v>3.0394521435224653</v>
      </c>
      <c r="BE839" s="1">
        <v>82.903999999999996</v>
      </c>
      <c r="BF839" s="1">
        <f t="shared" si="791"/>
        <v>0.47085380699793505</v>
      </c>
      <c r="BG839" s="1">
        <v>1.8782751634700001E-2</v>
      </c>
      <c r="BH839" s="1">
        <v>7.2705168277E-3</v>
      </c>
      <c r="BI839" s="1">
        <f t="shared" si="792"/>
        <v>1.8608533900049816E-2</v>
      </c>
      <c r="BJ839" s="1">
        <f t="shared" si="793"/>
        <v>-7.2970758453267497E-3</v>
      </c>
      <c r="BK839" s="1">
        <f t="shared" si="794"/>
        <v>-1.1311458054723066E-2</v>
      </c>
      <c r="BL839" s="1">
        <f t="shared" si="795"/>
        <v>0.64510479639535745</v>
      </c>
      <c r="BM839" s="1">
        <f t="shared" si="796"/>
        <v>1.4979388328758043E-2</v>
      </c>
      <c r="BN839" s="1">
        <v>4809.5267999999996</v>
      </c>
      <c r="BO839" s="1">
        <f t="shared" si="760"/>
        <v>235.70409805275048</v>
      </c>
      <c r="BP839" s="1">
        <f t="shared" si="797"/>
        <v>240.13126958575629</v>
      </c>
      <c r="BQ839" s="1">
        <f t="shared" si="816"/>
        <v>3.4369394034727807</v>
      </c>
      <c r="BS839" s="1">
        <v>82.906999999999996</v>
      </c>
      <c r="BT839" s="1">
        <f t="shared" si="798"/>
        <v>0.41654015259619298</v>
      </c>
      <c r="BU839" s="1">
        <v>1.6657100990399999E-2</v>
      </c>
      <c r="BV839" s="1">
        <v>4.85850963742E-3</v>
      </c>
      <c r="BW839" s="1">
        <f t="shared" si="799"/>
        <v>1.651989304504527E-2</v>
      </c>
      <c r="BX839" s="1">
        <f t="shared" si="800"/>
        <v>-4.8703505637734471E-3</v>
      </c>
      <c r="BY839" s="1">
        <f t="shared" si="801"/>
        <v>-1.1649542481271823E-2</v>
      </c>
      <c r="BZ839" s="1">
        <f t="shared" si="802"/>
        <v>0.41807226091524008</v>
      </c>
      <c r="CA839" s="1">
        <f t="shared" si="803"/>
        <v>1.2874173393716153E-2</v>
      </c>
      <c r="CB839" s="1">
        <v>4810.3373000000001</v>
      </c>
      <c r="CC839" s="1">
        <f t="shared" si="761"/>
        <v>235.67463503001454</v>
      </c>
      <c r="CD839" s="1">
        <f t="shared" si="804"/>
        <v>239.60029122658514</v>
      </c>
      <c r="CE839" s="1">
        <f t="shared" si="817"/>
        <v>2.9400957314989116</v>
      </c>
      <c r="CG839" s="1">
        <v>82.901999999999987</v>
      </c>
      <c r="CH839" s="1">
        <f t="shared" si="805"/>
        <v>0.28578758766686929</v>
      </c>
      <c r="CI839" s="1">
        <v>1.139846351E-2</v>
      </c>
      <c r="CJ839" s="1">
        <v>3.0811983160699999E-3</v>
      </c>
      <c r="CK839" s="1">
        <f t="shared" si="806"/>
        <v>1.1333990491146096E-2</v>
      </c>
      <c r="CL839" s="1">
        <f t="shared" si="807"/>
        <v>-3.0859549809329478E-3</v>
      </c>
      <c r="CM839" s="1">
        <f t="shared" si="808"/>
        <v>-8.2480355102131486E-3</v>
      </c>
      <c r="CN839" s="1">
        <f t="shared" si="809"/>
        <v>0.37414424042085626</v>
      </c>
      <c r="CO839" s="1">
        <f t="shared" si="810"/>
        <v>7.9161216796865153E-3</v>
      </c>
      <c r="CP839" s="1">
        <v>4716.3181999999997</v>
      </c>
      <c r="CQ839" s="1">
        <f t="shared" si="762"/>
        <v>231.21335385679131</v>
      </c>
      <c r="CR839" s="1">
        <f t="shared" si="811"/>
        <v>233.84883083375266</v>
      </c>
      <c r="CS839" s="1">
        <f t="shared" si="818"/>
        <v>1.762902572807181</v>
      </c>
    </row>
    <row r="840" spans="1:97" x14ac:dyDescent="0.25">
      <c r="A840" s="1">
        <v>94.402000000000044</v>
      </c>
      <c r="B840" s="1">
        <f t="shared" si="763"/>
        <v>0.75908662337724775</v>
      </c>
      <c r="C840" s="1">
        <v>3.0229400843399999E-2</v>
      </c>
      <c r="D840" s="1">
        <v>1.1938327923399999E-2</v>
      </c>
      <c r="E840" s="1">
        <f t="shared" si="764"/>
        <v>2.9781496708727748E-2</v>
      </c>
      <c r="F840" s="1">
        <f t="shared" si="765"/>
        <v>-1.2010162052224964E-2</v>
      </c>
      <c r="G840" s="1">
        <f t="shared" si="766"/>
        <v>-1.7771334656502782E-2</v>
      </c>
      <c r="H840" s="1">
        <f t="shared" si="767"/>
        <v>0.67581654863667062</v>
      </c>
      <c r="I840" s="1">
        <f t="shared" si="768"/>
        <v>2.6141691203064941E-2</v>
      </c>
      <c r="J840" s="1">
        <v>4813.5793999999996</v>
      </c>
      <c r="K840" s="1">
        <f t="shared" si="756"/>
        <v>235.58337233148174</v>
      </c>
      <c r="L840" s="1">
        <f t="shared" si="769"/>
        <v>242.70491652573008</v>
      </c>
      <c r="M840" s="1">
        <f t="shared" si="812"/>
        <v>6.0389534031778433</v>
      </c>
      <c r="O840" s="1">
        <v>110.87800000000004</v>
      </c>
      <c r="P840" s="1">
        <f t="shared" si="770"/>
        <v>1.0380458417903913</v>
      </c>
      <c r="Q840" s="1">
        <v>4.1442677378699999E-2</v>
      </c>
      <c r="R840" s="1">
        <v>1.6570134088399999E-2</v>
      </c>
      <c r="S840" s="1">
        <f t="shared" si="771"/>
        <v>4.0606941681602948E-2</v>
      </c>
      <c r="T840" s="1">
        <f t="shared" si="772"/>
        <v>-1.6708954410954064E-2</v>
      </c>
      <c r="U840" s="1">
        <f t="shared" si="773"/>
        <v>-2.3897987270648884E-2</v>
      </c>
      <c r="V840" s="1">
        <f t="shared" si="774"/>
        <v>0.69917831245461104</v>
      </c>
      <c r="W840" s="1">
        <f t="shared" si="775"/>
        <v>3.6824714422764103E-2</v>
      </c>
      <c r="X840" s="1">
        <v>4969.1972999999998</v>
      </c>
      <c r="Y840" s="1">
        <f t="shared" si="757"/>
        <v>243.33585074002326</v>
      </c>
      <c r="Z840" s="1">
        <f t="shared" si="776"/>
        <v>253.42033989691353</v>
      </c>
      <c r="AA840" s="1">
        <f t="shared" si="813"/>
        <v>8.8208637121732689</v>
      </c>
      <c r="AC840" s="1">
        <v>82.990000000000009</v>
      </c>
      <c r="AD840" s="1">
        <f t="shared" si="777"/>
        <v>0.54236221411307473</v>
      </c>
      <c r="AE840" s="1">
        <v>2.16848962009E-2</v>
      </c>
      <c r="AF840" s="1">
        <v>8.3980495110200001E-3</v>
      </c>
      <c r="AG840" s="1">
        <f t="shared" si="778"/>
        <v>2.1453123498141071E-2</v>
      </c>
      <c r="AH840" s="1">
        <f t="shared" si="779"/>
        <v>-8.4335118111563551E-3</v>
      </c>
      <c r="AI840" s="1">
        <f t="shared" si="780"/>
        <v>-1.3019611686984716E-2</v>
      </c>
      <c r="AJ840" s="1">
        <f t="shared" si="781"/>
        <v>0.64775448100246058</v>
      </c>
      <c r="AK840" s="1">
        <f t="shared" si="782"/>
        <v>1.7623681951810525E-2</v>
      </c>
      <c r="AL840" s="1">
        <v>4804.6638000000003</v>
      </c>
      <c r="AM840" s="1">
        <f t="shared" si="758"/>
        <v>235.59937438472636</v>
      </c>
      <c r="AN840" s="1">
        <f t="shared" si="783"/>
        <v>240.70832236325612</v>
      </c>
      <c r="AO840" s="1">
        <f t="shared" si="814"/>
        <v>4.0522887558762211</v>
      </c>
      <c r="AQ840" s="1">
        <v>83.001000000000005</v>
      </c>
      <c r="AR840" s="1">
        <f t="shared" si="784"/>
        <v>0.42726324300560603</v>
      </c>
      <c r="AS840" s="1">
        <v>1.7048157751599999E-2</v>
      </c>
      <c r="AT840" s="1">
        <v>6.3773011788699997E-3</v>
      </c>
      <c r="AU840" s="1">
        <f t="shared" si="785"/>
        <v>1.6904468700085485E-2</v>
      </c>
      <c r="AV840" s="1">
        <f t="shared" si="786"/>
        <v>-6.3977230345488405E-3</v>
      </c>
      <c r="AW840" s="1">
        <f t="shared" si="787"/>
        <v>-1.0506745665536645E-2</v>
      </c>
      <c r="AX840" s="1">
        <f t="shared" si="788"/>
        <v>0.60891576118893986</v>
      </c>
      <c r="AY840" s="1">
        <f t="shared" si="789"/>
        <v>1.3322461421951242E-2</v>
      </c>
      <c r="AZ840" s="1">
        <v>4800.6112000000003</v>
      </c>
      <c r="BA840" s="1">
        <f t="shared" si="759"/>
        <v>234.87505259552816</v>
      </c>
      <c r="BB840" s="1">
        <f t="shared" si="790"/>
        <v>238.87923954409206</v>
      </c>
      <c r="BC840" s="1">
        <f t="shared" si="815"/>
        <v>3.0559415155555887</v>
      </c>
      <c r="BE840" s="1">
        <v>83.001000000000005</v>
      </c>
      <c r="BF840" s="1">
        <f t="shared" si="791"/>
        <v>0.47278785429590736</v>
      </c>
      <c r="BG840" s="1">
        <v>1.88599023968E-2</v>
      </c>
      <c r="BH840" s="1">
        <v>7.2898878715899999E-3</v>
      </c>
      <c r="BI840" s="1">
        <f t="shared" si="792"/>
        <v>1.8684259407644607E-2</v>
      </c>
      <c r="BJ840" s="1">
        <f t="shared" si="793"/>
        <v>-7.3165889485574016E-3</v>
      </c>
      <c r="BK840" s="1">
        <f t="shared" si="794"/>
        <v>-1.1367670459087206E-2</v>
      </c>
      <c r="BL840" s="1">
        <f t="shared" si="795"/>
        <v>0.64363133809078632</v>
      </c>
      <c r="BM840" s="1">
        <f t="shared" si="796"/>
        <v>1.5053615673939681E-2</v>
      </c>
      <c r="BN840" s="1">
        <v>4811.1478999999999</v>
      </c>
      <c r="BO840" s="1">
        <f t="shared" si="760"/>
        <v>235.7835445199899</v>
      </c>
      <c r="BP840" s="1">
        <f t="shared" si="797"/>
        <v>240.23039915640845</v>
      </c>
      <c r="BQ840" s="1">
        <f t="shared" si="816"/>
        <v>3.454767389171657</v>
      </c>
      <c r="BS840" s="1">
        <v>83.006999999999991</v>
      </c>
      <c r="BT840" s="1">
        <f t="shared" si="798"/>
        <v>0.4183826671466867</v>
      </c>
      <c r="BU840" s="1">
        <v>1.6730781644599999E-2</v>
      </c>
      <c r="BV840" s="1">
        <v>4.8633916303500004E-3</v>
      </c>
      <c r="BW840" s="1">
        <f t="shared" si="799"/>
        <v>1.6592363875486998E-2</v>
      </c>
      <c r="BX840" s="1">
        <f t="shared" si="800"/>
        <v>-4.8752564037494259E-3</v>
      </c>
      <c r="BY840" s="1">
        <f t="shared" si="801"/>
        <v>-1.1717107471737572E-2</v>
      </c>
      <c r="BZ840" s="1">
        <f t="shared" si="802"/>
        <v>0.41608019859072409</v>
      </c>
      <c r="CA840" s="1">
        <f t="shared" si="803"/>
        <v>1.2945765613885309E-2</v>
      </c>
      <c r="CB840" s="1">
        <v>4811.1478999999999</v>
      </c>
      <c r="CC840" s="1">
        <f t="shared" si="761"/>
        <v>235.714349055714</v>
      </c>
      <c r="CD840" s="1">
        <f t="shared" si="804"/>
        <v>239.6580343602642</v>
      </c>
      <c r="CE840" s="1">
        <f t="shared" si="817"/>
        <v>2.9572513152805691</v>
      </c>
      <c r="CG840" s="1">
        <v>82.998999999999995</v>
      </c>
      <c r="CH840" s="1">
        <f t="shared" si="805"/>
        <v>0.28717040744305766</v>
      </c>
      <c r="CI840" s="1">
        <v>1.14536164328E-2</v>
      </c>
      <c r="CJ840" s="1">
        <v>3.1071570701899998E-3</v>
      </c>
      <c r="CK840" s="1">
        <f t="shared" si="806"/>
        <v>1.1388520353572164E-2</v>
      </c>
      <c r="CL840" s="1">
        <f t="shared" si="807"/>
        <v>-3.1119943053512103E-3</v>
      </c>
      <c r="CM840" s="1">
        <f t="shared" si="808"/>
        <v>-8.2765260482209543E-3</v>
      </c>
      <c r="CN840" s="1">
        <f t="shared" si="809"/>
        <v>0.37600247824026795</v>
      </c>
      <c r="CO840" s="1">
        <f t="shared" si="810"/>
        <v>7.9669408012867197E-3</v>
      </c>
      <c r="CP840" s="1">
        <v>4721.1812</v>
      </c>
      <c r="CQ840" s="1">
        <f t="shared" si="762"/>
        <v>231.45175815695188</v>
      </c>
      <c r="CR840" s="1">
        <f t="shared" si="811"/>
        <v>234.10271781757882</v>
      </c>
      <c r="CS840" s="1">
        <f t="shared" si="818"/>
        <v>1.774793016134139</v>
      </c>
    </row>
    <row r="841" spans="1:97" x14ac:dyDescent="0.25">
      <c r="A841" s="1">
        <v>94.499000000000024</v>
      </c>
      <c r="B841" s="1">
        <f t="shared" si="763"/>
        <v>0.76078222528174999</v>
      </c>
      <c r="C841" s="1">
        <v>3.0296925455300001E-2</v>
      </c>
      <c r="D841" s="1">
        <v>1.1949759908000001E-2</v>
      </c>
      <c r="E841" s="1">
        <f t="shared" si="764"/>
        <v>2.9847037838741288E-2</v>
      </c>
      <c r="F841" s="1">
        <f t="shared" si="765"/>
        <v>-1.2021732231555086E-2</v>
      </c>
      <c r="G841" s="1">
        <f t="shared" si="766"/>
        <v>-1.7825305607186204E-2</v>
      </c>
      <c r="H841" s="1">
        <f t="shared" si="767"/>
        <v>0.67441941790375648</v>
      </c>
      <c r="I841" s="1">
        <f t="shared" si="768"/>
        <v>2.6206380865613874E-2</v>
      </c>
      <c r="J841" s="1">
        <v>4814.3899000000001</v>
      </c>
      <c r="K841" s="1">
        <f t="shared" si="756"/>
        <v>235.62303934586086</v>
      </c>
      <c r="L841" s="1">
        <f t="shared" si="769"/>
        <v>242.76169300447364</v>
      </c>
      <c r="M841" s="1">
        <f t="shared" si="812"/>
        <v>6.0546557387524853</v>
      </c>
      <c r="O841" s="1">
        <v>110.88099999999997</v>
      </c>
      <c r="P841" s="1">
        <f t="shared" si="770"/>
        <v>1.0420475405316656</v>
      </c>
      <c r="Q841" s="1">
        <v>4.1602440178400001E-2</v>
      </c>
      <c r="R841" s="1">
        <v>1.6658890992400002E-2</v>
      </c>
      <c r="S841" s="1">
        <f t="shared" si="771"/>
        <v>4.0760335190621819E-2</v>
      </c>
      <c r="T841" s="1">
        <f t="shared" si="772"/>
        <v>-1.6799210882289174E-2</v>
      </c>
      <c r="U841" s="1">
        <f t="shared" si="773"/>
        <v>-2.3961124308332644E-2</v>
      </c>
      <c r="V841" s="1">
        <f t="shared" si="774"/>
        <v>0.70110278074251853</v>
      </c>
      <c r="W841" s="1">
        <f t="shared" si="775"/>
        <v>3.6976910647939176E-2</v>
      </c>
      <c r="X841" s="1">
        <v>4970.0078999999996</v>
      </c>
      <c r="Y841" s="1">
        <f t="shared" si="757"/>
        <v>243.37554488551629</v>
      </c>
      <c r="Z841" s="1">
        <f t="shared" si="776"/>
        <v>253.50056143250151</v>
      </c>
      <c r="AA841" s="1">
        <f t="shared" si="813"/>
        <v>8.8594394359956095</v>
      </c>
      <c r="AC841" s="1">
        <v>83.09899999999999</v>
      </c>
      <c r="AD841" s="1">
        <f t="shared" si="777"/>
        <v>0.54408643547911606</v>
      </c>
      <c r="AE841" s="1">
        <v>2.17538345605E-2</v>
      </c>
      <c r="AF841" s="1">
        <v>8.4700752049699998E-3</v>
      </c>
      <c r="AG841" s="1">
        <f t="shared" si="778"/>
        <v>2.1520596389388903E-2</v>
      </c>
      <c r="AH841" s="1">
        <f t="shared" si="779"/>
        <v>-8.5061501413444505E-3</v>
      </c>
      <c r="AI841" s="1">
        <f t="shared" si="780"/>
        <v>-1.3014446248044452E-2</v>
      </c>
      <c r="AJ841" s="1">
        <f t="shared" si="781"/>
        <v>0.65359293658941375</v>
      </c>
      <c r="AK841" s="1">
        <f t="shared" si="782"/>
        <v>1.7679267695815799E-2</v>
      </c>
      <c r="AL841" s="1">
        <v>4819.2529999999997</v>
      </c>
      <c r="AM841" s="1">
        <f t="shared" si="758"/>
        <v>236.31476395949193</v>
      </c>
      <c r="AN841" s="1">
        <f t="shared" si="783"/>
        <v>241.4555162388703</v>
      </c>
      <c r="AO841" s="1">
        <f t="shared" si="814"/>
        <v>4.0656894737267901</v>
      </c>
      <c r="AQ841" s="1">
        <v>83.100999999999999</v>
      </c>
      <c r="AR841" s="1">
        <f t="shared" si="784"/>
        <v>0.42920684247311153</v>
      </c>
      <c r="AS841" s="1">
        <v>1.7125708982300002E-2</v>
      </c>
      <c r="AT841" s="1">
        <v>6.3319141045200004E-3</v>
      </c>
      <c r="AU841" s="1">
        <f t="shared" si="785"/>
        <v>1.6980717079838951E-2</v>
      </c>
      <c r="AV841" s="1">
        <f t="shared" si="786"/>
        <v>-6.3520456986431726E-3</v>
      </c>
      <c r="AW841" s="1">
        <f t="shared" si="787"/>
        <v>-1.0628671381195779E-2</v>
      </c>
      <c r="AX841" s="1">
        <f t="shared" si="788"/>
        <v>0.59763308797759962</v>
      </c>
      <c r="AY841" s="1">
        <f t="shared" si="789"/>
        <v>1.3394202952688306E-2</v>
      </c>
      <c r="AZ841" s="1">
        <v>4806.2848000000004</v>
      </c>
      <c r="BA841" s="1">
        <f t="shared" si="759"/>
        <v>235.15263956162241</v>
      </c>
      <c r="BB841" s="1">
        <f t="shared" si="790"/>
        <v>239.17979523317445</v>
      </c>
      <c r="BC841" s="1">
        <f t="shared" si="815"/>
        <v>3.0730898590243907</v>
      </c>
      <c r="BE841" s="1">
        <v>83.104000000000013</v>
      </c>
      <c r="BF841" s="1">
        <f t="shared" si="791"/>
        <v>0.47468758182614518</v>
      </c>
      <c r="BG841" s="1">
        <v>1.8935684114700001E-2</v>
      </c>
      <c r="BH841" s="1">
        <v>7.3706670664300004E-3</v>
      </c>
      <c r="BI841" s="1">
        <f t="shared" si="792"/>
        <v>1.8758635580050281E-2</v>
      </c>
      <c r="BJ841" s="1">
        <f t="shared" si="793"/>
        <v>-7.3979646499120963E-3</v>
      </c>
      <c r="BK841" s="1">
        <f t="shared" si="794"/>
        <v>-1.1360670930138185E-2</v>
      </c>
      <c r="BL841" s="1">
        <f t="shared" si="795"/>
        <v>0.65119082274325779</v>
      </c>
      <c r="BM841" s="1">
        <f t="shared" si="796"/>
        <v>1.5123440082684309E-2</v>
      </c>
      <c r="BN841" s="1">
        <v>4816.8213999999998</v>
      </c>
      <c r="BO841" s="1">
        <f t="shared" si="760"/>
        <v>236.06159000261457</v>
      </c>
      <c r="BP841" s="1">
        <f t="shared" si="797"/>
        <v>240.53157770251789</v>
      </c>
      <c r="BQ841" s="1">
        <f t="shared" si="816"/>
        <v>3.4715518495621938</v>
      </c>
      <c r="BS841" s="1">
        <v>83.11399999999999</v>
      </c>
      <c r="BT841" s="1">
        <f t="shared" si="798"/>
        <v>0.41995427984332456</v>
      </c>
      <c r="BU841" s="1">
        <v>1.67936291546E-2</v>
      </c>
      <c r="BV841" s="1">
        <v>4.89236786962E-3</v>
      </c>
      <c r="BW841" s="1">
        <f t="shared" si="799"/>
        <v>1.665417528988283E-2</v>
      </c>
      <c r="BX841" s="1">
        <f t="shared" si="800"/>
        <v>-4.9043746784640649E-3</v>
      </c>
      <c r="BY841" s="1">
        <f t="shared" si="801"/>
        <v>-1.1749800611418764E-2</v>
      </c>
      <c r="BZ841" s="1">
        <f t="shared" si="802"/>
        <v>0.4174006726291053</v>
      </c>
      <c r="CA841" s="1">
        <f t="shared" si="803"/>
        <v>1.30110378229948E-2</v>
      </c>
      <c r="CB841" s="1">
        <v>4806.2848000000004</v>
      </c>
      <c r="CC841" s="1">
        <f t="shared" si="761"/>
        <v>235.47608939820219</v>
      </c>
      <c r="CD841" s="1">
        <f t="shared" si="804"/>
        <v>239.43058751833104</v>
      </c>
      <c r="CE841" s="1">
        <f t="shared" si="817"/>
        <v>2.9728869016351882</v>
      </c>
      <c r="CG841" s="1">
        <v>83.105999999999995</v>
      </c>
      <c r="CH841" s="1">
        <f t="shared" si="805"/>
        <v>0.28905869665392114</v>
      </c>
      <c r="CI841" s="1">
        <v>1.15289296955E-2</v>
      </c>
      <c r="CJ841" s="1">
        <v>3.2369496766500002E-3</v>
      </c>
      <c r="CK841" s="1">
        <f t="shared" si="806"/>
        <v>1.1462978003124071E-2</v>
      </c>
      <c r="CL841" s="1">
        <f t="shared" si="807"/>
        <v>-3.2421999311892133E-3</v>
      </c>
      <c r="CM841" s="1">
        <f t="shared" si="808"/>
        <v>-8.2207780719348571E-3</v>
      </c>
      <c r="CN841" s="1">
        <f t="shared" si="809"/>
        <v>0.39439088402810069</v>
      </c>
      <c r="CO841" s="1">
        <f t="shared" si="810"/>
        <v>8.0393812949775614E-3</v>
      </c>
      <c r="CP841" s="1">
        <v>4723.6127999999999</v>
      </c>
      <c r="CQ841" s="1">
        <f t="shared" si="762"/>
        <v>231.57096520944427</v>
      </c>
      <c r="CR841" s="1">
        <f t="shared" si="811"/>
        <v>234.24073058686301</v>
      </c>
      <c r="CS841" s="1">
        <f t="shared" si="818"/>
        <v>1.7917565314437836</v>
      </c>
    </row>
    <row r="842" spans="1:97" x14ac:dyDescent="0.25">
      <c r="A842" s="1">
        <v>94.595000000000027</v>
      </c>
      <c r="B842" s="1">
        <f t="shared" si="763"/>
        <v>0.76290514206866278</v>
      </c>
      <c r="C842" s="1">
        <v>3.03814671934E-2</v>
      </c>
      <c r="D842" s="1">
        <v>1.20100183412E-2</v>
      </c>
      <c r="E842" s="1">
        <f t="shared" si="764"/>
        <v>2.9929090174951475E-2</v>
      </c>
      <c r="F842" s="1">
        <f t="shared" si="765"/>
        <v>-1.208272130713706E-2</v>
      </c>
      <c r="G842" s="1">
        <f t="shared" si="766"/>
        <v>-1.7846368867814415E-2</v>
      </c>
      <c r="H842" s="1">
        <f t="shared" si="767"/>
        <v>0.6770408813485872</v>
      </c>
      <c r="I842" s="1">
        <f t="shared" si="768"/>
        <v>2.6286908559212053E-2</v>
      </c>
      <c r="J842" s="1">
        <v>4816.0109000000002</v>
      </c>
      <c r="K842" s="1">
        <f t="shared" ref="K842:K905" si="819">J842/B$5</f>
        <v>235.70237337461904</v>
      </c>
      <c r="L842" s="1">
        <f t="shared" si="769"/>
        <v>242.86335729870655</v>
      </c>
      <c r="M842" s="1">
        <f t="shared" si="812"/>
        <v>6.0742088713796925</v>
      </c>
      <c r="O842" s="1">
        <v>111.06500000000005</v>
      </c>
      <c r="P842" s="1">
        <f t="shared" si="770"/>
        <v>1.0438919087939755</v>
      </c>
      <c r="Q842" s="1">
        <v>4.16760742664E-2</v>
      </c>
      <c r="R842" s="1">
        <v>1.6594925895300001E-2</v>
      </c>
      <c r="S842" s="1">
        <f t="shared" si="771"/>
        <v>4.0831025775217189E-2</v>
      </c>
      <c r="T842" s="1">
        <f t="shared" si="772"/>
        <v>-1.6734164260948967E-2</v>
      </c>
      <c r="U842" s="1">
        <f t="shared" si="773"/>
        <v>-2.4096861514268222E-2</v>
      </c>
      <c r="V842" s="1">
        <f t="shared" si="774"/>
        <v>0.69445409938718949</v>
      </c>
      <c r="W842" s="1">
        <f t="shared" si="775"/>
        <v>3.7041163317204112E-2</v>
      </c>
      <c r="X842" s="1">
        <v>4978.1130000000003</v>
      </c>
      <c r="Y842" s="1">
        <f t="shared" ref="Y842:Y905" si="820">X842/P$5</f>
        <v>243.7724422684866</v>
      </c>
      <c r="Z842" s="1">
        <f t="shared" si="776"/>
        <v>253.93192067656975</v>
      </c>
      <c r="AA842" s="1">
        <f t="shared" si="813"/>
        <v>8.8757413817192301</v>
      </c>
      <c r="AC842" s="1">
        <v>83.213000000000022</v>
      </c>
      <c r="AD842" s="1">
        <f t="shared" si="777"/>
        <v>0.54625318416908164</v>
      </c>
      <c r="AE842" s="1">
        <v>2.1840466186399999E-2</v>
      </c>
      <c r="AF842" s="1">
        <v>8.4904292598399992E-3</v>
      </c>
      <c r="AG842" s="1">
        <f t="shared" si="778"/>
        <v>2.1605379974780865E-2</v>
      </c>
      <c r="AH842" s="1">
        <f t="shared" si="779"/>
        <v>-8.5266782800088991E-3</v>
      </c>
      <c r="AI842" s="1">
        <f t="shared" si="780"/>
        <v>-1.3078701694771966E-2</v>
      </c>
      <c r="AJ842" s="1">
        <f t="shared" si="781"/>
        <v>0.65195143057795435</v>
      </c>
      <c r="AK842" s="1">
        <f t="shared" si="782"/>
        <v>1.7787631155650494E-2</v>
      </c>
      <c r="AL842" s="1">
        <v>4789.2641000000003</v>
      </c>
      <c r="AM842" s="1">
        <f t="shared" ref="AM842:AM905" si="821">AL842/AD$5</f>
        <v>234.84424148953556</v>
      </c>
      <c r="AN842" s="1">
        <f t="shared" si="783"/>
        <v>239.97334920485852</v>
      </c>
      <c r="AO842" s="1">
        <f t="shared" si="814"/>
        <v>4.091774122488677</v>
      </c>
      <c r="AQ842" s="1">
        <v>83.201999999999998</v>
      </c>
      <c r="AR842" s="1">
        <f t="shared" si="784"/>
        <v>0.43079374581104368</v>
      </c>
      <c r="AS842" s="1">
        <v>1.7189027741599999E-2</v>
      </c>
      <c r="AT842" s="1">
        <v>6.3661728054300003E-3</v>
      </c>
      <c r="AU842" s="1">
        <f t="shared" si="785"/>
        <v>1.7042967780949644E-2</v>
      </c>
      <c r="AV842" s="1">
        <f t="shared" si="786"/>
        <v>-6.3865232993415176E-3</v>
      </c>
      <c r="AW842" s="1">
        <f t="shared" si="787"/>
        <v>-1.0656444481608126E-2</v>
      </c>
      <c r="AX842" s="1">
        <f t="shared" si="788"/>
        <v>0.59931089683467764</v>
      </c>
      <c r="AY842" s="1">
        <f t="shared" si="789"/>
        <v>1.3459859520130782E-2</v>
      </c>
      <c r="AZ842" s="1">
        <v>4801.4216999999999</v>
      </c>
      <c r="BA842" s="1">
        <f t="shared" ref="BA842:BA905" si="822">AZ842/AR$5</f>
        <v>234.91470717745486</v>
      </c>
      <c r="BB842" s="1">
        <f t="shared" si="790"/>
        <v>238.95266259603798</v>
      </c>
      <c r="BC842" s="1">
        <f t="shared" si="815"/>
        <v>3.0887861270063408</v>
      </c>
      <c r="BE842" s="1">
        <v>83.204000000000008</v>
      </c>
      <c r="BF842" s="1">
        <f t="shared" si="791"/>
        <v>0.47614288004334437</v>
      </c>
      <c r="BG842" s="1">
        <v>1.8993737176099999E-2</v>
      </c>
      <c r="BH842" s="1">
        <v>7.4256439693299999E-3</v>
      </c>
      <c r="BI842" s="1">
        <f t="shared" si="792"/>
        <v>1.8815608172731126E-2</v>
      </c>
      <c r="BJ842" s="1">
        <f t="shared" si="793"/>
        <v>-7.453351311965656E-3</v>
      </c>
      <c r="BK842" s="1">
        <f t="shared" si="794"/>
        <v>-1.136225686076547E-2</v>
      </c>
      <c r="BL842" s="1">
        <f t="shared" si="795"/>
        <v>0.65597454830496826</v>
      </c>
      <c r="BM842" s="1">
        <f t="shared" si="796"/>
        <v>1.5180205562952957E-2</v>
      </c>
      <c r="BN842" s="1">
        <v>4816.8213999999998</v>
      </c>
      <c r="BO842" s="1">
        <f t="shared" ref="BO842:BO905" si="823">BN842/BF$5</f>
        <v>236.06159000261457</v>
      </c>
      <c r="BP842" s="1">
        <f t="shared" si="797"/>
        <v>240.5452818004965</v>
      </c>
      <c r="BQ842" s="1">
        <f t="shared" si="816"/>
        <v>3.4852061290501046</v>
      </c>
      <c r="BS842" s="1">
        <v>83.212000000000003</v>
      </c>
      <c r="BT842" s="1">
        <f t="shared" si="798"/>
        <v>0.42235755563993815</v>
      </c>
      <c r="BU842" s="1">
        <v>1.68897341937E-2</v>
      </c>
      <c r="BV842" s="1">
        <v>4.8997695557800001E-3</v>
      </c>
      <c r="BW842" s="1">
        <f t="shared" si="799"/>
        <v>1.6748688566534969E-2</v>
      </c>
      <c r="BX842" s="1">
        <f t="shared" si="800"/>
        <v>-4.9118127820905267E-3</v>
      </c>
      <c r="BY842" s="1">
        <f t="shared" si="801"/>
        <v>-1.1836875784444444E-2</v>
      </c>
      <c r="BZ842" s="1">
        <f t="shared" si="802"/>
        <v>0.41495854746954747</v>
      </c>
      <c r="CA842" s="1">
        <f t="shared" si="803"/>
        <v>1.3102134695447788E-2</v>
      </c>
      <c r="CB842" s="1">
        <v>4810.3373000000001</v>
      </c>
      <c r="CC842" s="1">
        <f t="shared" ref="CC842:CC905" si="824">CB842/BT$5</f>
        <v>235.67463503001454</v>
      </c>
      <c r="CD842" s="1">
        <f t="shared" si="804"/>
        <v>239.65511697186875</v>
      </c>
      <c r="CE842" s="1">
        <f t="shared" si="817"/>
        <v>2.9947085062931849</v>
      </c>
      <c r="CG842" s="1">
        <v>83.193999999999988</v>
      </c>
      <c r="CH842" s="1">
        <f t="shared" si="805"/>
        <v>0.29064179412937075</v>
      </c>
      <c r="CI842" s="1">
        <v>1.1592070572100001E-2</v>
      </c>
      <c r="CJ842" s="1">
        <v>3.1099887564799999E-3</v>
      </c>
      <c r="CK842" s="1">
        <f t="shared" si="806"/>
        <v>1.1525397281666714E-2</v>
      </c>
      <c r="CL842" s="1">
        <f t="shared" si="807"/>
        <v>-3.1148348215930674E-3</v>
      </c>
      <c r="CM842" s="1">
        <f t="shared" si="808"/>
        <v>-8.4105624600736457E-3</v>
      </c>
      <c r="CN842" s="1">
        <f t="shared" si="809"/>
        <v>0.37034798045668316</v>
      </c>
      <c r="CO842" s="1">
        <f t="shared" si="810"/>
        <v>8.1080492241984905E-3</v>
      </c>
      <c r="CP842" s="1">
        <v>4714.6971000000003</v>
      </c>
      <c r="CQ842" s="1">
        <f t="shared" ref="CQ842:CQ905" si="825">CP842/CH$5</f>
        <v>231.13388085432572</v>
      </c>
      <c r="CR842" s="1">
        <f t="shared" si="811"/>
        <v>233.81320111279243</v>
      </c>
      <c r="CS842" s="1">
        <f t="shared" si="818"/>
        <v>1.8078266785705484</v>
      </c>
    </row>
    <row r="843" spans="1:97" x14ac:dyDescent="0.25">
      <c r="A843" s="1">
        <v>94.704999999999927</v>
      </c>
      <c r="B843" s="1">
        <f t="shared" ref="B843:B906" si="826">C843*B$6</f>
        <v>0.76477623493505609</v>
      </c>
      <c r="C843" s="1">
        <v>3.04559804499E-2</v>
      </c>
      <c r="D843" s="1">
        <v>1.19769126177E-2</v>
      </c>
      <c r="E843" s="1">
        <f t="shared" ref="E843:E906" si="827">LN(1+C843)</f>
        <v>3.0001403744969121E-2</v>
      </c>
      <c r="F843" s="1">
        <f t="shared" ref="F843:F906" si="828">LN(1-D843)</f>
        <v>-1.2049213711441676E-2</v>
      </c>
      <c r="G843" s="1">
        <f t="shared" ref="G843:G906" si="829">-E843-F843</f>
        <v>-1.7952190033527445E-2</v>
      </c>
      <c r="H843" s="1">
        <f t="shared" ref="H843:H906" si="830">F843/G843</f>
        <v>0.67118349844440195</v>
      </c>
      <c r="I843" s="1">
        <f t="shared" ref="I843:I906" si="831">E843-(L843/(B$8*1000))</f>
        <v>2.635895874055124E-2</v>
      </c>
      <c r="J843" s="1">
        <v>4816.0109000000002</v>
      </c>
      <c r="K843" s="1">
        <f t="shared" si="819"/>
        <v>235.70237337461904</v>
      </c>
      <c r="L843" s="1">
        <f t="shared" ref="L843:L906" si="832">K843*(1+C843)</f>
        <v>242.88092025011147</v>
      </c>
      <c r="M843" s="1">
        <f t="shared" si="812"/>
        <v>6.0917078530206252</v>
      </c>
      <c r="O843" s="1">
        <v>111.09100000000001</v>
      </c>
      <c r="P843" s="1">
        <f t="shared" ref="P843:P906" si="833">Q843*P$6</f>
        <v>1.0457439284903078</v>
      </c>
      <c r="Q843" s="1">
        <v>4.1750013828300001E-2</v>
      </c>
      <c r="R843" s="1">
        <v>1.6613915562600001E-2</v>
      </c>
      <c r="S843" s="1">
        <f t="shared" ref="S843:S906" si="834">LN(1+Q843)</f>
        <v>4.0902004594531784E-2</v>
      </c>
      <c r="T843" s="1">
        <f t="shared" ref="T843:T906" si="835">LN(1-R843)</f>
        <v>-1.6753474564656687E-2</v>
      </c>
      <c r="U843" s="1">
        <f t="shared" ref="U843:U906" si="836">-S843-T843</f>
        <v>-2.4148530029875097E-2</v>
      </c>
      <c r="V843" s="1">
        <f t="shared" ref="V843:V906" si="837">T843/U843</f>
        <v>0.69376788334239414</v>
      </c>
      <c r="W843" s="1">
        <f t="shared" ref="W843:W906" si="838">S843-(Z843/(P$8*1000))</f>
        <v>3.7117426936857024E-2</v>
      </c>
      <c r="X843" s="1">
        <v>4970.8184000000001</v>
      </c>
      <c r="Y843" s="1">
        <f t="shared" si="820"/>
        <v>243.41523413412489</v>
      </c>
      <c r="Z843" s="1">
        <f t="shared" ref="Z843:Z906" si="839">Y843*(1+Q843)</f>
        <v>253.57782352524347</v>
      </c>
      <c r="AA843" s="1">
        <f t="shared" si="813"/>
        <v>8.8950936467702064</v>
      </c>
      <c r="AC843" s="1">
        <v>83.302000000000021</v>
      </c>
      <c r="AD843" s="1">
        <f t="shared" ref="AD843:AD906" si="840">AE843*AD$6</f>
        <v>0.54758071955275522</v>
      </c>
      <c r="AE843" s="1">
        <v>2.18935441226E-2</v>
      </c>
      <c r="AF843" s="1">
        <v>8.5573270916899993E-3</v>
      </c>
      <c r="AG843" s="1">
        <f t="shared" ref="AG843:AG906" si="841">LN(1+AE843)</f>
        <v>2.1657322092438269E-2</v>
      </c>
      <c r="AH843" s="1">
        <f t="shared" ref="AH843:AH906" si="842">LN(1-AF843)</f>
        <v>-8.5941512432026902E-3</v>
      </c>
      <c r="AI843" s="1">
        <f t="shared" ref="AI843:AI906" si="843">-AG843-AH843</f>
        <v>-1.3063170849235578E-2</v>
      </c>
      <c r="AJ843" s="1">
        <f t="shared" ref="AJ843:AJ906" si="844">AH843/AI843</f>
        <v>0.65789166676217792</v>
      </c>
      <c r="AK843" s="1">
        <f t="shared" ref="AK843:AK906" si="845">AG843-(AN843/(AD$8*1000))</f>
        <v>1.7830329186528073E-2</v>
      </c>
      <c r="AL843" s="1">
        <v>4800.6112000000003</v>
      </c>
      <c r="AM843" s="1">
        <f t="shared" si="821"/>
        <v>235.4006528790444</v>
      </c>
      <c r="AN843" s="1">
        <f t="shared" ref="AN843:AN906" si="846">AM843*(1+AE843)</f>
        <v>240.55440745934061</v>
      </c>
      <c r="AO843" s="1">
        <f t="shared" si="814"/>
        <v>4.1020329169844683</v>
      </c>
      <c r="AQ843" s="1">
        <v>83.299000000000007</v>
      </c>
      <c r="AR843" s="1">
        <f t="shared" ref="AR843:AR906" si="847">AS843*AR$6</f>
        <v>0.4325637821042787</v>
      </c>
      <c r="AS843" s="1">
        <v>1.7259653657699998E-2</v>
      </c>
      <c r="AT843" s="1">
        <v>6.40074955299E-3</v>
      </c>
      <c r="AU843" s="1">
        <f t="shared" ref="AU843:AU906" si="848">LN(1+AS843)</f>
        <v>1.711239781059273E-2</v>
      </c>
      <c r="AV843" s="1">
        <f t="shared" ref="AV843:AV906" si="849">LN(1-AT843)</f>
        <v>-6.4213221842358325E-3</v>
      </c>
      <c r="AW843" s="1">
        <f t="shared" ref="AW843:AW906" si="850">-AU843-AV843</f>
        <v>-1.0691075626356898E-2</v>
      </c>
      <c r="AX843" s="1">
        <f t="shared" ref="AX843:AX906" si="851">AV843/AW843</f>
        <v>0.60062452167162983</v>
      </c>
      <c r="AY843" s="1">
        <f t="shared" ref="AY843:AY906" si="852">AU843-(BB843/(AR$8*1000))</f>
        <v>1.3525411377544854E-2</v>
      </c>
      <c r="AZ843" s="1">
        <v>4806.2848000000004</v>
      </c>
      <c r="BA843" s="1">
        <f t="shared" si="822"/>
        <v>235.15263956162241</v>
      </c>
      <c r="BB843" s="1">
        <f t="shared" ref="BB843:BB906" si="853">BA843*(1+AS843)</f>
        <v>239.21129267715</v>
      </c>
      <c r="BC843" s="1">
        <f t="shared" si="815"/>
        <v>3.1044583947146491</v>
      </c>
      <c r="BE843" s="1">
        <v>83.296000000000021</v>
      </c>
      <c r="BF843" s="1">
        <f t="shared" ref="BF843:BF906" si="854">BG843*BF$6</f>
        <v>0.47829246481876891</v>
      </c>
      <c r="BG843" s="1">
        <v>1.9079485908200002E-2</v>
      </c>
      <c r="BH843" s="1">
        <v>7.4468194507100001E-3</v>
      </c>
      <c r="BI843" s="1">
        <f t="shared" ref="BI843:BI906" si="855">LN(1+BG843)</f>
        <v>1.8899755033775518E-2</v>
      </c>
      <c r="BJ843" s="1">
        <f t="shared" ref="BJ843:BJ906" si="856">LN(1-BH843)</f>
        <v>-7.4746854388573879E-3</v>
      </c>
      <c r="BK843" s="1">
        <f t="shared" ref="BK843:BK906" si="857">-BI843-BJ843</f>
        <v>-1.142506959491813E-2</v>
      </c>
      <c r="BL843" s="1">
        <f t="shared" ref="BL843:BL906" si="858">BJ843/BK843</f>
        <v>0.65423544047225124</v>
      </c>
      <c r="BM843" s="1">
        <f t="shared" ref="BM843:BM906" si="859">BI843-(BP843/(BF$8*1000))</f>
        <v>1.5263434742763706E-2</v>
      </c>
      <c r="BN843" s="1">
        <v>4817.6319000000003</v>
      </c>
      <c r="BO843" s="1">
        <f t="shared" si="823"/>
        <v>236.10131078584669</v>
      </c>
      <c r="BP843" s="1">
        <f t="shared" ref="BP843:BP906" si="860">BO843*(1+BG843)</f>
        <v>240.6060024178928</v>
      </c>
      <c r="BQ843" s="1">
        <f t="shared" si="816"/>
        <v>3.505229042425297</v>
      </c>
      <c r="BS843" s="1">
        <v>83.293999999999997</v>
      </c>
      <c r="BT843" s="1">
        <f t="shared" ref="BT843:BT906" si="861">BU843*BT$6</f>
        <v>0.42380331262658821</v>
      </c>
      <c r="BU843" s="1">
        <v>1.6947548836500001E-2</v>
      </c>
      <c r="BV843" s="1">
        <v>4.9434704706099999E-3</v>
      </c>
      <c r="BW843" s="1">
        <f t="shared" ref="BW843:BW906" si="862">LN(1+BU843)</f>
        <v>1.6805541337696208E-2</v>
      </c>
      <c r="BX843" s="1">
        <f t="shared" ref="BX843:BX906" si="863">LN(1-BV843)</f>
        <v>-4.9557298399986417E-3</v>
      </c>
      <c r="BY843" s="1">
        <f t="shared" ref="BY843:BY906" si="864">-BW843-BX843</f>
        <v>-1.1849811497697565E-2</v>
      </c>
      <c r="BZ843" s="1">
        <f t="shared" ref="BZ843:BZ906" si="865">BX843/BY843</f>
        <v>0.41821170243607225</v>
      </c>
      <c r="CA843" s="1">
        <f t="shared" ref="CA843:CA906" si="866">BW843-(CD843/(BT$8*1000))</f>
        <v>1.3160623486659678E-2</v>
      </c>
      <c r="CB843" s="1">
        <v>4807.9058000000005</v>
      </c>
      <c r="CC843" s="1">
        <f t="shared" si="824"/>
        <v>235.55550765092713</v>
      </c>
      <c r="CD843" s="1">
        <f t="shared" ref="CD843:CD906" si="867">CC843*(1+BU843)</f>
        <v>239.54759612054778</v>
      </c>
      <c r="CE843" s="1">
        <f t="shared" si="817"/>
        <v>3.0087225000103017</v>
      </c>
      <c r="CG843" s="1">
        <v>83.294999999999987</v>
      </c>
      <c r="CH843" s="1">
        <f t="shared" ref="CH843:CH906" si="868">CI843*CH$6</f>
        <v>0.29216957414307332</v>
      </c>
      <c r="CI843" s="1">
        <v>1.16530051455E-2</v>
      </c>
      <c r="CJ843" s="1">
        <v>3.2721115276200001E-3</v>
      </c>
      <c r="CK843" s="1">
        <f t="shared" ref="CK843:CK906" si="869">LN(1+CI843)</f>
        <v>1.1585631777378275E-2</v>
      </c>
      <c r="CL843" s="1">
        <f t="shared" ref="CL843:CL906" si="870">LN(1-CJ843)</f>
        <v>-3.277476591132152E-3</v>
      </c>
      <c r="CM843" s="1">
        <f t="shared" ref="CM843:CM906" si="871">-CK843-CL843</f>
        <v>-8.3081551862461238E-3</v>
      </c>
      <c r="CN843" s="1">
        <f t="shared" ref="CN843:CN906" si="872">CL843/CM843</f>
        <v>0.39448909146014821</v>
      </c>
      <c r="CO843" s="1">
        <f t="shared" ref="CO843:CO906" si="873">CK843-(CR843/(CH$8*1000))</f>
        <v>8.1592650900285842E-3</v>
      </c>
      <c r="CP843" s="1">
        <v>4726.8548000000001</v>
      </c>
      <c r="CQ843" s="1">
        <f t="shared" si="825"/>
        <v>231.72990140955133</v>
      </c>
      <c r="CR843" s="1">
        <f t="shared" ref="CR843:CR906" si="874">CQ843*(1+CI843)</f>
        <v>234.43025114304302</v>
      </c>
      <c r="CS843" s="1">
        <f t="shared" si="818"/>
        <v>1.8198174254838257</v>
      </c>
    </row>
    <row r="844" spans="1:97" x14ac:dyDescent="0.25">
      <c r="A844" s="1">
        <v>94.802000000000135</v>
      </c>
      <c r="B844" s="1">
        <f t="shared" si="826"/>
        <v>0.76710509167306784</v>
      </c>
      <c r="C844" s="1">
        <v>3.05487234145E-2</v>
      </c>
      <c r="D844" s="1">
        <v>1.2052970007100001E-2</v>
      </c>
      <c r="E844" s="1">
        <f t="shared" si="827"/>
        <v>3.0091401564468271E-2</v>
      </c>
      <c r="F844" s="1">
        <f t="shared" si="828"/>
        <v>-1.2126196039027357E-2</v>
      </c>
      <c r="G844" s="1">
        <f t="shared" si="829"/>
        <v>-1.7965205525440914E-2</v>
      </c>
      <c r="H844" s="1">
        <f t="shared" si="830"/>
        <v>0.67498231633672034</v>
      </c>
      <c r="I844" s="1">
        <f t="shared" si="831"/>
        <v>2.645721154341521E-2</v>
      </c>
      <c r="J844" s="1">
        <v>4804.6638000000003</v>
      </c>
      <c r="K844" s="1">
        <f t="shared" si="819"/>
        <v>235.14703027917065</v>
      </c>
      <c r="L844" s="1">
        <f t="shared" si="832"/>
        <v>242.33047186891011</v>
      </c>
      <c r="M844" s="1">
        <f t="shared" si="812"/>
        <v>6.1155445426492365</v>
      </c>
      <c r="O844" s="1">
        <v>111.26499999999999</v>
      </c>
      <c r="P844" s="1">
        <f t="shared" si="833"/>
        <v>1.0468978950137195</v>
      </c>
      <c r="Q844" s="1">
        <v>4.1796084493399999E-2</v>
      </c>
      <c r="R844" s="1">
        <v>1.6741849482099998E-2</v>
      </c>
      <c r="S844" s="1">
        <f t="shared" si="834"/>
        <v>4.0946227916631162E-2</v>
      </c>
      <c r="T844" s="1">
        <f t="shared" si="835"/>
        <v>-1.6883578339815009E-2</v>
      </c>
      <c r="U844" s="1">
        <f t="shared" si="836"/>
        <v>-2.4062649576816152E-2</v>
      </c>
      <c r="V844" s="1">
        <f t="shared" si="837"/>
        <v>0.70165084214508011</v>
      </c>
      <c r="W844" s="1">
        <f t="shared" si="838"/>
        <v>3.716148288865883E-2</v>
      </c>
      <c r="X844" s="1">
        <v>4970.8184000000001</v>
      </c>
      <c r="Y844" s="1">
        <f t="shared" si="820"/>
        <v>243.41523413412489</v>
      </c>
      <c r="Z844" s="1">
        <f t="shared" si="839"/>
        <v>253.58903782697553</v>
      </c>
      <c r="AA844" s="1">
        <f t="shared" si="813"/>
        <v>8.9062655061698095</v>
      </c>
      <c r="AC844" s="1">
        <v>83.399000000000001</v>
      </c>
      <c r="AD844" s="1">
        <f t="shared" si="840"/>
        <v>0.54967115918215792</v>
      </c>
      <c r="AE844" s="1">
        <v>2.1977124735700002E-2</v>
      </c>
      <c r="AF844" s="1">
        <v>8.4754396230000001E-3</v>
      </c>
      <c r="AG844" s="1">
        <f t="shared" si="841"/>
        <v>2.1739108689232234E-2</v>
      </c>
      <c r="AH844" s="1">
        <f t="shared" si="842"/>
        <v>-8.5115603991766306E-3</v>
      </c>
      <c r="AI844" s="1">
        <f t="shared" si="843"/>
        <v>-1.3227548290055603E-2</v>
      </c>
      <c r="AJ844" s="1">
        <f t="shared" si="844"/>
        <v>0.64347226050768414</v>
      </c>
      <c r="AK844" s="1">
        <f t="shared" si="845"/>
        <v>1.790663329989986E-2</v>
      </c>
      <c r="AL844" s="1">
        <v>4807.0953</v>
      </c>
      <c r="AM844" s="1">
        <f t="shared" si="821"/>
        <v>235.718604346002</v>
      </c>
      <c r="AN844" s="1">
        <f t="shared" si="846"/>
        <v>240.89902151623917</v>
      </c>
      <c r="AO844" s="1">
        <f t="shared" si="814"/>
        <v>4.1204013554983625</v>
      </c>
      <c r="AQ844" s="1">
        <v>83.418000000000006</v>
      </c>
      <c r="AR844" s="1">
        <f t="shared" si="847"/>
        <v>0.43513870712323544</v>
      </c>
      <c r="AS844" s="1">
        <v>1.7362395301500001E-2</v>
      </c>
      <c r="AT844" s="1">
        <v>6.4766593277499999E-3</v>
      </c>
      <c r="AU844" s="1">
        <f t="shared" si="848"/>
        <v>1.7213391156201917E-2</v>
      </c>
      <c r="AV844" s="1">
        <f t="shared" si="849"/>
        <v>-6.4977238870157173E-3</v>
      </c>
      <c r="AW844" s="1">
        <f t="shared" si="850"/>
        <v>-1.0715667269186199E-2</v>
      </c>
      <c r="AX844" s="1">
        <f t="shared" si="851"/>
        <v>0.60637604022107594</v>
      </c>
      <c r="AY844" s="1">
        <f t="shared" si="852"/>
        <v>1.3629067251241656E-2</v>
      </c>
      <c r="AZ844" s="1">
        <v>4802.2322000000004</v>
      </c>
      <c r="BA844" s="1">
        <f t="shared" si="822"/>
        <v>234.95436175938158</v>
      </c>
      <c r="BB844" s="1">
        <f t="shared" si="853"/>
        <v>239.03373226605962</v>
      </c>
      <c r="BC844" s="1">
        <f t="shared" si="815"/>
        <v>3.1292448476654675</v>
      </c>
      <c r="BE844" s="1">
        <v>83.396000000000015</v>
      </c>
      <c r="BF844" s="1">
        <f t="shared" si="854"/>
        <v>0.48033712916133331</v>
      </c>
      <c r="BG844" s="1">
        <v>1.9161049276599999E-2</v>
      </c>
      <c r="BH844" s="1">
        <v>7.5001493096399996E-3</v>
      </c>
      <c r="BI844" s="1">
        <f t="shared" si="855"/>
        <v>1.8979788147665159E-2</v>
      </c>
      <c r="BJ844" s="1">
        <f t="shared" si="856"/>
        <v>-7.5284168587273709E-3</v>
      </c>
      <c r="BK844" s="1">
        <f t="shared" si="857"/>
        <v>-1.1451371288937789E-2</v>
      </c>
      <c r="BL844" s="1">
        <f t="shared" si="858"/>
        <v>0.65742492045471834</v>
      </c>
      <c r="BM844" s="1">
        <f t="shared" si="859"/>
        <v>1.5343176818971186E-2</v>
      </c>
      <c r="BN844" s="1">
        <v>4817.6319000000003</v>
      </c>
      <c r="BO844" s="1">
        <f t="shared" si="823"/>
        <v>236.10131078584669</v>
      </c>
      <c r="BP844" s="1">
        <f t="shared" si="860"/>
        <v>240.62525963608414</v>
      </c>
      <c r="BQ844" s="1">
        <f t="shared" si="816"/>
        <v>3.5244162324113621</v>
      </c>
      <c r="BS844" s="1">
        <v>83.410999999999987</v>
      </c>
      <c r="BT844" s="1">
        <f t="shared" si="861"/>
        <v>0.42569161405984707</v>
      </c>
      <c r="BU844" s="1">
        <v>1.7023060470799999E-2</v>
      </c>
      <c r="BV844" s="1">
        <v>4.9855178222099998E-3</v>
      </c>
      <c r="BW844" s="1">
        <f t="shared" si="862"/>
        <v>1.6879791805219209E-2</v>
      </c>
      <c r="BX844" s="1">
        <f t="shared" si="863"/>
        <v>-4.9979869769138296E-3</v>
      </c>
      <c r="BY844" s="1">
        <f t="shared" si="864"/>
        <v>-1.1881804828305378E-2</v>
      </c>
      <c r="BZ844" s="1">
        <f t="shared" si="865"/>
        <v>0.42064206988212738</v>
      </c>
      <c r="CA844" s="1">
        <f t="shared" si="866"/>
        <v>1.323214525878267E-2</v>
      </c>
      <c r="CB844" s="1">
        <v>4811.1478999999999</v>
      </c>
      <c r="CC844" s="1">
        <f t="shared" si="824"/>
        <v>235.714349055714</v>
      </c>
      <c r="CD844" s="1">
        <f t="shared" si="867"/>
        <v>239.72692867352467</v>
      </c>
      <c r="CE844" s="1">
        <f t="shared" si="817"/>
        <v>3.0258617816836404</v>
      </c>
      <c r="CG844" s="1">
        <v>83.397999999999996</v>
      </c>
      <c r="CH844" s="1">
        <f t="shared" si="868"/>
        <v>0.29386519793613436</v>
      </c>
      <c r="CI844" s="1">
        <v>1.17206340656E-2</v>
      </c>
      <c r="CJ844" s="1">
        <v>3.2592895440800001E-3</v>
      </c>
      <c r="CK844" s="1">
        <f t="shared" si="869"/>
        <v>1.1652479460687613E-2</v>
      </c>
      <c r="CL844" s="1">
        <f t="shared" si="870"/>
        <v>-3.2646125976415162E-3</v>
      </c>
      <c r="CM844" s="1">
        <f t="shared" si="871"/>
        <v>-8.3878668630460972E-3</v>
      </c>
      <c r="CN844" s="1">
        <f t="shared" si="872"/>
        <v>0.38920653498021252</v>
      </c>
      <c r="CO844" s="1">
        <f t="shared" si="873"/>
        <v>8.2282339144988653E-3</v>
      </c>
      <c r="CP844" s="1">
        <v>4723.6127999999999</v>
      </c>
      <c r="CQ844" s="1">
        <f t="shared" si="825"/>
        <v>231.57096520944427</v>
      </c>
      <c r="CR844" s="1">
        <f t="shared" si="874"/>
        <v>234.28512375288196</v>
      </c>
      <c r="CS844" s="1">
        <f t="shared" si="818"/>
        <v>1.8359807996926854</v>
      </c>
    </row>
    <row r="845" spans="1:97" x14ac:dyDescent="0.25">
      <c r="A845" s="1">
        <v>94.90300000000002</v>
      </c>
      <c r="B845" s="1">
        <f t="shared" si="826"/>
        <v>0.76879311641203996</v>
      </c>
      <c r="C845" s="1">
        <v>3.0615946278E-2</v>
      </c>
      <c r="D845" s="1">
        <v>1.20923481882E-2</v>
      </c>
      <c r="E845" s="1">
        <f t="shared" si="827"/>
        <v>3.0156629602297754E-2</v>
      </c>
      <c r="F845" s="1">
        <f t="shared" si="828"/>
        <v>-1.2166055428959058E-2</v>
      </c>
      <c r="G845" s="1">
        <f t="shared" si="829"/>
        <v>-1.7990574173338696E-2</v>
      </c>
      <c r="H845" s="1">
        <f t="shared" si="830"/>
        <v>0.67624608929873176</v>
      </c>
      <c r="I845" s="1">
        <f t="shared" si="831"/>
        <v>2.6509940521943283E-2</v>
      </c>
      <c r="J845" s="1">
        <v>4820.8739999999998</v>
      </c>
      <c r="K845" s="1">
        <f t="shared" si="819"/>
        <v>235.9403803550347</v>
      </c>
      <c r="L845" s="1">
        <f t="shared" si="832"/>
        <v>243.16391836479534</v>
      </c>
      <c r="M845" s="1">
        <f t="shared" ref="M845:M908" si="875">(((L845+L844)/2)*(I845-I844))+M844</f>
        <v>6.1283443542883029</v>
      </c>
      <c r="O845" s="1">
        <v>111.39200000000005</v>
      </c>
      <c r="P845" s="1">
        <f t="shared" si="833"/>
        <v>1.0504169003916863</v>
      </c>
      <c r="Q845" s="1">
        <v>4.1936576366399997E-2</v>
      </c>
      <c r="R845" s="1">
        <v>1.6743518412099999E-2</v>
      </c>
      <c r="S845" s="1">
        <f t="shared" si="834"/>
        <v>4.1081074267942691E-2</v>
      </c>
      <c r="T845" s="1">
        <f t="shared" si="835"/>
        <v>-1.6885275687978839E-2</v>
      </c>
      <c r="U845" s="1">
        <f t="shared" si="836"/>
        <v>-2.4195798579963852E-2</v>
      </c>
      <c r="V845" s="1">
        <f t="shared" si="837"/>
        <v>0.69785982190979479</v>
      </c>
      <c r="W845" s="1">
        <f t="shared" si="838"/>
        <v>3.7293350078365005E-2</v>
      </c>
      <c r="X845" s="1">
        <v>4974.0604000000003</v>
      </c>
      <c r="Y845" s="1">
        <f t="shared" si="820"/>
        <v>243.57399112855921</v>
      </c>
      <c r="Z845" s="1">
        <f t="shared" si="839"/>
        <v>253.78865040839085</v>
      </c>
      <c r="AA845" s="1">
        <f t="shared" ref="AA845:AA908" si="876">(((Z845+Z844)/2)*(W845-W844))+AA844</f>
        <v>8.939718741103416</v>
      </c>
      <c r="AC845" s="1">
        <v>83.497000000000014</v>
      </c>
      <c r="AD845" s="1">
        <f t="shared" si="840"/>
        <v>0.55146218591664087</v>
      </c>
      <c r="AE845" s="1">
        <v>2.2048734128499999E-2</v>
      </c>
      <c r="AF845" s="1">
        <v>8.5731837898499995E-3</v>
      </c>
      <c r="AG845" s="1">
        <f t="shared" si="841"/>
        <v>2.1809175701857253E-2</v>
      </c>
      <c r="AH845" s="1">
        <f t="shared" si="842"/>
        <v>-8.6101449313877275E-3</v>
      </c>
      <c r="AI845" s="1">
        <f t="shared" si="843"/>
        <v>-1.3199030770469525E-2</v>
      </c>
      <c r="AJ845" s="1">
        <f t="shared" si="844"/>
        <v>0.65233160533661227</v>
      </c>
      <c r="AK845" s="1">
        <f t="shared" si="845"/>
        <v>1.796996949779972E-2</v>
      </c>
      <c r="AL845" s="1">
        <v>4815.2003999999997</v>
      </c>
      <c r="AM845" s="1">
        <f t="shared" si="821"/>
        <v>236.11604245380997</v>
      </c>
      <c r="AN845" s="1">
        <f t="shared" si="846"/>
        <v>241.32210229734767</v>
      </c>
      <c r="AO845" s="1">
        <f t="shared" ref="AO845:AO908" si="877">(((AN845+AN844)/2)*(AK845-AK844))+AO844</f>
        <v>4.1356723817630376</v>
      </c>
      <c r="AQ845" s="1">
        <v>83.501000000000005</v>
      </c>
      <c r="AR845" s="1">
        <f t="shared" si="847"/>
        <v>0.43619535114729924</v>
      </c>
      <c r="AS845" s="1">
        <v>1.7404556274400001E-2</v>
      </c>
      <c r="AT845" s="1">
        <v>6.4416057430200001E-3</v>
      </c>
      <c r="AU845" s="1">
        <f t="shared" si="848"/>
        <v>1.7254831747590897E-2</v>
      </c>
      <c r="AV845" s="1">
        <f t="shared" si="849"/>
        <v>-6.4624424145755524E-3</v>
      </c>
      <c r="AW845" s="1">
        <f t="shared" si="850"/>
        <v>-1.0792389333015344E-2</v>
      </c>
      <c r="AX845" s="1">
        <f t="shared" si="851"/>
        <v>0.59879626421612564</v>
      </c>
      <c r="AY845" s="1">
        <f t="shared" si="852"/>
        <v>1.3663099492521142E-2</v>
      </c>
      <c r="AZ845" s="1">
        <v>4811.9584000000004</v>
      </c>
      <c r="BA845" s="1">
        <f t="shared" si="822"/>
        <v>235.43022652771663</v>
      </c>
      <c r="BB845" s="1">
        <f t="shared" si="853"/>
        <v>239.52778515401303</v>
      </c>
      <c r="BC845" s="1">
        <f t="shared" ref="BC845:BC908" si="878">(((BB845+BB844)/2)*(AY845-AY844))+BC844</f>
        <v>3.1373881081794259</v>
      </c>
      <c r="BE845" s="1">
        <v>83.509000000000015</v>
      </c>
      <c r="BF845" s="1">
        <f t="shared" si="854"/>
        <v>0.48286245702189817</v>
      </c>
      <c r="BG845" s="1">
        <v>1.9261786714200001E-2</v>
      </c>
      <c r="BH845" s="1">
        <v>7.4590537697099999E-3</v>
      </c>
      <c r="BI845" s="1">
        <f t="shared" si="855"/>
        <v>1.9078626755537339E-2</v>
      </c>
      <c r="BJ845" s="1">
        <f t="shared" si="856"/>
        <v>-7.4870116241350562E-3</v>
      </c>
      <c r="BK845" s="1">
        <f t="shared" si="857"/>
        <v>-1.1591615131402283E-2</v>
      </c>
      <c r="BL845" s="1">
        <f t="shared" si="858"/>
        <v>0.6458989139358462</v>
      </c>
      <c r="BM845" s="1">
        <f t="shared" si="859"/>
        <v>1.5442267841559443E-2</v>
      </c>
      <c r="BN845" s="1">
        <v>4816.8213999999998</v>
      </c>
      <c r="BO845" s="1">
        <f t="shared" si="823"/>
        <v>236.06159000261457</v>
      </c>
      <c r="BP845" s="1">
        <f t="shared" si="860"/>
        <v>240.60855800065985</v>
      </c>
      <c r="BQ845" s="1">
        <f t="shared" ref="BQ845:BQ908" si="879">(((BP845+BP844)/2)*(BM845-BM844))+BQ844</f>
        <v>3.5482592079581998</v>
      </c>
      <c r="BS845" s="1">
        <v>83.515000000000001</v>
      </c>
      <c r="BT845" s="1">
        <f t="shared" si="861"/>
        <v>0.42761992661917053</v>
      </c>
      <c r="BU845" s="1">
        <v>1.71001721174E-2</v>
      </c>
      <c r="BV845" s="1">
        <v>5.0214231014300004E-3</v>
      </c>
      <c r="BW845" s="1">
        <f t="shared" si="862"/>
        <v>1.6955609873074311E-2</v>
      </c>
      <c r="BX845" s="1">
        <f t="shared" si="863"/>
        <v>-5.0340728105404053E-3</v>
      </c>
      <c r="BY845" s="1">
        <f t="shared" si="864"/>
        <v>-1.1921537062533905E-2</v>
      </c>
      <c r="BZ845" s="1">
        <f t="shared" si="865"/>
        <v>0.42226709392709977</v>
      </c>
      <c r="CA845" s="1">
        <f t="shared" si="866"/>
        <v>1.3313217692318234E-2</v>
      </c>
      <c r="CB845" s="1">
        <v>4803.8532999999998</v>
      </c>
      <c r="CC845" s="1">
        <f t="shared" si="824"/>
        <v>235.35696201911472</v>
      </c>
      <c r="CD845" s="1">
        <f t="shared" si="867"/>
        <v>239.38160657866996</v>
      </c>
      <c r="CE845" s="1">
        <f t="shared" ref="CE845:CE908" si="880">(((CD845+CD844)/2)*(CA845-CA844))+CE844</f>
        <v>3.0452830291239179</v>
      </c>
      <c r="CG845" s="1">
        <v>83.49799999999999</v>
      </c>
      <c r="CH845" s="1">
        <f t="shared" si="868"/>
        <v>0.29586601346210212</v>
      </c>
      <c r="CI845" s="1">
        <v>1.18004353717E-2</v>
      </c>
      <c r="CJ845" s="1">
        <v>3.2753366977E-3</v>
      </c>
      <c r="CK845" s="1">
        <f t="shared" si="869"/>
        <v>1.1731353169834256E-2</v>
      </c>
      <c r="CL845" s="1">
        <f t="shared" si="870"/>
        <v>-3.2807123542077598E-3</v>
      </c>
      <c r="CM845" s="1">
        <f t="shared" si="871"/>
        <v>-8.4506408156264957E-3</v>
      </c>
      <c r="CN845" s="1">
        <f t="shared" si="872"/>
        <v>0.38822054158795072</v>
      </c>
      <c r="CO845" s="1">
        <f t="shared" si="873"/>
        <v>8.3009615103797601E-3</v>
      </c>
      <c r="CP845" s="1">
        <v>4731.7178999999996</v>
      </c>
      <c r="CQ845" s="1">
        <f t="shared" si="825"/>
        <v>231.96831061212399</v>
      </c>
      <c r="CR845" s="1">
        <f t="shared" si="874"/>
        <v>234.70563766978481</v>
      </c>
      <c r="CS845" s="1">
        <f t="shared" ref="CS845:CS908" si="881">(((CR845+CR844)/2)*(CO845-CO844))+CS844</f>
        <v>1.8530350849769959</v>
      </c>
    </row>
    <row r="846" spans="1:97" x14ac:dyDescent="0.25">
      <c r="A846" s="1">
        <v>95.005000000000109</v>
      </c>
      <c r="B846" s="1">
        <f t="shared" si="826"/>
        <v>0.77041818516837113</v>
      </c>
      <c r="C846" s="1">
        <v>3.0680662021000001E-2</v>
      </c>
      <c r="D846" s="1">
        <v>1.20767876506E-2</v>
      </c>
      <c r="E846" s="1">
        <f t="shared" si="827"/>
        <v>3.021942089857288E-2</v>
      </c>
      <c r="F846" s="1">
        <f t="shared" si="828"/>
        <v>-1.2150304548777401E-2</v>
      </c>
      <c r="G846" s="1">
        <f t="shared" si="829"/>
        <v>-1.806911634979548E-2</v>
      </c>
      <c r="H846" s="1">
        <f t="shared" si="830"/>
        <v>0.67243490570112618</v>
      </c>
      <c r="I846" s="1">
        <f t="shared" si="831"/>
        <v>2.6585991863067763E-2</v>
      </c>
      <c r="J846" s="1">
        <v>4803.0428000000002</v>
      </c>
      <c r="K846" s="1">
        <f t="shared" si="819"/>
        <v>235.0676962504125</v>
      </c>
      <c r="L846" s="1">
        <f t="shared" si="832"/>
        <v>242.2797287911265</v>
      </c>
      <c r="M846" s="1">
        <f t="shared" si="875"/>
        <v>6.1468036744915864</v>
      </c>
      <c r="O846" s="1">
        <v>111.56500000000005</v>
      </c>
      <c r="P846" s="1">
        <f t="shared" si="833"/>
        <v>1.0521106660861372</v>
      </c>
      <c r="Q846" s="1">
        <v>4.2004197835900002E-2</v>
      </c>
      <c r="R846" s="1">
        <v>1.6778163611900002E-2</v>
      </c>
      <c r="S846" s="1">
        <f t="shared" si="834"/>
        <v>4.1145971956361632E-2</v>
      </c>
      <c r="T846" s="1">
        <f t="shared" si="835"/>
        <v>-1.692051146910787E-2</v>
      </c>
      <c r="U846" s="1">
        <f t="shared" si="836"/>
        <v>-2.4225460487253762E-2</v>
      </c>
      <c r="V846" s="1">
        <f t="shared" si="837"/>
        <v>0.69845984880289913</v>
      </c>
      <c r="W846" s="1">
        <f t="shared" si="838"/>
        <v>3.7356150247994109E-2</v>
      </c>
      <c r="X846" s="1">
        <v>4976.4919</v>
      </c>
      <c r="Y846" s="1">
        <f t="shared" si="820"/>
        <v>243.69305887438495</v>
      </c>
      <c r="Z846" s="1">
        <f t="shared" si="839"/>
        <v>253.92919033058024</v>
      </c>
      <c r="AA846" s="1">
        <f t="shared" si="876"/>
        <v>8.9556611243644806</v>
      </c>
      <c r="AC846" s="1">
        <v>83.598000000000013</v>
      </c>
      <c r="AD846" s="1">
        <f t="shared" si="840"/>
        <v>0.55318831733722562</v>
      </c>
      <c r="AE846" s="1">
        <v>2.2117748856499999E-2</v>
      </c>
      <c r="AF846" s="1">
        <v>8.6157042533200005E-3</v>
      </c>
      <c r="AG846" s="1">
        <f t="shared" si="841"/>
        <v>2.1876699290176216E-2</v>
      </c>
      <c r="AH846" s="1">
        <f t="shared" si="842"/>
        <v>-8.6530340025858816E-3</v>
      </c>
      <c r="AI846" s="1">
        <f t="shared" si="843"/>
        <v>-1.3223665287590334E-2</v>
      </c>
      <c r="AJ846" s="1">
        <f t="shared" si="844"/>
        <v>0.65435972662634367</v>
      </c>
      <c r="AK846" s="1">
        <f t="shared" si="845"/>
        <v>1.8044989078343683E-2</v>
      </c>
      <c r="AL846" s="1">
        <v>4805.4742999999999</v>
      </c>
      <c r="AM846" s="1">
        <f t="shared" si="821"/>
        <v>235.63911770515156</v>
      </c>
      <c r="AN846" s="1">
        <f t="shared" si="846"/>
        <v>240.85092453132137</v>
      </c>
      <c r="AO846" s="1">
        <f t="shared" si="877"/>
        <v>4.1537585908741876</v>
      </c>
      <c r="AQ846" s="1">
        <v>83.602000000000004</v>
      </c>
      <c r="AR846" s="1">
        <f t="shared" si="847"/>
        <v>0.43827246075194332</v>
      </c>
      <c r="AS846" s="1">
        <v>1.7487434670299999E-2</v>
      </c>
      <c r="AT846" s="1">
        <v>6.5365922637299996E-3</v>
      </c>
      <c r="AU846" s="1">
        <f t="shared" si="848"/>
        <v>1.7336289039982404E-2</v>
      </c>
      <c r="AV846" s="1">
        <f t="shared" si="849"/>
        <v>-6.5580493381504415E-3</v>
      </c>
      <c r="AW846" s="1">
        <f t="shared" si="850"/>
        <v>-1.0778239701831963E-2</v>
      </c>
      <c r="AX846" s="1">
        <f t="shared" si="851"/>
        <v>0.60845272693608576</v>
      </c>
      <c r="AY846" s="1">
        <f t="shared" si="852"/>
        <v>1.3747289380118873E-2</v>
      </c>
      <c r="AZ846" s="1">
        <v>4807.9058000000005</v>
      </c>
      <c r="BA846" s="1">
        <f t="shared" si="822"/>
        <v>235.23194872547583</v>
      </c>
      <c r="BB846" s="1">
        <f t="shared" si="853"/>
        <v>239.34555206117994</v>
      </c>
      <c r="BC846" s="1">
        <f t="shared" si="878"/>
        <v>3.1575462543962747</v>
      </c>
      <c r="BE846" s="1">
        <v>83.602000000000004</v>
      </c>
      <c r="BF846" s="1">
        <f t="shared" si="854"/>
        <v>0.48431205862485843</v>
      </c>
      <c r="BG846" s="1">
        <v>1.9319612532899998E-2</v>
      </c>
      <c r="BH846" s="1">
        <v>7.5917514041099997E-3</v>
      </c>
      <c r="BI846" s="1">
        <f t="shared" si="855"/>
        <v>1.9135358185282482E-2</v>
      </c>
      <c r="BJ846" s="1">
        <f t="shared" si="856"/>
        <v>-7.62071543372726E-3</v>
      </c>
      <c r="BK846" s="1">
        <f t="shared" si="857"/>
        <v>-1.1514642751555223E-2</v>
      </c>
      <c r="BL846" s="1">
        <f t="shared" si="858"/>
        <v>0.66182821283777737</v>
      </c>
      <c r="BM846" s="1">
        <f t="shared" si="859"/>
        <v>1.5498792969612488E-2</v>
      </c>
      <c r="BN846" s="1">
        <v>4816.8213999999998</v>
      </c>
      <c r="BO846" s="1">
        <f t="shared" si="823"/>
        <v>236.06159000261457</v>
      </c>
      <c r="BP846" s="1">
        <f t="shared" si="860"/>
        <v>240.62220845536538</v>
      </c>
      <c r="BQ846" s="1">
        <f t="shared" si="879"/>
        <v>3.5618600233066959</v>
      </c>
      <c r="BS846" s="1">
        <v>83.611000000000004</v>
      </c>
      <c r="BT846" s="1">
        <f t="shared" si="861"/>
        <v>0.42982482363386232</v>
      </c>
      <c r="BU846" s="1">
        <v>1.7188344150799999E-2</v>
      </c>
      <c r="BV846" s="1">
        <v>5.0178798846900003E-3</v>
      </c>
      <c r="BW846" s="1">
        <f t="shared" si="862"/>
        <v>1.7042295741622613E-2</v>
      </c>
      <c r="BX846" s="1">
        <f t="shared" si="863"/>
        <v>-5.0305117183587055E-3</v>
      </c>
      <c r="BY846" s="1">
        <f t="shared" si="864"/>
        <v>-1.2011784023263907E-2</v>
      </c>
      <c r="BZ846" s="1">
        <f t="shared" si="865"/>
        <v>0.41879804936684062</v>
      </c>
      <c r="CA846" s="1">
        <f t="shared" si="866"/>
        <v>1.3389754238846533E-2</v>
      </c>
      <c r="CB846" s="1">
        <v>4816.8213999999998</v>
      </c>
      <c r="CC846" s="1">
        <f t="shared" si="824"/>
        <v>235.99231294025131</v>
      </c>
      <c r="CD846" s="1">
        <f t="shared" si="867"/>
        <v>240.04863003201166</v>
      </c>
      <c r="CE846" s="1">
        <f t="shared" si="880"/>
        <v>3.0636299964296314</v>
      </c>
      <c r="CG846" s="1">
        <v>83.6</v>
      </c>
      <c r="CH846" s="1">
        <f t="shared" si="868"/>
        <v>0.29733466987332818</v>
      </c>
      <c r="CI846" s="1">
        <v>1.1859011836300001E-2</v>
      </c>
      <c r="CJ846" s="1">
        <v>3.2874506432599999E-3</v>
      </c>
      <c r="CK846" s="1">
        <f t="shared" si="869"/>
        <v>1.178924479255479E-2</v>
      </c>
      <c r="CL846" s="1">
        <f t="shared" si="870"/>
        <v>-3.2928661812590665E-3</v>
      </c>
      <c r="CM846" s="1">
        <f t="shared" si="871"/>
        <v>-8.496378611295723E-3</v>
      </c>
      <c r="CN846" s="1">
        <f t="shared" si="872"/>
        <v>0.3875611400934138</v>
      </c>
      <c r="CO846" s="1">
        <f t="shared" si="873"/>
        <v>8.3580669076773594E-3</v>
      </c>
      <c r="CP846" s="1">
        <v>4732.5284000000001</v>
      </c>
      <c r="CQ846" s="1">
        <f t="shared" si="825"/>
        <v>232.00804466215075</v>
      </c>
      <c r="CR846" s="1">
        <f t="shared" si="874"/>
        <v>234.75943080991601</v>
      </c>
      <c r="CS846" s="1">
        <f t="shared" si="881"/>
        <v>1.8664395796034348</v>
      </c>
    </row>
    <row r="847" spans="1:97" x14ac:dyDescent="0.25">
      <c r="A847" s="1">
        <v>95.105999999999995</v>
      </c>
      <c r="B847" s="1">
        <f t="shared" si="826"/>
        <v>0.77263258924748379</v>
      </c>
      <c r="C847" s="1">
        <v>3.0768847092999999E-2</v>
      </c>
      <c r="D847" s="1">
        <v>1.2182060629099999E-2</v>
      </c>
      <c r="E847" s="1">
        <f t="shared" si="827"/>
        <v>3.0304977272050813E-2</v>
      </c>
      <c r="F847" s="1">
        <f t="shared" si="828"/>
        <v>-1.2256870106221908E-2</v>
      </c>
      <c r="G847" s="1">
        <f t="shared" si="829"/>
        <v>-1.8048107165828907E-2</v>
      </c>
      <c r="H847" s="1">
        <f t="shared" si="830"/>
        <v>0.67912219234980253</v>
      </c>
      <c r="I847" s="1">
        <f t="shared" si="831"/>
        <v>2.6667558259730564E-2</v>
      </c>
      <c r="J847" s="1">
        <v>4807.9058000000005</v>
      </c>
      <c r="K847" s="1">
        <f t="shared" si="819"/>
        <v>235.30569833668702</v>
      </c>
      <c r="L847" s="1">
        <f t="shared" si="832"/>
        <v>242.54578338892014</v>
      </c>
      <c r="M847" s="1">
        <f t="shared" si="875"/>
        <v>6.1665764095109479</v>
      </c>
      <c r="O847" s="1">
        <v>112.19299999999998</v>
      </c>
      <c r="P847" s="1">
        <f t="shared" si="833"/>
        <v>1.060819581552354</v>
      </c>
      <c r="Q847" s="1">
        <v>4.2351890355300001E-2</v>
      </c>
      <c r="R847" s="1">
        <v>1.69297754765E-2</v>
      </c>
      <c r="S847" s="1">
        <f t="shared" si="834"/>
        <v>4.1479592996062756E-2</v>
      </c>
      <c r="T847" s="1">
        <f t="shared" si="835"/>
        <v>-1.7074722400346812E-2</v>
      </c>
      <c r="U847" s="1">
        <f t="shared" si="836"/>
        <v>-2.4404870595715944E-2</v>
      </c>
      <c r="V847" s="1">
        <f t="shared" si="837"/>
        <v>0.6996440457809322</v>
      </c>
      <c r="W847" s="1">
        <f t="shared" si="838"/>
        <v>3.7689741588595151E-2</v>
      </c>
      <c r="X847" s="1">
        <v>4974.8708999999999</v>
      </c>
      <c r="Y847" s="1">
        <f t="shared" si="820"/>
        <v>243.61368037716778</v>
      </c>
      <c r="Z847" s="1">
        <f t="shared" si="839"/>
        <v>253.93118025755268</v>
      </c>
      <c r="AA847" s="1">
        <f t="shared" si="876"/>
        <v>9.0403700352957994</v>
      </c>
      <c r="AC847" s="1">
        <v>83.701000000000022</v>
      </c>
      <c r="AD847" s="1">
        <f t="shared" si="840"/>
        <v>0.55526352310837568</v>
      </c>
      <c r="AE847" s="1">
        <v>2.2200720384700001E-2</v>
      </c>
      <c r="AF847" s="1">
        <v>8.5779167711700008E-3</v>
      </c>
      <c r="AG847" s="1">
        <f t="shared" si="841"/>
        <v>2.1957872091277388E-2</v>
      </c>
      <c r="AH847" s="1">
        <f t="shared" si="842"/>
        <v>-8.6149188517015106E-3</v>
      </c>
      <c r="AI847" s="1">
        <f t="shared" si="843"/>
        <v>-1.3342953239575878E-2</v>
      </c>
      <c r="AJ847" s="1">
        <f t="shared" si="844"/>
        <v>0.64565307972070407</v>
      </c>
      <c r="AK847" s="1">
        <f t="shared" si="845"/>
        <v>1.8121326546904112E-2</v>
      </c>
      <c r="AL847" s="1">
        <v>4811.1478999999999</v>
      </c>
      <c r="AM847" s="1">
        <f t="shared" si="821"/>
        <v>235.91732585168393</v>
      </c>
      <c r="AN847" s="1">
        <f t="shared" si="846"/>
        <v>241.15486043682336</v>
      </c>
      <c r="AO847" s="1">
        <f t="shared" si="877"/>
        <v>4.1721561416021631</v>
      </c>
      <c r="AQ847" s="1">
        <v>83.701999999999998</v>
      </c>
      <c r="AR847" s="1">
        <f t="shared" si="847"/>
        <v>0.4399318610240569</v>
      </c>
      <c r="AS847" s="1">
        <v>1.7553646117399999E-2</v>
      </c>
      <c r="AT847" s="1">
        <v>6.5601207315900004E-3</v>
      </c>
      <c r="AU847" s="1">
        <f t="shared" si="848"/>
        <v>1.7401360401684534E-2</v>
      </c>
      <c r="AV847" s="1">
        <f t="shared" si="849"/>
        <v>-6.581732894380782E-3</v>
      </c>
      <c r="AW847" s="1">
        <f t="shared" si="850"/>
        <v>-1.0819627507303753E-2</v>
      </c>
      <c r="AX847" s="1">
        <f t="shared" si="851"/>
        <v>0.60831418548723659</v>
      </c>
      <c r="AY847" s="1">
        <f t="shared" si="852"/>
        <v>1.381454743481811E-2</v>
      </c>
      <c r="AZ847" s="1">
        <v>4804.6638000000003</v>
      </c>
      <c r="BA847" s="1">
        <f t="shared" si="822"/>
        <v>235.07333039776898</v>
      </c>
      <c r="BB847" s="1">
        <f t="shared" si="853"/>
        <v>239.19972445121005</v>
      </c>
      <c r="BC847" s="1">
        <f t="shared" si="878"/>
        <v>3.1736392665881406</v>
      </c>
      <c r="BE847" s="1">
        <v>83.704000000000008</v>
      </c>
      <c r="BF847" s="1">
        <f t="shared" si="854"/>
        <v>0.48627281463909922</v>
      </c>
      <c r="BG847" s="1">
        <v>1.9397828727999999E-2</v>
      </c>
      <c r="BH847" s="1">
        <v>7.5835948810000003E-3</v>
      </c>
      <c r="BI847" s="1">
        <f t="shared" si="855"/>
        <v>1.9212088970584507E-2</v>
      </c>
      <c r="BJ847" s="1">
        <f t="shared" si="856"/>
        <v>-7.6124965484018437E-3</v>
      </c>
      <c r="BK847" s="1">
        <f t="shared" si="857"/>
        <v>-1.1599592422182663E-2</v>
      </c>
      <c r="BL847" s="1">
        <f t="shared" si="858"/>
        <v>0.65627276126047041</v>
      </c>
      <c r="BM847" s="1">
        <f t="shared" si="859"/>
        <v>1.5572796825209493E-2</v>
      </c>
      <c r="BN847" s="1">
        <v>4820.0635000000002</v>
      </c>
      <c r="BO847" s="1">
        <f t="shared" si="823"/>
        <v>236.22047803631821</v>
      </c>
      <c r="BP847" s="1">
        <f t="shared" si="860"/>
        <v>240.80264241131303</v>
      </c>
      <c r="BQ847" s="1">
        <f t="shared" si="879"/>
        <v>3.5796736708788695</v>
      </c>
      <c r="BS847" s="1">
        <v>83.714999999999989</v>
      </c>
      <c r="BT847" s="1">
        <f t="shared" si="861"/>
        <v>0.43139075372648705</v>
      </c>
      <c r="BU847" s="1">
        <v>1.72509644181E-2</v>
      </c>
      <c r="BV847" s="1">
        <v>5.02937613055E-3</v>
      </c>
      <c r="BW847" s="1">
        <f t="shared" si="862"/>
        <v>1.7103855963208972E-2</v>
      </c>
      <c r="BX847" s="1">
        <f t="shared" si="863"/>
        <v>-5.042066008675219E-3</v>
      </c>
      <c r="BY847" s="1">
        <f t="shared" si="864"/>
        <v>-1.2061789954533754E-2</v>
      </c>
      <c r="BZ847" s="1">
        <f t="shared" si="865"/>
        <v>0.41801971578687791</v>
      </c>
      <c r="CA847" s="1">
        <f t="shared" si="866"/>
        <v>1.3451704233119166E-2</v>
      </c>
      <c r="CB847" s="1">
        <v>4816.0109000000002</v>
      </c>
      <c r="CC847" s="1">
        <f t="shared" si="824"/>
        <v>235.95260381388886</v>
      </c>
      <c r="CD847" s="1">
        <f t="shared" si="867"/>
        <v>240.02301378664032</v>
      </c>
      <c r="CE847" s="1">
        <f t="shared" si="880"/>
        <v>3.0785002142221409</v>
      </c>
      <c r="CG847" s="1">
        <v>83.697000000000003</v>
      </c>
      <c r="CH847" s="1">
        <f t="shared" si="868"/>
        <v>0.29870415648573062</v>
      </c>
      <c r="CI847" s="1">
        <v>1.1913632974000001E-2</v>
      </c>
      <c r="CJ847" s="1">
        <v>3.3193088602300001E-3</v>
      </c>
      <c r="CK847" s="1">
        <f t="shared" si="869"/>
        <v>1.1843224312293109E-2</v>
      </c>
      <c r="CL847" s="1">
        <f t="shared" si="870"/>
        <v>-3.3248299868199058E-3</v>
      </c>
      <c r="CM847" s="1">
        <f t="shared" si="871"/>
        <v>-8.5183943254732025E-3</v>
      </c>
      <c r="CN847" s="1">
        <f t="shared" si="872"/>
        <v>0.39031181931522163</v>
      </c>
      <c r="CO847" s="1">
        <f t="shared" si="873"/>
        <v>8.4136242629547428E-3</v>
      </c>
      <c r="CP847" s="1">
        <v>4730.0968000000003</v>
      </c>
      <c r="CQ847" s="1">
        <f t="shared" si="825"/>
        <v>231.8888376096584</v>
      </c>
      <c r="CR847" s="1">
        <f t="shared" si="874"/>
        <v>234.65147611170735</v>
      </c>
      <c r="CS847" s="1">
        <f t="shared" si="881"/>
        <v>1.8794791938668964</v>
      </c>
    </row>
    <row r="848" spans="1:97" x14ac:dyDescent="0.25">
      <c r="A848" s="1">
        <v>95.204999999999927</v>
      </c>
      <c r="B848" s="1">
        <f t="shared" si="826"/>
        <v>0.77431677862715809</v>
      </c>
      <c r="C848" s="1">
        <v>3.0835917219499999E-2</v>
      </c>
      <c r="D848" s="1">
        <v>1.21926991269E-2</v>
      </c>
      <c r="E848" s="1">
        <f t="shared" si="827"/>
        <v>3.0370043212608052E-2</v>
      </c>
      <c r="F848" s="1">
        <f t="shared" si="828"/>
        <v>-1.2267639859091455E-2</v>
      </c>
      <c r="G848" s="1">
        <f t="shared" si="829"/>
        <v>-1.8102403353516597E-2</v>
      </c>
      <c r="H848" s="1">
        <f t="shared" si="830"/>
        <v>0.67768017425754279</v>
      </c>
      <c r="I848" s="1">
        <f t="shared" si="831"/>
        <v>2.6720122902855824E-2</v>
      </c>
      <c r="J848" s="1">
        <v>4824.116</v>
      </c>
      <c r="K848" s="1">
        <f t="shared" si="819"/>
        <v>236.09904841255107</v>
      </c>
      <c r="L848" s="1">
        <f t="shared" si="832"/>
        <v>243.37937912500323</v>
      </c>
      <c r="M848" s="1">
        <f t="shared" si="875"/>
        <v>6.1793476508875118</v>
      </c>
      <c r="O848" s="1">
        <v>112.23599999999999</v>
      </c>
      <c r="P848" s="1">
        <f t="shared" si="833"/>
        <v>1.0669555631701597</v>
      </c>
      <c r="Q848" s="1">
        <v>4.25968617201E-2</v>
      </c>
      <c r="R848" s="1">
        <v>1.7053814604899999E-2</v>
      </c>
      <c r="S848" s="1">
        <f t="shared" si="834"/>
        <v>4.1714583295640623E-2</v>
      </c>
      <c r="T848" s="1">
        <f t="shared" si="835"/>
        <v>-1.7200905608115352E-2</v>
      </c>
      <c r="U848" s="1">
        <f t="shared" si="836"/>
        <v>-2.451367768752527E-2</v>
      </c>
      <c r="V848" s="1">
        <f t="shared" si="837"/>
        <v>0.7016860475761536</v>
      </c>
      <c r="W848" s="1">
        <f t="shared" si="838"/>
        <v>3.7921370796392274E-2</v>
      </c>
      <c r="X848" s="1">
        <v>4978.1130000000003</v>
      </c>
      <c r="Y848" s="1">
        <f t="shared" si="820"/>
        <v>243.7724422684866</v>
      </c>
      <c r="Z848" s="1">
        <f t="shared" si="839"/>
        <v>254.15638328296839</v>
      </c>
      <c r="AA848" s="1">
        <f t="shared" si="876"/>
        <v>9.0992139952130309</v>
      </c>
      <c r="AC848" s="1">
        <v>83.80400000000003</v>
      </c>
      <c r="AD848" s="1">
        <f t="shared" si="840"/>
        <v>0.55722617534572594</v>
      </c>
      <c r="AE848" s="1">
        <v>2.2279191762200001E-2</v>
      </c>
      <c r="AF848" s="1">
        <v>8.6396085098400001E-3</v>
      </c>
      <c r="AG848" s="1">
        <f t="shared" si="841"/>
        <v>2.203463623757421E-2</v>
      </c>
      <c r="AH848" s="1">
        <f t="shared" si="842"/>
        <v>-8.6771462916516631E-3</v>
      </c>
      <c r="AI848" s="1">
        <f t="shared" si="843"/>
        <v>-1.3357489945922547E-2</v>
      </c>
      <c r="AJ848" s="1">
        <f t="shared" si="844"/>
        <v>0.64960904532070518</v>
      </c>
      <c r="AK848" s="1">
        <f t="shared" si="845"/>
        <v>1.8202320809335752E-2</v>
      </c>
      <c r="AL848" s="1">
        <v>4805.4742999999999</v>
      </c>
      <c r="AM848" s="1">
        <f t="shared" si="821"/>
        <v>235.63911770515156</v>
      </c>
      <c r="AN848" s="1">
        <f t="shared" si="846"/>
        <v>240.88896679518027</v>
      </c>
      <c r="AO848" s="1">
        <f t="shared" si="877"/>
        <v>4.1916775337253531</v>
      </c>
      <c r="AQ848" s="1">
        <v>83.801000000000016</v>
      </c>
      <c r="AR848" s="1">
        <f t="shared" si="847"/>
        <v>0.44190216252300002</v>
      </c>
      <c r="AS848" s="1">
        <v>1.76322627813E-2</v>
      </c>
      <c r="AT848" s="1">
        <v>6.6054281778600002E-3</v>
      </c>
      <c r="AU848" s="1">
        <f t="shared" si="848"/>
        <v>1.7478617878355657E-2</v>
      </c>
      <c r="AV848" s="1">
        <f t="shared" si="849"/>
        <v>-6.6273405656722233E-3</v>
      </c>
      <c r="AW848" s="1">
        <f t="shared" si="850"/>
        <v>-1.0851277312683434E-2</v>
      </c>
      <c r="AX848" s="1">
        <f t="shared" si="851"/>
        <v>0.6107428991724233</v>
      </c>
      <c r="AY848" s="1">
        <f t="shared" si="852"/>
        <v>1.3887897149645969E-2</v>
      </c>
      <c r="AZ848" s="1">
        <v>4809.5267999999996</v>
      </c>
      <c r="BA848" s="1">
        <f t="shared" si="822"/>
        <v>235.3112578893292</v>
      </c>
      <c r="BB848" s="1">
        <f t="shared" si="853"/>
        <v>239.46032782383207</v>
      </c>
      <c r="BC848" s="1">
        <f t="shared" si="878"/>
        <v>3.1911940557550715</v>
      </c>
      <c r="BE848" s="1">
        <v>83.802000000000021</v>
      </c>
      <c r="BF848" s="1">
        <f t="shared" si="854"/>
        <v>0.48761175250002464</v>
      </c>
      <c r="BG848" s="1">
        <v>1.9451240077600001E-2</v>
      </c>
      <c r="BH848" s="1">
        <v>7.5841438956599999E-3</v>
      </c>
      <c r="BI848" s="1">
        <f t="shared" si="855"/>
        <v>1.9264482598371095E-2</v>
      </c>
      <c r="BJ848" s="1">
        <f t="shared" si="856"/>
        <v>-7.6130497585351949E-3</v>
      </c>
      <c r="BK848" s="1">
        <f t="shared" si="857"/>
        <v>-1.16514328398359E-2</v>
      </c>
      <c r="BL848" s="1">
        <f t="shared" si="858"/>
        <v>0.65340030390995396</v>
      </c>
      <c r="BM848" s="1">
        <f t="shared" si="859"/>
        <v>1.5619491842475845E-2</v>
      </c>
      <c r="BN848" s="1">
        <v>4827.3581000000004</v>
      </c>
      <c r="BO848" s="1">
        <f t="shared" si="823"/>
        <v>236.5779699861823</v>
      </c>
      <c r="BP848" s="1">
        <f t="shared" si="860"/>
        <v>241.17970487745475</v>
      </c>
      <c r="BQ848" s="1">
        <f t="shared" si="879"/>
        <v>3.5909267578932327</v>
      </c>
      <c r="BS848" s="1">
        <v>83.811999999999998</v>
      </c>
      <c r="BT848" s="1">
        <f t="shared" si="861"/>
        <v>0.43313978477757958</v>
      </c>
      <c r="BU848" s="1">
        <v>1.7320906743399998E-2</v>
      </c>
      <c r="BV848" s="1">
        <v>5.0855963490900003E-3</v>
      </c>
      <c r="BW848" s="1">
        <f t="shared" si="862"/>
        <v>1.7172609813902395E-2</v>
      </c>
      <c r="BX848" s="1">
        <f t="shared" si="863"/>
        <v>-5.0985720055317617E-3</v>
      </c>
      <c r="BY848" s="1">
        <f t="shared" si="864"/>
        <v>-1.2074037808370634E-2</v>
      </c>
      <c r="BZ848" s="1">
        <f t="shared" si="865"/>
        <v>0.4222756369039235</v>
      </c>
      <c r="CA848" s="1">
        <f t="shared" si="866"/>
        <v>1.3522665668210884E-2</v>
      </c>
      <c r="CB848" s="1">
        <v>4812.7689</v>
      </c>
      <c r="CC848" s="1">
        <f t="shared" si="824"/>
        <v>235.79376730843896</v>
      </c>
      <c r="CD848" s="1">
        <f t="shared" si="867"/>
        <v>239.87792916266338</v>
      </c>
      <c r="CE848" s="1">
        <f t="shared" si="880"/>
        <v>3.0955274440289164</v>
      </c>
      <c r="CG848" s="1">
        <v>83.794999999999987</v>
      </c>
      <c r="CH848" s="1">
        <f t="shared" si="868"/>
        <v>0.30120850334977389</v>
      </c>
      <c r="CI848" s="1">
        <v>1.20135173202E-2</v>
      </c>
      <c r="CJ848" s="1">
        <v>3.3287482801800002E-3</v>
      </c>
      <c r="CK848" s="1">
        <f t="shared" si="869"/>
        <v>1.1941927811840206E-2</v>
      </c>
      <c r="CL848" s="1">
        <f t="shared" si="870"/>
        <v>-3.3343008883171582E-3</v>
      </c>
      <c r="CM848" s="1">
        <f t="shared" si="871"/>
        <v>-8.6076269235230481E-3</v>
      </c>
      <c r="CN848" s="1">
        <f t="shared" si="872"/>
        <v>0.38736586958771785</v>
      </c>
      <c r="CO848" s="1">
        <f t="shared" si="873"/>
        <v>8.5125769507306322E-3</v>
      </c>
      <c r="CP848" s="1">
        <v>4729.2862999999998</v>
      </c>
      <c r="CQ848" s="1">
        <f t="shared" si="825"/>
        <v>231.8491035596316</v>
      </c>
      <c r="CR848" s="1">
        <f t="shared" si="874"/>
        <v>234.63442678091809</v>
      </c>
      <c r="CS848" s="1">
        <f t="shared" si="881"/>
        <v>1.9026977445801767</v>
      </c>
    </row>
    <row r="849" spans="1:97" x14ac:dyDescent="0.25">
      <c r="A849" s="1">
        <v>95.300999999999931</v>
      </c>
      <c r="B849" s="1">
        <f t="shared" si="826"/>
        <v>0.77609254884707579</v>
      </c>
      <c r="C849" s="1">
        <v>3.0906634405300001E-2</v>
      </c>
      <c r="D849" s="1">
        <v>1.22462892905E-2</v>
      </c>
      <c r="E849" s="1">
        <f t="shared" si="827"/>
        <v>3.0438642646394658E-2</v>
      </c>
      <c r="F849" s="1">
        <f t="shared" si="828"/>
        <v>-1.232189296825782E-2</v>
      </c>
      <c r="G849" s="1">
        <f t="shared" si="829"/>
        <v>-1.811674967813684E-2</v>
      </c>
      <c r="H849" s="1">
        <f t="shared" si="830"/>
        <v>0.68013816976937036</v>
      </c>
      <c r="I849" s="1">
        <f t="shared" si="831"/>
        <v>2.6792764878943255E-2</v>
      </c>
      <c r="J849" s="1">
        <v>4818.4423999999999</v>
      </c>
      <c r="K849" s="1">
        <f t="shared" si="819"/>
        <v>235.82137441775626</v>
      </c>
      <c r="L849" s="1">
        <f t="shared" si="832"/>
        <v>243.10981942184119</v>
      </c>
      <c r="M849" s="1">
        <f t="shared" si="875"/>
        <v>6.1970174192513285</v>
      </c>
      <c r="O849" s="1">
        <v>112.31899999999996</v>
      </c>
      <c r="P849" s="1">
        <f t="shared" si="833"/>
        <v>1.0672988511817296</v>
      </c>
      <c r="Q849" s="1">
        <v>4.2610567063099999E-2</v>
      </c>
      <c r="R849" s="1">
        <v>1.70209165663E-2</v>
      </c>
      <c r="S849" s="1">
        <f t="shared" si="834"/>
        <v>4.1727728599854547E-2</v>
      </c>
      <c r="T849" s="1">
        <f t="shared" si="835"/>
        <v>-1.7167437358711721E-2</v>
      </c>
      <c r="U849" s="1">
        <f t="shared" si="836"/>
        <v>-2.4560291241142826E-2</v>
      </c>
      <c r="V849" s="1">
        <f t="shared" si="837"/>
        <v>0.69899160356670487</v>
      </c>
      <c r="W849" s="1">
        <f t="shared" si="838"/>
        <v>3.7936936678637019E-2</v>
      </c>
      <c r="X849" s="1">
        <v>4974.8708999999999</v>
      </c>
      <c r="Y849" s="1">
        <f t="shared" si="820"/>
        <v>243.61368037716778</v>
      </c>
      <c r="Z849" s="1">
        <f t="shared" si="839"/>
        <v>253.99419744236772</v>
      </c>
      <c r="AA849" s="1">
        <f t="shared" si="876"/>
        <v>9.1031689012641159</v>
      </c>
      <c r="AC849" s="1">
        <v>83.896999999999991</v>
      </c>
      <c r="AD849" s="1">
        <f t="shared" si="840"/>
        <v>0.55920219797488446</v>
      </c>
      <c r="AE849" s="1">
        <v>2.2358197718899998E-2</v>
      </c>
      <c r="AF849" s="1">
        <v>8.63613653928E-3</v>
      </c>
      <c r="AG849" s="1">
        <f t="shared" si="841"/>
        <v>2.2111917380084601E-2</v>
      </c>
      <c r="AH849" s="1">
        <f t="shared" si="842"/>
        <v>-8.6736440693417401E-3</v>
      </c>
      <c r="AI849" s="1">
        <f t="shared" si="843"/>
        <v>-1.3438273310742861E-2</v>
      </c>
      <c r="AJ849" s="1">
        <f t="shared" si="844"/>
        <v>0.64544334445168872</v>
      </c>
      <c r="AK849" s="1">
        <f t="shared" si="845"/>
        <v>1.8254741677470022E-2</v>
      </c>
      <c r="AL849" s="1">
        <v>4836.2736999999997</v>
      </c>
      <c r="AM849" s="1">
        <f t="shared" si="821"/>
        <v>237.14938349553316</v>
      </c>
      <c r="AN849" s="1">
        <f t="shared" si="846"/>
        <v>242.45161630064155</v>
      </c>
      <c r="AO849" s="1">
        <f t="shared" si="877"/>
        <v>4.2043461002105564</v>
      </c>
      <c r="AQ849" s="1">
        <v>83.902000000000015</v>
      </c>
      <c r="AR849" s="1">
        <f t="shared" si="847"/>
        <v>0.44412039140737108</v>
      </c>
      <c r="AS849" s="1">
        <v>1.7720771953500001E-2</v>
      </c>
      <c r="AT849" s="1">
        <v>6.5924716182099996E-3</v>
      </c>
      <c r="AU849" s="1">
        <f t="shared" si="848"/>
        <v>1.7565589691839963E-2</v>
      </c>
      <c r="AV849" s="1">
        <f t="shared" si="849"/>
        <v>-6.6142979383779291E-3</v>
      </c>
      <c r="AW849" s="1">
        <f t="shared" si="850"/>
        <v>-1.0951291753462034E-2</v>
      </c>
      <c r="AX849" s="1">
        <f t="shared" si="851"/>
        <v>0.60397422398019385</v>
      </c>
      <c r="AY849" s="1">
        <f t="shared" si="852"/>
        <v>1.3970925624594233E-2</v>
      </c>
      <c r="AZ849" s="1">
        <v>4814.3899000000001</v>
      </c>
      <c r="BA849" s="1">
        <f t="shared" si="822"/>
        <v>235.54919027349675</v>
      </c>
      <c r="BB849" s="1">
        <f t="shared" si="853"/>
        <v>239.72330375816495</v>
      </c>
      <c r="BC849" s="1">
        <f t="shared" si="878"/>
        <v>3.2110869988302833</v>
      </c>
      <c r="BE849" s="1">
        <v>83.905000000000001</v>
      </c>
      <c r="BF849" s="1">
        <f t="shared" si="854"/>
        <v>0.48952674882562386</v>
      </c>
      <c r="BG849" s="1">
        <v>1.95276308805E-2</v>
      </c>
      <c r="BH849" s="1">
        <v>7.6264156959999999E-3</v>
      </c>
      <c r="BI849" s="1">
        <f t="shared" si="855"/>
        <v>1.9339413049121526E-2</v>
      </c>
      <c r="BJ849" s="1">
        <f t="shared" si="856"/>
        <v>-7.6556455115010047E-3</v>
      </c>
      <c r="BK849" s="1">
        <f t="shared" si="857"/>
        <v>-1.1683767537620522E-2</v>
      </c>
      <c r="BL849" s="1">
        <f t="shared" si="858"/>
        <v>0.65523774645897559</v>
      </c>
      <c r="BM849" s="1">
        <f t="shared" si="859"/>
        <v>1.5700881639577991E-2</v>
      </c>
      <c r="BN849" s="1">
        <v>4818.4423999999999</v>
      </c>
      <c r="BO849" s="1">
        <f t="shared" si="823"/>
        <v>236.14103156907876</v>
      </c>
      <c r="BP849" s="1">
        <f t="shared" si="860"/>
        <v>240.75230646930021</v>
      </c>
      <c r="BQ849" s="1">
        <f t="shared" si="879"/>
        <v>3.6105389322035033</v>
      </c>
      <c r="BS849" s="1">
        <v>83.908000000000001</v>
      </c>
      <c r="BT849" s="1">
        <f t="shared" si="861"/>
        <v>0.43500325975303966</v>
      </c>
      <c r="BU849" s="1">
        <v>1.7395425587899999E-2</v>
      </c>
      <c r="BV849" s="1">
        <v>5.0570140592799996E-3</v>
      </c>
      <c r="BW849" s="1">
        <f t="shared" si="862"/>
        <v>1.7245857217827343E-2</v>
      </c>
      <c r="BX849" s="1">
        <f t="shared" si="863"/>
        <v>-5.0698440273747097E-3</v>
      </c>
      <c r="BY849" s="1">
        <f t="shared" si="864"/>
        <v>-1.2176013190452632E-2</v>
      </c>
      <c r="BZ849" s="1">
        <f t="shared" si="865"/>
        <v>0.41637964316185527</v>
      </c>
      <c r="CA849" s="1">
        <f t="shared" si="866"/>
        <v>1.3596260431567322E-2</v>
      </c>
      <c r="CB849" s="1">
        <v>4811.9584000000004</v>
      </c>
      <c r="CC849" s="1">
        <f t="shared" si="824"/>
        <v>235.75405818207651</v>
      </c>
      <c r="CD849" s="1">
        <f t="shared" si="867"/>
        <v>239.85510035822827</v>
      </c>
      <c r="CE849" s="1">
        <f t="shared" si="880"/>
        <v>3.1131803634198452</v>
      </c>
      <c r="CG849" s="1">
        <v>83.89500000000001</v>
      </c>
      <c r="CH849" s="1">
        <f t="shared" si="868"/>
        <v>0.30275536076459131</v>
      </c>
      <c r="CI849" s="1">
        <v>1.20752127841E-2</v>
      </c>
      <c r="CJ849" s="1">
        <v>3.3089255448399998E-3</v>
      </c>
      <c r="CK849" s="1">
        <f t="shared" si="869"/>
        <v>1.2002889036515193E-2</v>
      </c>
      <c r="CL849" s="1">
        <f t="shared" si="870"/>
        <v>-3.3144121454825727E-3</v>
      </c>
      <c r="CM849" s="1">
        <f t="shared" si="871"/>
        <v>-8.6884768910326197E-3</v>
      </c>
      <c r="CN849" s="1">
        <f t="shared" si="872"/>
        <v>0.38147217136566003</v>
      </c>
      <c r="CO849" s="1">
        <f t="shared" si="873"/>
        <v>8.5745046201882048E-3</v>
      </c>
      <c r="CP849" s="1">
        <v>4727.6652999999997</v>
      </c>
      <c r="CQ849" s="1">
        <f t="shared" si="825"/>
        <v>231.76963545957807</v>
      </c>
      <c r="CR849" s="1">
        <f t="shared" si="874"/>
        <v>234.56830312464575</v>
      </c>
      <c r="CS849" s="1">
        <f t="shared" si="881"/>
        <v>1.917226060363268</v>
      </c>
    </row>
    <row r="850" spans="1:97" x14ac:dyDescent="0.25">
      <c r="A850" s="1">
        <v>95.400000000000091</v>
      </c>
      <c r="B850" s="1">
        <f t="shared" si="826"/>
        <v>0.7784519013483171</v>
      </c>
      <c r="C850" s="1">
        <v>3.10005918145E-2</v>
      </c>
      <c r="D850" s="1">
        <v>1.2286064215E-2</v>
      </c>
      <c r="E850" s="1">
        <f t="shared" si="827"/>
        <v>3.0529779054541722E-2</v>
      </c>
      <c r="F850" s="1">
        <f t="shared" si="828"/>
        <v>-1.2362161837835088E-2</v>
      </c>
      <c r="G850" s="1">
        <f t="shared" si="829"/>
        <v>-1.8167617216706636E-2</v>
      </c>
      <c r="H850" s="1">
        <f t="shared" si="830"/>
        <v>0.68045036893814848</v>
      </c>
      <c r="I850" s="1">
        <f t="shared" si="831"/>
        <v>2.6883568999744541E-2</v>
      </c>
      <c r="J850" s="1">
        <v>4818.4423999999999</v>
      </c>
      <c r="K850" s="1">
        <f t="shared" si="819"/>
        <v>235.82137441775626</v>
      </c>
      <c r="L850" s="1">
        <f t="shared" si="832"/>
        <v>243.13197658721549</v>
      </c>
      <c r="M850" s="1">
        <f t="shared" si="875"/>
        <v>6.2190937986430486</v>
      </c>
      <c r="O850" s="1">
        <v>112.37300000000005</v>
      </c>
      <c r="P850" s="1">
        <f t="shared" si="833"/>
        <v>1.0693950635164335</v>
      </c>
      <c r="Q850" s="1">
        <v>4.2694255709599997E-2</v>
      </c>
      <c r="R850" s="1">
        <v>1.7094021663099999E-2</v>
      </c>
      <c r="S850" s="1">
        <f t="shared" si="834"/>
        <v>4.1807993744432816E-2</v>
      </c>
      <c r="T850" s="1">
        <f t="shared" si="835"/>
        <v>-1.7241811083051315E-2</v>
      </c>
      <c r="U850" s="1">
        <f t="shared" si="836"/>
        <v>-2.4566182661381501E-2</v>
      </c>
      <c r="V850" s="1">
        <f t="shared" si="837"/>
        <v>0.70185145656169712</v>
      </c>
      <c r="W850" s="1">
        <f t="shared" si="838"/>
        <v>3.8018132824234351E-2</v>
      </c>
      <c r="X850" s="1">
        <v>4973.2498999999998</v>
      </c>
      <c r="Y850" s="1">
        <f t="shared" si="820"/>
        <v>243.53430187995062</v>
      </c>
      <c r="Z850" s="1">
        <f t="shared" si="839"/>
        <v>253.93181763847213</v>
      </c>
      <c r="AA850" s="1">
        <f t="shared" si="876"/>
        <v>9.1237897186007046</v>
      </c>
      <c r="AC850" s="1">
        <v>83.997000000000014</v>
      </c>
      <c r="AD850" s="1">
        <f t="shared" si="840"/>
        <v>0.5604209999363462</v>
      </c>
      <c r="AE850" s="1">
        <v>2.24069282413E-2</v>
      </c>
      <c r="AF850" s="1">
        <v>8.6946729570599995E-3</v>
      </c>
      <c r="AG850" s="1">
        <f t="shared" si="841"/>
        <v>2.2159581067019107E-2</v>
      </c>
      <c r="AH850" s="1">
        <f t="shared" si="842"/>
        <v>-8.7326921627678689E-3</v>
      </c>
      <c r="AI850" s="1">
        <f t="shared" si="843"/>
        <v>-1.3426888904251238E-2</v>
      </c>
      <c r="AJ850" s="1">
        <f t="shared" si="844"/>
        <v>0.65038835318008126</v>
      </c>
      <c r="AK850" s="1">
        <f t="shared" si="845"/>
        <v>1.832161513289365E-2</v>
      </c>
      <c r="AL850" s="1">
        <v>4811.9584000000004</v>
      </c>
      <c r="AM850" s="1">
        <f t="shared" si="821"/>
        <v>235.95706917210916</v>
      </c>
      <c r="AN850" s="1">
        <f t="shared" si="846"/>
        <v>241.24414228907605</v>
      </c>
      <c r="AO850" s="1">
        <f t="shared" si="877"/>
        <v>4.2205193035858803</v>
      </c>
      <c r="AQ850" s="1">
        <v>83.995000000000005</v>
      </c>
      <c r="AR850" s="1">
        <f t="shared" si="847"/>
        <v>0.44623185886426886</v>
      </c>
      <c r="AS850" s="1">
        <v>1.7805021256199999E-2</v>
      </c>
      <c r="AT850" s="1">
        <v>6.5570999868200001E-3</v>
      </c>
      <c r="AU850" s="1">
        <f t="shared" si="848"/>
        <v>1.7648368601376918E-2</v>
      </c>
      <c r="AV850" s="1">
        <f t="shared" si="849"/>
        <v>-6.5786922069265555E-3</v>
      </c>
      <c r="AW850" s="1">
        <f t="shared" si="850"/>
        <v>-1.1069676394450362E-2</v>
      </c>
      <c r="AX850" s="1">
        <f t="shared" si="851"/>
        <v>0.59429851176360471</v>
      </c>
      <c r="AY850" s="1">
        <f t="shared" si="852"/>
        <v>1.4056433083594552E-2</v>
      </c>
      <c r="AZ850" s="1">
        <v>4810.3373000000001</v>
      </c>
      <c r="BA850" s="1">
        <f t="shared" si="822"/>
        <v>235.35091247125595</v>
      </c>
      <c r="BB850" s="1">
        <f t="shared" si="853"/>
        <v>239.54134047047273</v>
      </c>
      <c r="BC850" s="1">
        <f t="shared" si="878"/>
        <v>3.2315773497886244</v>
      </c>
      <c r="BE850" s="1">
        <v>84.004000000000019</v>
      </c>
      <c r="BF850" s="1">
        <f t="shared" si="854"/>
        <v>0.49179077951758815</v>
      </c>
      <c r="BG850" s="1">
        <v>1.96179449558E-2</v>
      </c>
      <c r="BH850" s="1">
        <v>7.6362974941700003E-3</v>
      </c>
      <c r="BI850" s="1">
        <f t="shared" si="855"/>
        <v>1.9427993360825999E-2</v>
      </c>
      <c r="BJ850" s="1">
        <f t="shared" si="856"/>
        <v>-7.665603301114602E-3</v>
      </c>
      <c r="BK850" s="1">
        <f t="shared" si="857"/>
        <v>-1.1762390059711397E-2</v>
      </c>
      <c r="BL850" s="1">
        <f t="shared" si="858"/>
        <v>0.65170456533072041</v>
      </c>
      <c r="BM850" s="1">
        <f t="shared" si="859"/>
        <v>1.5787915391471057E-2</v>
      </c>
      <c r="BN850" s="1">
        <v>4820.0635000000002</v>
      </c>
      <c r="BO850" s="1">
        <f t="shared" si="823"/>
        <v>236.22047803631821</v>
      </c>
      <c r="BP850" s="1">
        <f t="shared" si="860"/>
        <v>240.85463837186748</v>
      </c>
      <c r="BQ850" s="1">
        <f t="shared" si="879"/>
        <v>3.6314969618771449</v>
      </c>
      <c r="BS850" s="1">
        <v>84.011999999999986</v>
      </c>
      <c r="BT850" s="1">
        <f t="shared" si="861"/>
        <v>0.43678093671967011</v>
      </c>
      <c r="BU850" s="1">
        <v>1.7466513440000001E-2</v>
      </c>
      <c r="BV850" s="1">
        <v>5.1074861548799999E-3</v>
      </c>
      <c r="BW850" s="1">
        <f t="shared" si="862"/>
        <v>1.7315727168967961E-2</v>
      </c>
      <c r="BX850" s="1">
        <f t="shared" si="863"/>
        <v>-5.1205739451153434E-3</v>
      </c>
      <c r="BY850" s="1">
        <f t="shared" si="864"/>
        <v>-1.2195153223852617E-2</v>
      </c>
      <c r="BZ850" s="1">
        <f t="shared" si="865"/>
        <v>0.41988598676234457</v>
      </c>
      <c r="CA850" s="1">
        <f t="shared" si="866"/>
        <v>1.3665875376650274E-2</v>
      </c>
      <c r="CB850" s="1">
        <v>4811.9584000000004</v>
      </c>
      <c r="CC850" s="1">
        <f t="shared" si="824"/>
        <v>235.75405818207651</v>
      </c>
      <c r="CD850" s="1">
        <f t="shared" si="867"/>
        <v>239.87185960784831</v>
      </c>
      <c r="CE850" s="1">
        <f t="shared" si="880"/>
        <v>3.1298784464062703</v>
      </c>
      <c r="CG850" s="1">
        <v>84.024000000000001</v>
      </c>
      <c r="CH850" s="1">
        <f t="shared" si="868"/>
        <v>0.30519866927954603</v>
      </c>
      <c r="CI850" s="1">
        <v>1.2172662653E-2</v>
      </c>
      <c r="CJ850" s="1">
        <v>3.40387085453E-3</v>
      </c>
      <c r="CK850" s="1">
        <f t="shared" si="869"/>
        <v>1.2099171581906909E-2</v>
      </c>
      <c r="CL850" s="1">
        <f t="shared" si="870"/>
        <v>-3.4096772027109616E-3</v>
      </c>
      <c r="CM850" s="1">
        <f t="shared" si="871"/>
        <v>-8.6894943791959479E-3</v>
      </c>
      <c r="CN850" s="1">
        <f t="shared" si="872"/>
        <v>0.39239074840468041</v>
      </c>
      <c r="CO850" s="1">
        <f t="shared" si="873"/>
        <v>8.6675179291614887E-3</v>
      </c>
      <c r="CP850" s="1">
        <v>4731.7178999999996</v>
      </c>
      <c r="CQ850" s="1">
        <f t="shared" si="825"/>
        <v>231.96831061212399</v>
      </c>
      <c r="CR850" s="1">
        <f t="shared" si="874"/>
        <v>234.79198260339172</v>
      </c>
      <c r="CS850" s="1">
        <f t="shared" si="881"/>
        <v>1.9390544370013734</v>
      </c>
    </row>
    <row r="851" spans="1:97" x14ac:dyDescent="0.25">
      <c r="A851" s="1">
        <v>95.502999999999929</v>
      </c>
      <c r="B851" s="1">
        <f t="shared" si="826"/>
        <v>0.78036878463608761</v>
      </c>
      <c r="C851" s="1">
        <v>3.10769286007E-2</v>
      </c>
      <c r="D851" s="1">
        <v>1.2319726869499999E-2</v>
      </c>
      <c r="E851" s="1">
        <f t="shared" si="827"/>
        <v>3.060381777081608E-2</v>
      </c>
      <c r="F851" s="1">
        <f t="shared" si="828"/>
        <v>-1.2396243799148257E-2</v>
      </c>
      <c r="G851" s="1">
        <f t="shared" si="829"/>
        <v>-1.820757397166782E-2</v>
      </c>
      <c r="H851" s="1">
        <f t="shared" si="830"/>
        <v>0.68082896812269589</v>
      </c>
      <c r="I851" s="1">
        <f t="shared" si="831"/>
        <v>2.6956110936257736E-2</v>
      </c>
      <c r="J851" s="1">
        <v>4820.0635000000002</v>
      </c>
      <c r="K851" s="1">
        <f t="shared" si="819"/>
        <v>235.90071334065564</v>
      </c>
      <c r="L851" s="1">
        <f t="shared" si="832"/>
        <v>243.23178296599738</v>
      </c>
      <c r="M851" s="1">
        <f t="shared" si="875"/>
        <v>6.2367346831269623</v>
      </c>
      <c r="O851" s="1">
        <v>112.46600000000001</v>
      </c>
      <c r="P851" s="1">
        <f t="shared" si="833"/>
        <v>1.0697726896619522</v>
      </c>
      <c r="Q851" s="1">
        <v>4.2709331959500003E-2</v>
      </c>
      <c r="R851" s="1">
        <v>1.71167477965E-2</v>
      </c>
      <c r="S851" s="1">
        <f t="shared" si="834"/>
        <v>4.1822452576276647E-2</v>
      </c>
      <c r="T851" s="1">
        <f t="shared" si="835"/>
        <v>-1.7264932720964344E-2</v>
      </c>
      <c r="U851" s="1">
        <f t="shared" si="836"/>
        <v>-2.4557519855312303E-2</v>
      </c>
      <c r="V851" s="1">
        <f t="shared" si="837"/>
        <v>0.70304056853809604</v>
      </c>
      <c r="W851" s="1">
        <f t="shared" si="838"/>
        <v>3.802388968564363E-2</v>
      </c>
      <c r="X851" s="1">
        <v>4984.5969999999998</v>
      </c>
      <c r="Y851" s="1">
        <f t="shared" si="820"/>
        <v>244.08995625735523</v>
      </c>
      <c r="Z851" s="1">
        <f t="shared" si="839"/>
        <v>254.51487522713043</v>
      </c>
      <c r="AA851" s="1">
        <f t="shared" si="876"/>
        <v>9.1252532471731218</v>
      </c>
      <c r="AC851" s="1">
        <v>84.100000000000023</v>
      </c>
      <c r="AD851" s="1">
        <f t="shared" si="840"/>
        <v>0.56291772241393512</v>
      </c>
      <c r="AE851" s="1">
        <v>2.2506752982699999E-2</v>
      </c>
      <c r="AF851" s="1">
        <v>8.7172351777599997E-3</v>
      </c>
      <c r="AG851" s="1">
        <f t="shared" si="841"/>
        <v>2.2257213297069693E-2</v>
      </c>
      <c r="AH851" s="1">
        <f t="shared" si="842"/>
        <v>-8.7554525342173114E-3</v>
      </c>
      <c r="AI851" s="1">
        <f t="shared" si="843"/>
        <v>-1.3501760762852382E-2</v>
      </c>
      <c r="AJ851" s="1">
        <f t="shared" si="844"/>
        <v>0.64846746198513106</v>
      </c>
      <c r="AK851" s="1">
        <f t="shared" si="845"/>
        <v>1.8419519144622802E-2</v>
      </c>
      <c r="AL851" s="1">
        <v>4811.1478999999999</v>
      </c>
      <c r="AM851" s="1">
        <f t="shared" si="821"/>
        <v>235.91732585168393</v>
      </c>
      <c r="AN851" s="1">
        <f t="shared" si="846"/>
        <v>241.22705882896696</v>
      </c>
      <c r="AO851" s="1">
        <f t="shared" si="877"/>
        <v>4.2441372366524996</v>
      </c>
      <c r="AQ851" s="1">
        <v>84.102000000000004</v>
      </c>
      <c r="AR851" s="1">
        <f t="shared" si="847"/>
        <v>0.44782259011260905</v>
      </c>
      <c r="AS851" s="1">
        <v>1.78684927523E-2</v>
      </c>
      <c r="AT851" s="1">
        <v>6.6848350688799999E-3</v>
      </c>
      <c r="AU851" s="1">
        <f t="shared" si="848"/>
        <v>1.771072781142104E-2</v>
      </c>
      <c r="AV851" s="1">
        <f t="shared" si="849"/>
        <v>-6.7072786558654918E-3</v>
      </c>
      <c r="AW851" s="1">
        <f t="shared" si="850"/>
        <v>-1.100344915555555E-2</v>
      </c>
      <c r="AX851" s="1">
        <f t="shared" si="851"/>
        <v>0.60956147123005</v>
      </c>
      <c r="AY851" s="1">
        <f t="shared" si="852"/>
        <v>1.4117357726442129E-2</v>
      </c>
      <c r="AZ851" s="1">
        <v>4811.9584000000004</v>
      </c>
      <c r="BA851" s="1">
        <f t="shared" si="822"/>
        <v>235.43022652771663</v>
      </c>
      <c r="BB851" s="1">
        <f t="shared" si="853"/>
        <v>239.63700982409949</v>
      </c>
      <c r="BC851" s="1">
        <f t="shared" si="878"/>
        <v>3.2461742347146187</v>
      </c>
      <c r="BE851" s="1">
        <v>84.104000000000013</v>
      </c>
      <c r="BF851" s="1">
        <f t="shared" si="854"/>
        <v>0.49355504902674985</v>
      </c>
      <c r="BG851" s="1">
        <v>1.9688323140100002E-2</v>
      </c>
      <c r="BH851" s="1">
        <v>7.6656290329999996E-3</v>
      </c>
      <c r="BI851" s="1">
        <f t="shared" si="855"/>
        <v>1.9497015052593311E-2</v>
      </c>
      <c r="BJ851" s="1">
        <f t="shared" si="856"/>
        <v>-7.6951609846979928E-3</v>
      </c>
      <c r="BK851" s="1">
        <f t="shared" si="857"/>
        <v>-1.1801854067895318E-2</v>
      </c>
      <c r="BL851" s="1">
        <f t="shared" si="858"/>
        <v>0.65202983704324924</v>
      </c>
      <c r="BM851" s="1">
        <f t="shared" si="859"/>
        <v>1.5856685830227903E-2</v>
      </c>
      <c r="BN851" s="1">
        <v>4820.0635000000002</v>
      </c>
      <c r="BO851" s="1">
        <f t="shared" si="823"/>
        <v>236.22047803631821</v>
      </c>
      <c r="BP851" s="1">
        <f t="shared" si="860"/>
        <v>240.87126314020614</v>
      </c>
      <c r="BQ851" s="1">
        <f t="shared" si="879"/>
        <v>3.648061212680906</v>
      </c>
      <c r="BS851" s="1">
        <v>84.100999999999985</v>
      </c>
      <c r="BT851" s="1">
        <f t="shared" si="861"/>
        <v>0.4385853032953746</v>
      </c>
      <c r="BU851" s="1">
        <v>1.75386685878E-2</v>
      </c>
      <c r="BV851" s="1">
        <v>5.1240217871999999E-3</v>
      </c>
      <c r="BW851" s="1">
        <f t="shared" si="862"/>
        <v>1.738664113859073E-2</v>
      </c>
      <c r="BX851" s="1">
        <f t="shared" si="863"/>
        <v>-5.1371946046406504E-3</v>
      </c>
      <c r="BY851" s="1">
        <f t="shared" si="864"/>
        <v>-1.2249446533950079E-2</v>
      </c>
      <c r="BZ851" s="1">
        <f t="shared" si="865"/>
        <v>0.41938177291542161</v>
      </c>
      <c r="CA851" s="1">
        <f t="shared" si="866"/>
        <v>1.3735915706911824E-2</v>
      </c>
      <c r="CB851" s="1">
        <v>4812.7689</v>
      </c>
      <c r="CC851" s="1">
        <f t="shared" si="824"/>
        <v>235.79376730843896</v>
      </c>
      <c r="CD851" s="1">
        <f t="shared" si="867"/>
        <v>239.92927604833051</v>
      </c>
      <c r="CE851" s="1">
        <f t="shared" si="880"/>
        <v>3.146681161406883</v>
      </c>
      <c r="CG851" s="1">
        <v>84.096000000000004</v>
      </c>
      <c r="CH851" s="1">
        <f t="shared" si="868"/>
        <v>0.30668448835028939</v>
      </c>
      <c r="CI851" s="1">
        <v>1.22319236398E-2</v>
      </c>
      <c r="CJ851" s="1">
        <v>3.35698807612E-3</v>
      </c>
      <c r="CK851" s="1">
        <f t="shared" si="869"/>
        <v>1.215771816614028E-2</v>
      </c>
      <c r="CL851" s="1">
        <f t="shared" si="870"/>
        <v>-3.3626354028057854E-3</v>
      </c>
      <c r="CM851" s="1">
        <f t="shared" si="871"/>
        <v>-8.7950827633344955E-3</v>
      </c>
      <c r="CN851" s="1">
        <f t="shared" si="872"/>
        <v>0.38233129730446147</v>
      </c>
      <c r="CO851" s="1">
        <f t="shared" si="873"/>
        <v>8.7211608335125319E-3</v>
      </c>
      <c r="CP851" s="1">
        <v>4738.2019</v>
      </c>
      <c r="CQ851" s="1">
        <f t="shared" si="825"/>
        <v>232.28618301233809</v>
      </c>
      <c r="CR851" s="1">
        <f t="shared" si="874"/>
        <v>235.12748986552563</v>
      </c>
      <c r="CS851" s="1">
        <f t="shared" si="881"/>
        <v>1.9516583596585448</v>
      </c>
    </row>
    <row r="852" spans="1:97" x14ac:dyDescent="0.25">
      <c r="A852" s="1">
        <v>95.600000000000136</v>
      </c>
      <c r="B852" s="1">
        <f t="shared" si="826"/>
        <v>0.78245353494368608</v>
      </c>
      <c r="C852" s="1">
        <v>3.1159950420299998E-2</v>
      </c>
      <c r="D852" s="1">
        <v>1.2330286204799999E-2</v>
      </c>
      <c r="E852" s="1">
        <f t="shared" si="827"/>
        <v>3.0684334049512662E-2</v>
      </c>
      <c r="F852" s="1">
        <f t="shared" si="828"/>
        <v>-1.240693490236543E-2</v>
      </c>
      <c r="G852" s="1">
        <f t="shared" si="829"/>
        <v>-1.8277399147147232E-2</v>
      </c>
      <c r="H852" s="1">
        <f t="shared" si="830"/>
        <v>0.67881293188817438</v>
      </c>
      <c r="I852" s="1">
        <f t="shared" si="831"/>
        <v>2.70363335033501E-2</v>
      </c>
      <c r="J852" s="1">
        <v>4820.0635000000002</v>
      </c>
      <c r="K852" s="1">
        <f t="shared" si="819"/>
        <v>235.90071334065564</v>
      </c>
      <c r="L852" s="1">
        <f t="shared" si="832"/>
        <v>243.25136787246387</v>
      </c>
      <c r="M852" s="1">
        <f t="shared" si="875"/>
        <v>6.2562481467306839</v>
      </c>
      <c r="O852" s="1">
        <v>112.68600000000004</v>
      </c>
      <c r="P852" s="1">
        <f t="shared" si="833"/>
        <v>1.071756369965615</v>
      </c>
      <c r="Q852" s="1">
        <v>4.2788527905900001E-2</v>
      </c>
      <c r="R852" s="1">
        <v>1.7090287059500001E-2</v>
      </c>
      <c r="S852" s="1">
        <f t="shared" si="834"/>
        <v>4.1898401775709644E-2</v>
      </c>
      <c r="T852" s="1">
        <f t="shared" si="835"/>
        <v>-1.7238011537024076E-2</v>
      </c>
      <c r="U852" s="1">
        <f t="shared" si="836"/>
        <v>-2.4660390238685569E-2</v>
      </c>
      <c r="V852" s="1">
        <f t="shared" si="837"/>
        <v>0.69901617006782957</v>
      </c>
      <c r="W852" s="1">
        <f t="shared" si="838"/>
        <v>3.8106962812781156E-2</v>
      </c>
      <c r="X852" s="1">
        <v>4974.8708999999999</v>
      </c>
      <c r="Y852" s="1">
        <f t="shared" si="820"/>
        <v>243.61368037716778</v>
      </c>
      <c r="Z852" s="1">
        <f t="shared" si="839"/>
        <v>254.03755113824522</v>
      </c>
      <c r="AA852" s="1">
        <f t="shared" si="876"/>
        <v>9.1463767673588965</v>
      </c>
      <c r="AC852" s="1">
        <v>84.198000000000036</v>
      </c>
      <c r="AD852" s="1">
        <f t="shared" si="840"/>
        <v>0.56425094137814202</v>
      </c>
      <c r="AE852" s="1">
        <v>2.2560058161600002E-2</v>
      </c>
      <c r="AF852" s="1">
        <v>8.7391659617400003E-3</v>
      </c>
      <c r="AG852" s="1">
        <f t="shared" si="841"/>
        <v>2.2309343798255651E-2</v>
      </c>
      <c r="AH852" s="1">
        <f t="shared" si="842"/>
        <v>-8.7775764199098539E-3</v>
      </c>
      <c r="AI852" s="1">
        <f t="shared" si="843"/>
        <v>-1.3531767378345798E-2</v>
      </c>
      <c r="AJ852" s="1">
        <f t="shared" si="844"/>
        <v>0.64866444821954039</v>
      </c>
      <c r="AK852" s="1">
        <f t="shared" si="845"/>
        <v>1.8469509951131249E-2</v>
      </c>
      <c r="AL852" s="1">
        <v>4813.5793999999996</v>
      </c>
      <c r="AM852" s="1">
        <f t="shared" si="821"/>
        <v>236.03655581295956</v>
      </c>
      <c r="AN852" s="1">
        <f t="shared" si="846"/>
        <v>241.36155424036366</v>
      </c>
      <c r="AO852" s="1">
        <f t="shared" si="877"/>
        <v>4.2561997336420641</v>
      </c>
      <c r="AQ852" s="1">
        <v>84.209000000000003</v>
      </c>
      <c r="AR852" s="1">
        <f t="shared" si="847"/>
        <v>0.45020103116054405</v>
      </c>
      <c r="AS852" s="1">
        <v>1.7963394522699998E-2</v>
      </c>
      <c r="AT852" s="1">
        <v>6.6668712534000002E-3</v>
      </c>
      <c r="AU852" s="1">
        <f t="shared" si="848"/>
        <v>1.7803959252643543E-2</v>
      </c>
      <c r="AV852" s="1">
        <f t="shared" si="849"/>
        <v>-6.6891941106165184E-3</v>
      </c>
      <c r="AW852" s="1">
        <f t="shared" si="850"/>
        <v>-1.1114765142027024E-2</v>
      </c>
      <c r="AX852" s="1">
        <f t="shared" si="851"/>
        <v>0.60182955061492149</v>
      </c>
      <c r="AY852" s="1">
        <f t="shared" si="852"/>
        <v>1.4207227616633561E-2</v>
      </c>
      <c r="AZ852" s="1">
        <v>4816.0109000000002</v>
      </c>
      <c r="BA852" s="1">
        <f t="shared" si="822"/>
        <v>235.62849943735017</v>
      </c>
      <c r="BB852" s="1">
        <f t="shared" si="853"/>
        <v>239.86118713353508</v>
      </c>
      <c r="BC852" s="1">
        <f t="shared" si="878"/>
        <v>3.2677204598684049</v>
      </c>
      <c r="BE852" s="1">
        <v>84.195999999999998</v>
      </c>
      <c r="BF852" s="1">
        <f t="shared" si="854"/>
        <v>0.49536325717719781</v>
      </c>
      <c r="BG852" s="1">
        <v>1.9760454073500001E-2</v>
      </c>
      <c r="BH852" s="1">
        <v>7.6983324252099996E-3</v>
      </c>
      <c r="BI852" s="1">
        <f t="shared" si="855"/>
        <v>1.956775076729814E-2</v>
      </c>
      <c r="BJ852" s="1">
        <f t="shared" si="856"/>
        <v>-7.7281175485996965E-3</v>
      </c>
      <c r="BK852" s="1">
        <f t="shared" si="857"/>
        <v>-1.1839633218698443E-2</v>
      </c>
      <c r="BL852" s="1">
        <f t="shared" si="858"/>
        <v>0.65273285125037561</v>
      </c>
      <c r="BM852" s="1">
        <f t="shared" si="859"/>
        <v>1.5922878848494654E-2</v>
      </c>
      <c r="BN852" s="1">
        <v>4825.7370000000001</v>
      </c>
      <c r="BO852" s="1">
        <f t="shared" si="823"/>
        <v>236.49852351894287</v>
      </c>
      <c r="BP852" s="1">
        <f t="shared" si="860"/>
        <v>241.17184173138949</v>
      </c>
      <c r="BQ852" s="1">
        <f t="shared" si="879"/>
        <v>3.6640151567039698</v>
      </c>
      <c r="BS852" s="1">
        <v>84.208999999999989</v>
      </c>
      <c r="BT852" s="1">
        <f t="shared" si="861"/>
        <v>0.44027517936911759</v>
      </c>
      <c r="BU852" s="1">
        <v>1.7606245353799999E-2</v>
      </c>
      <c r="BV852" s="1">
        <v>5.1344153471299999E-3</v>
      </c>
      <c r="BW852" s="1">
        <f t="shared" si="862"/>
        <v>1.7453050921561755E-2</v>
      </c>
      <c r="BX852" s="1">
        <f t="shared" si="863"/>
        <v>-5.1476417502640953E-3</v>
      </c>
      <c r="BY852" s="1">
        <f t="shared" si="864"/>
        <v>-1.230540917129766E-2</v>
      </c>
      <c r="BZ852" s="1">
        <f t="shared" si="865"/>
        <v>0.4183234932383198</v>
      </c>
      <c r="CA852" s="1">
        <f t="shared" si="866"/>
        <v>1.3797779119202991E-2</v>
      </c>
      <c r="CB852" s="1">
        <v>4818.4423999999999</v>
      </c>
      <c r="CC852" s="1">
        <f t="shared" si="824"/>
        <v>236.07173119297627</v>
      </c>
      <c r="CD852" s="1">
        <f t="shared" si="867"/>
        <v>240.22806801345612</v>
      </c>
      <c r="CE852" s="1">
        <f t="shared" si="880"/>
        <v>3.1615332472770459</v>
      </c>
      <c r="CG852" s="1">
        <v>84.198999999999984</v>
      </c>
      <c r="CH852" s="1">
        <f t="shared" si="868"/>
        <v>0.30864714907152008</v>
      </c>
      <c r="CI852" s="1">
        <v>1.23102031648E-2</v>
      </c>
      <c r="CJ852" s="1">
        <v>3.3379518427000001E-3</v>
      </c>
      <c r="CK852" s="1">
        <f t="shared" si="869"/>
        <v>1.2235048762527914E-2</v>
      </c>
      <c r="CL852" s="1">
        <f t="shared" si="870"/>
        <v>-3.3435352321377534E-3</v>
      </c>
      <c r="CM852" s="1">
        <f t="shared" si="871"/>
        <v>-8.8915135303901608E-3</v>
      </c>
      <c r="CN852" s="1">
        <f t="shared" si="872"/>
        <v>0.37603668044927763</v>
      </c>
      <c r="CO852" s="1">
        <f t="shared" si="873"/>
        <v>8.8011651223982006E-3</v>
      </c>
      <c r="CP852" s="1">
        <v>4734.1494000000002</v>
      </c>
      <c r="CQ852" s="1">
        <f t="shared" si="825"/>
        <v>232.08751276220428</v>
      </c>
      <c r="CR852" s="1">
        <f t="shared" si="874"/>
        <v>234.94455719632012</v>
      </c>
      <c r="CS852" s="1">
        <f t="shared" si="881"/>
        <v>1.9704622495836517</v>
      </c>
    </row>
    <row r="853" spans="1:97" x14ac:dyDescent="0.25">
      <c r="A853" s="1">
        <v>95.701000000000022</v>
      </c>
      <c r="B853" s="1">
        <f t="shared" si="826"/>
        <v>0.78410339320334399</v>
      </c>
      <c r="C853" s="1">
        <v>3.1225653365300001E-2</v>
      </c>
      <c r="D853" s="1">
        <v>1.2343226932E-2</v>
      </c>
      <c r="E853" s="1">
        <f t="shared" si="827"/>
        <v>3.0748049530169231E-2</v>
      </c>
      <c r="F853" s="1">
        <f t="shared" si="828"/>
        <v>-1.2420037270289088E-2</v>
      </c>
      <c r="G853" s="1">
        <f t="shared" si="829"/>
        <v>-1.8328012259880143E-2</v>
      </c>
      <c r="H853" s="1">
        <f t="shared" si="830"/>
        <v>0.67765326071264365</v>
      </c>
      <c r="I853" s="1">
        <f t="shared" si="831"/>
        <v>2.7097976177006662E-2</v>
      </c>
      <c r="J853" s="1">
        <v>4822.4949999999999</v>
      </c>
      <c r="K853" s="1">
        <f t="shared" si="819"/>
        <v>236.01971438379289</v>
      </c>
      <c r="L853" s="1">
        <f t="shared" si="832"/>
        <v>243.38958417251828</v>
      </c>
      <c r="M853" s="1">
        <f t="shared" si="875"/>
        <v>6.2712470714280979</v>
      </c>
      <c r="O853" s="1">
        <v>112.72000000000003</v>
      </c>
      <c r="P853" s="1">
        <f t="shared" si="833"/>
        <v>1.0755749008998878</v>
      </c>
      <c r="Q853" s="1">
        <v>4.29409779608E-2</v>
      </c>
      <c r="R853" s="1">
        <v>1.71400289983E-2</v>
      </c>
      <c r="S853" s="1">
        <f t="shared" si="834"/>
        <v>4.2044585693368039E-2</v>
      </c>
      <c r="T853" s="1">
        <f t="shared" si="835"/>
        <v>-1.7288619641541072E-2</v>
      </c>
      <c r="U853" s="1">
        <f t="shared" si="836"/>
        <v>-2.4755966051826967E-2</v>
      </c>
      <c r="V853" s="1">
        <f t="shared" si="837"/>
        <v>0.69836174461328238</v>
      </c>
      <c r="W853" s="1">
        <f t="shared" si="838"/>
        <v>3.8249503431341522E-2</v>
      </c>
      <c r="X853" s="1">
        <v>4978.9234999999999</v>
      </c>
      <c r="Y853" s="1">
        <f t="shared" si="820"/>
        <v>243.81213151709517</v>
      </c>
      <c r="Z853" s="1">
        <f t="shared" si="839"/>
        <v>254.28166288314645</v>
      </c>
      <c r="AA853" s="1">
        <f t="shared" si="876"/>
        <v>9.18260483495526</v>
      </c>
      <c r="AC853" s="1">
        <v>84.298000000000002</v>
      </c>
      <c r="AD853" s="1">
        <f t="shared" si="840"/>
        <v>0.56654738751720457</v>
      </c>
      <c r="AE853" s="1">
        <v>2.2651875391600001E-2</v>
      </c>
      <c r="AF853" s="1">
        <v>8.8429050520100003E-3</v>
      </c>
      <c r="AG853" s="1">
        <f t="shared" si="841"/>
        <v>2.2399131295145862E-2</v>
      </c>
      <c r="AH853" s="1">
        <f t="shared" si="842"/>
        <v>-8.8822355726020426E-3</v>
      </c>
      <c r="AI853" s="1">
        <f t="shared" si="843"/>
        <v>-1.3516895722543819E-2</v>
      </c>
      <c r="AJ853" s="1">
        <f t="shared" si="844"/>
        <v>0.65712096585816127</v>
      </c>
      <c r="AK853" s="1">
        <f t="shared" si="845"/>
        <v>1.8559599264375223E-2</v>
      </c>
      <c r="AL853" s="1">
        <v>4812.7689</v>
      </c>
      <c r="AM853" s="1">
        <f t="shared" si="821"/>
        <v>235.99681249253436</v>
      </c>
      <c r="AN853" s="1">
        <f t="shared" si="846"/>
        <v>241.34258288193004</v>
      </c>
      <c r="AO853" s="1">
        <f t="shared" si="877"/>
        <v>4.2779429757487506</v>
      </c>
      <c r="AQ853" s="1">
        <v>84.289000000000016</v>
      </c>
      <c r="AR853" s="1">
        <f t="shared" si="847"/>
        <v>0.45157240432184542</v>
      </c>
      <c r="AS853" s="1">
        <v>1.8018113449199999E-2</v>
      </c>
      <c r="AT853" s="1">
        <v>6.6907969303400001E-3</v>
      </c>
      <c r="AU853" s="1">
        <f t="shared" si="848"/>
        <v>1.7857711142136457E-2</v>
      </c>
      <c r="AV853" s="1">
        <f t="shared" si="849"/>
        <v>-6.7132806576088678E-3</v>
      </c>
      <c r="AW853" s="1">
        <f t="shared" si="850"/>
        <v>-1.1144430484527588E-2</v>
      </c>
      <c r="AX853" s="1">
        <f t="shared" si="851"/>
        <v>0.60238884947322124</v>
      </c>
      <c r="AY853" s="1">
        <f t="shared" si="852"/>
        <v>1.4266839610550417E-2</v>
      </c>
      <c r="AZ853" s="1">
        <v>4807.9058000000005</v>
      </c>
      <c r="BA853" s="1">
        <f t="shared" si="822"/>
        <v>235.23194872547583</v>
      </c>
      <c r="BB853" s="1">
        <f t="shared" si="853"/>
        <v>239.47038466448782</v>
      </c>
      <c r="BC853" s="1">
        <f t="shared" si="878"/>
        <v>3.2820074152394954</v>
      </c>
      <c r="BE853" s="1">
        <v>84.302000000000021</v>
      </c>
      <c r="BF853" s="1">
        <f t="shared" si="854"/>
        <v>0.4973430641663184</v>
      </c>
      <c r="BG853" s="1">
        <v>1.9839430227899999E-2</v>
      </c>
      <c r="BH853" s="1">
        <v>7.7664852142300001E-3</v>
      </c>
      <c r="BI853" s="1">
        <f t="shared" si="855"/>
        <v>1.9645193558943057E-2</v>
      </c>
      <c r="BJ853" s="1">
        <f t="shared" si="856"/>
        <v>-7.7968014294928284E-3</v>
      </c>
      <c r="BK853" s="1">
        <f t="shared" si="857"/>
        <v>-1.1848392129450228E-2</v>
      </c>
      <c r="BL853" s="1">
        <f t="shared" si="858"/>
        <v>0.65804721385893261</v>
      </c>
      <c r="BM853" s="1">
        <f t="shared" si="859"/>
        <v>1.6001876010686103E-2</v>
      </c>
      <c r="BN853" s="1">
        <v>4823.3055000000004</v>
      </c>
      <c r="BO853" s="1">
        <f t="shared" si="823"/>
        <v>236.37936116924661</v>
      </c>
      <c r="BP853" s="1">
        <f t="shared" si="860"/>
        <v>241.06899301247944</v>
      </c>
      <c r="BQ853" s="1">
        <f t="shared" si="879"/>
        <v>3.6830629854227701</v>
      </c>
      <c r="BS853" s="1">
        <v>84.309999999999988</v>
      </c>
      <c r="BT853" s="1">
        <f t="shared" si="861"/>
        <v>0.44254114109002851</v>
      </c>
      <c r="BU853" s="1">
        <v>1.7696859315000001E-2</v>
      </c>
      <c r="BV853" s="1">
        <v>5.1690610125699997E-3</v>
      </c>
      <c r="BW853" s="1">
        <f t="shared" si="862"/>
        <v>1.7542093149279125E-2</v>
      </c>
      <c r="BX853" s="1">
        <f t="shared" si="863"/>
        <v>-5.1824668253766509E-3</v>
      </c>
      <c r="BY853" s="1">
        <f t="shared" si="864"/>
        <v>-1.2359626323902475E-2</v>
      </c>
      <c r="BZ853" s="1">
        <f t="shared" si="865"/>
        <v>0.41930610922712097</v>
      </c>
      <c r="CA853" s="1">
        <f t="shared" si="866"/>
        <v>1.3887110759170053E-2</v>
      </c>
      <c r="CB853" s="1">
        <v>4817.6319000000003</v>
      </c>
      <c r="CC853" s="1">
        <f t="shared" si="824"/>
        <v>236.03202206661382</v>
      </c>
      <c r="CD853" s="1">
        <f t="shared" si="867"/>
        <v>240.20904755496164</v>
      </c>
      <c r="CE853" s="1">
        <f t="shared" si="880"/>
        <v>3.1829923649944316</v>
      </c>
      <c r="CG853" s="1">
        <v>84.299000000000007</v>
      </c>
      <c r="CH853" s="1">
        <f t="shared" si="868"/>
        <v>0.31019783597956169</v>
      </c>
      <c r="CI853" s="1">
        <v>1.23720513657E-2</v>
      </c>
      <c r="CJ853" s="1">
        <v>3.4531133715100001E-3</v>
      </c>
      <c r="CK853" s="1">
        <f t="shared" si="869"/>
        <v>1.2296142991788722E-2</v>
      </c>
      <c r="CL853" s="1">
        <f t="shared" si="870"/>
        <v>-3.4590891280974765E-3</v>
      </c>
      <c r="CM853" s="1">
        <f t="shared" si="871"/>
        <v>-8.8370538636912445E-3</v>
      </c>
      <c r="CN853" s="1">
        <f t="shared" si="872"/>
        <v>0.39143012834965479</v>
      </c>
      <c r="CO853" s="1">
        <f t="shared" si="873"/>
        <v>8.8561702154555631E-3</v>
      </c>
      <c r="CP853" s="1">
        <v>4742.2545</v>
      </c>
      <c r="CQ853" s="1">
        <f t="shared" si="825"/>
        <v>232.484858164884</v>
      </c>
      <c r="CR853" s="1">
        <f t="shared" si="874"/>
        <v>235.36117277184741</v>
      </c>
      <c r="CS853" s="1">
        <f t="shared" si="881"/>
        <v>1.9833968548048067</v>
      </c>
    </row>
    <row r="854" spans="1:97" x14ac:dyDescent="0.25">
      <c r="A854" s="1">
        <v>95.80600000000004</v>
      </c>
      <c r="B854" s="1">
        <f t="shared" si="826"/>
        <v>0.78612897611357768</v>
      </c>
      <c r="C854" s="1">
        <v>3.1306318938699999E-2</v>
      </c>
      <c r="D854" s="1">
        <v>1.2421744875600001E-2</v>
      </c>
      <c r="E854" s="1">
        <f t="shared" si="827"/>
        <v>3.0826269479749986E-2</v>
      </c>
      <c r="F854" s="1">
        <f t="shared" si="828"/>
        <v>-1.2499539651039436E-2</v>
      </c>
      <c r="G854" s="1">
        <f t="shared" si="829"/>
        <v>-1.8326729828710552E-2</v>
      </c>
      <c r="H854" s="1">
        <f t="shared" si="830"/>
        <v>0.68203873619928246</v>
      </c>
      <c r="I854" s="1">
        <f t="shared" si="831"/>
        <v>2.7180818707750222E-2</v>
      </c>
      <c r="J854" s="1">
        <v>4816.0109000000002</v>
      </c>
      <c r="K854" s="1">
        <f t="shared" si="819"/>
        <v>235.70237337461904</v>
      </c>
      <c r="L854" s="1">
        <f t="shared" si="832"/>
        <v>243.0813470500934</v>
      </c>
      <c r="M854" s="1">
        <f t="shared" si="875"/>
        <v>6.2913973129659269</v>
      </c>
      <c r="O854" s="1">
        <v>112.86699999999996</v>
      </c>
      <c r="P854" s="1">
        <f t="shared" si="833"/>
        <v>1.0772877018627476</v>
      </c>
      <c r="Q854" s="1">
        <v>4.3009359389499999E-2</v>
      </c>
      <c r="R854" s="1">
        <v>1.7176501452899999E-2</v>
      </c>
      <c r="S854" s="1">
        <f t="shared" si="834"/>
        <v>4.211014950617796E-2</v>
      </c>
      <c r="T854" s="1">
        <f t="shared" si="835"/>
        <v>-1.7325728825363512E-2</v>
      </c>
      <c r="U854" s="1">
        <f t="shared" si="836"/>
        <v>-2.4784420680814448E-2</v>
      </c>
      <c r="V854" s="1">
        <f t="shared" si="837"/>
        <v>0.69905724440738337</v>
      </c>
      <c r="W854" s="1">
        <f t="shared" si="838"/>
        <v>3.8309257892221671E-2</v>
      </c>
      <c r="X854" s="1">
        <v>4986.2181</v>
      </c>
      <c r="Y854" s="1">
        <f t="shared" si="820"/>
        <v>244.16933965145685</v>
      </c>
      <c r="Z854" s="1">
        <f t="shared" si="839"/>
        <v>254.67090653242326</v>
      </c>
      <c r="AA854" s="1">
        <f t="shared" si="876"/>
        <v>9.1978109281547571</v>
      </c>
      <c r="AC854" s="1">
        <v>84.43100000000004</v>
      </c>
      <c r="AD854" s="1">
        <f t="shared" si="840"/>
        <v>0.56921578208826096</v>
      </c>
      <c r="AE854" s="1">
        <v>2.27585639805E-2</v>
      </c>
      <c r="AF854" s="1">
        <v>8.8009359314999997E-3</v>
      </c>
      <c r="AG854" s="1">
        <f t="shared" si="841"/>
        <v>2.2503451276058194E-2</v>
      </c>
      <c r="AH854" s="1">
        <f t="shared" si="842"/>
        <v>-8.8398929084693642E-3</v>
      </c>
      <c r="AI854" s="1">
        <f t="shared" si="843"/>
        <v>-1.366355836758883E-2</v>
      </c>
      <c r="AJ854" s="1">
        <f t="shared" si="844"/>
        <v>0.6469685766072748</v>
      </c>
      <c r="AK854" s="1">
        <f t="shared" si="845"/>
        <v>1.8662225347769065E-2</v>
      </c>
      <c r="AL854" s="1">
        <v>4814.3899000000001</v>
      </c>
      <c r="AM854" s="1">
        <f t="shared" si="821"/>
        <v>236.07629913338479</v>
      </c>
      <c r="AN854" s="1">
        <f t="shared" si="846"/>
        <v>241.44905669149156</v>
      </c>
      <c r="AO854" s="1">
        <f t="shared" si="877"/>
        <v>4.302716483281106</v>
      </c>
      <c r="AQ854" s="1">
        <v>84.429000000000002</v>
      </c>
      <c r="AR854" s="1">
        <f t="shared" si="847"/>
        <v>0.45437812448334347</v>
      </c>
      <c r="AS854" s="1">
        <v>1.8130064010600001E-2</v>
      </c>
      <c r="AT854" s="1">
        <v>6.7709987051799998E-3</v>
      </c>
      <c r="AU854" s="1">
        <f t="shared" si="848"/>
        <v>1.7967674221201244E-2</v>
      </c>
      <c r="AV854" s="1">
        <f t="shared" si="849"/>
        <v>-6.7940259206069782E-3</v>
      </c>
      <c r="AW854" s="1">
        <f t="shared" si="850"/>
        <v>-1.1173648300594266E-2</v>
      </c>
      <c r="AX854" s="1">
        <f t="shared" si="851"/>
        <v>0.60804007230526846</v>
      </c>
      <c r="AY854" s="1">
        <f t="shared" si="852"/>
        <v>1.4372775310876263E-2</v>
      </c>
      <c r="AZ854" s="1">
        <v>4812.7689</v>
      </c>
      <c r="BA854" s="1">
        <f t="shared" si="822"/>
        <v>235.46988110964332</v>
      </c>
      <c r="BB854" s="1">
        <f t="shared" si="853"/>
        <v>239.73896512672951</v>
      </c>
      <c r="BC854" s="1">
        <f t="shared" si="878"/>
        <v>3.3073901042759082</v>
      </c>
      <c r="BE854" s="1">
        <v>84.402000000000015</v>
      </c>
      <c r="BF854" s="1">
        <f t="shared" si="854"/>
        <v>0.49940108286701707</v>
      </c>
      <c r="BG854" s="1">
        <v>1.99215263128E-2</v>
      </c>
      <c r="BH854" s="1">
        <v>7.7191158197800003E-3</v>
      </c>
      <c r="BI854" s="1">
        <f t="shared" si="855"/>
        <v>1.9725689349080869E-2</v>
      </c>
      <c r="BJ854" s="1">
        <f t="shared" si="856"/>
        <v>-7.7490624012614244E-3</v>
      </c>
      <c r="BK854" s="1">
        <f t="shared" si="857"/>
        <v>-1.1976626947819445E-2</v>
      </c>
      <c r="BL854" s="1">
        <f t="shared" si="858"/>
        <v>0.64701542721694916</v>
      </c>
      <c r="BM854" s="1">
        <f t="shared" si="859"/>
        <v>1.6082078517295262E-2</v>
      </c>
      <c r="BN854" s="1">
        <v>4823.3055000000004</v>
      </c>
      <c r="BO854" s="1">
        <f t="shared" si="823"/>
        <v>236.37936116924661</v>
      </c>
      <c r="BP854" s="1">
        <f t="shared" si="860"/>
        <v>241.08839883258264</v>
      </c>
      <c r="BQ854" s="1">
        <f t="shared" si="879"/>
        <v>3.7023981011258242</v>
      </c>
      <c r="BS854" s="1">
        <v>84.415000000000006</v>
      </c>
      <c r="BT854" s="1">
        <f t="shared" si="861"/>
        <v>0.44420241782832842</v>
      </c>
      <c r="BU854" s="1">
        <v>1.7763292416900001E-2</v>
      </c>
      <c r="BV854" s="1">
        <v>5.1527619361900001E-3</v>
      </c>
      <c r="BW854" s="1">
        <f t="shared" si="862"/>
        <v>1.7607368907064984E-2</v>
      </c>
      <c r="BX854" s="1">
        <f t="shared" si="863"/>
        <v>-5.1660831945278358E-3</v>
      </c>
      <c r="BY854" s="1">
        <f t="shared" si="864"/>
        <v>-1.2441285712537147E-2</v>
      </c>
      <c r="BZ854" s="1">
        <f t="shared" si="865"/>
        <v>0.41523708352119487</v>
      </c>
      <c r="CA854" s="1">
        <f t="shared" si="866"/>
        <v>1.3958297407536999E-2</v>
      </c>
      <c r="CB854" s="1">
        <v>4809.5267999999996</v>
      </c>
      <c r="CC854" s="1">
        <f t="shared" si="824"/>
        <v>235.63492590365203</v>
      </c>
      <c r="CD854" s="1">
        <f t="shared" si="867"/>
        <v>239.82057799611317</v>
      </c>
      <c r="CE854" s="1">
        <f t="shared" si="880"/>
        <v>3.2000782150743423</v>
      </c>
      <c r="CG854" s="1">
        <v>84.408999999999992</v>
      </c>
      <c r="CH854" s="1">
        <f t="shared" si="868"/>
        <v>0.31196213374814319</v>
      </c>
      <c r="CI854" s="1">
        <v>1.24424193054E-2</v>
      </c>
      <c r="CJ854" s="1">
        <v>3.43588623218E-3</v>
      </c>
      <c r="CK854" s="1">
        <f t="shared" si="869"/>
        <v>1.2365648559580384E-2</v>
      </c>
      <c r="CL854" s="1">
        <f t="shared" si="870"/>
        <v>-3.441802444789875E-3</v>
      </c>
      <c r="CM854" s="1">
        <f t="shared" si="871"/>
        <v>-8.9238461147905096E-3</v>
      </c>
      <c r="CN854" s="1">
        <f t="shared" si="872"/>
        <v>0.3856859923979844</v>
      </c>
      <c r="CO854" s="1">
        <f t="shared" si="873"/>
        <v>8.9307284581144394E-3</v>
      </c>
      <c r="CP854" s="1">
        <v>4734.9598999999998</v>
      </c>
      <c r="CQ854" s="1">
        <f t="shared" si="825"/>
        <v>232.12724681223102</v>
      </c>
      <c r="CR854" s="1">
        <f t="shared" si="874"/>
        <v>235.01547134927688</v>
      </c>
      <c r="CS854" s="1">
        <f t="shared" si="881"/>
        <v>2.000932082791532</v>
      </c>
    </row>
    <row r="855" spans="1:97" x14ac:dyDescent="0.25">
      <c r="A855" s="1">
        <v>95.901000000000067</v>
      </c>
      <c r="B855" s="1">
        <f t="shared" si="826"/>
        <v>0.78805918960582522</v>
      </c>
      <c r="C855" s="1">
        <v>3.1383186578800001E-2</v>
      </c>
      <c r="D855" s="1">
        <v>1.2378397397700001E-2</v>
      </c>
      <c r="E855" s="1">
        <f t="shared" si="827"/>
        <v>3.0900800949396699E-2</v>
      </c>
      <c r="F855" s="1">
        <f t="shared" si="828"/>
        <v>-1.2455647912451653E-2</v>
      </c>
      <c r="G855" s="1">
        <f t="shared" si="829"/>
        <v>-1.8445153036945047E-2</v>
      </c>
      <c r="H855" s="1">
        <f t="shared" si="830"/>
        <v>0.67528026942923114</v>
      </c>
      <c r="I855" s="1">
        <f t="shared" si="831"/>
        <v>2.724280733755656E-2</v>
      </c>
      <c r="J855" s="1">
        <v>4832.2210999999998</v>
      </c>
      <c r="K855" s="1">
        <f t="shared" si="819"/>
        <v>236.4957234504831</v>
      </c>
      <c r="L855" s="1">
        <f t="shared" si="832"/>
        <v>243.91771286461787</v>
      </c>
      <c r="M855" s="1">
        <f t="shared" si="875"/>
        <v>6.3064915151864707</v>
      </c>
      <c r="O855" s="1">
        <v>112.99400000000003</v>
      </c>
      <c r="P855" s="1">
        <f t="shared" si="833"/>
        <v>1.0791492391932844</v>
      </c>
      <c r="Q855" s="1">
        <v>4.3083678931E-2</v>
      </c>
      <c r="R855" s="1">
        <v>1.7206618562300002E-2</v>
      </c>
      <c r="S855" s="1">
        <f t="shared" si="834"/>
        <v>4.2181401880991815E-2</v>
      </c>
      <c r="T855" s="1">
        <f t="shared" si="835"/>
        <v>-1.7356372751663768E-2</v>
      </c>
      <c r="U855" s="1">
        <f t="shared" si="836"/>
        <v>-2.4825029129328047E-2</v>
      </c>
      <c r="V855" s="1">
        <f t="shared" si="837"/>
        <v>0.69914813236449014</v>
      </c>
      <c r="W855" s="1">
        <f t="shared" si="838"/>
        <v>3.8380239434833013E-2</v>
      </c>
      <c r="X855" s="1">
        <v>4986.2181</v>
      </c>
      <c r="Y855" s="1">
        <f t="shared" si="820"/>
        <v>244.16933965145685</v>
      </c>
      <c r="Z855" s="1">
        <f t="shared" si="839"/>
        <v>254.68905308579451</v>
      </c>
      <c r="AA855" s="1">
        <f t="shared" si="876"/>
        <v>9.2158885059938331</v>
      </c>
      <c r="AC855" s="1">
        <v>84.499000000000024</v>
      </c>
      <c r="AD855" s="1">
        <f t="shared" si="840"/>
        <v>0.5706920688908721</v>
      </c>
      <c r="AE855" s="1">
        <v>2.28175893426E-2</v>
      </c>
      <c r="AF855" s="1">
        <v>8.8499262929000004E-3</v>
      </c>
      <c r="AG855" s="1">
        <f t="shared" si="841"/>
        <v>2.2561161532428264E-2</v>
      </c>
      <c r="AH855" s="1">
        <f t="shared" si="842"/>
        <v>-8.8893194806876092E-3</v>
      </c>
      <c r="AI855" s="1">
        <f t="shared" si="843"/>
        <v>-1.3671842051740655E-2</v>
      </c>
      <c r="AJ855" s="1">
        <f t="shared" si="844"/>
        <v>0.65019179178974273</v>
      </c>
      <c r="AK855" s="1">
        <f t="shared" si="845"/>
        <v>1.8716480391213389E-2</v>
      </c>
      <c r="AL855" s="1">
        <v>4818.4423999999999</v>
      </c>
      <c r="AM855" s="1">
        <f t="shared" si="821"/>
        <v>236.27501573551083</v>
      </c>
      <c r="AN855" s="1">
        <f t="shared" si="846"/>
        <v>241.66624201648006</v>
      </c>
      <c r="AO855" s="1">
        <f t="shared" si="877"/>
        <v>4.3158222040411154</v>
      </c>
      <c r="AQ855" s="1">
        <v>84.496000000000009</v>
      </c>
      <c r="AR855" s="1">
        <f t="shared" si="847"/>
        <v>0.45544625224865609</v>
      </c>
      <c r="AS855" s="1">
        <v>1.8172683194300002E-2</v>
      </c>
      <c r="AT855" s="1">
        <v>6.7822067067000004E-3</v>
      </c>
      <c r="AU855" s="1">
        <f t="shared" si="848"/>
        <v>1.8009533599689938E-2</v>
      </c>
      <c r="AV855" s="1">
        <f t="shared" si="849"/>
        <v>-6.8053103925099206E-3</v>
      </c>
      <c r="AW855" s="1">
        <f t="shared" si="850"/>
        <v>-1.1204223207180017E-2</v>
      </c>
      <c r="AX855" s="1">
        <f t="shared" si="851"/>
        <v>0.6073879702922077</v>
      </c>
      <c r="AY855" s="1">
        <f t="shared" si="852"/>
        <v>1.4413878777465163E-2</v>
      </c>
      <c r="AZ855" s="1">
        <v>4813.5793999999996</v>
      </c>
      <c r="BA855" s="1">
        <f t="shared" si="822"/>
        <v>235.50953569157002</v>
      </c>
      <c r="BB855" s="1">
        <f t="shared" si="853"/>
        <v>239.78937587292964</v>
      </c>
      <c r="BC855" s="1">
        <f t="shared" si="878"/>
        <v>3.3172452428472634</v>
      </c>
      <c r="BE855" s="1">
        <v>84.50200000000001</v>
      </c>
      <c r="BF855" s="1">
        <f t="shared" si="854"/>
        <v>0.50141908518824918</v>
      </c>
      <c r="BG855" s="1">
        <v>2.00020261109E-2</v>
      </c>
      <c r="BH855" s="1">
        <v>7.8173838555799999E-3</v>
      </c>
      <c r="BI855" s="1">
        <f t="shared" si="855"/>
        <v>1.9804613677442115E-2</v>
      </c>
      <c r="BJ855" s="1">
        <f t="shared" si="856"/>
        <v>-7.8480997842762055E-3</v>
      </c>
      <c r="BK855" s="1">
        <f t="shared" si="857"/>
        <v>-1.1956513893165909E-2</v>
      </c>
      <c r="BL855" s="1">
        <f t="shared" si="858"/>
        <v>0.65638695813852677</v>
      </c>
      <c r="BM855" s="1">
        <f t="shared" si="859"/>
        <v>1.6159490635866629E-2</v>
      </c>
      <c r="BN855" s="1">
        <v>4824.9264999999996</v>
      </c>
      <c r="BO855" s="1">
        <f t="shared" si="823"/>
        <v>236.45880273571075</v>
      </c>
      <c r="BP855" s="1">
        <f t="shared" si="860"/>
        <v>241.18845788218258</v>
      </c>
      <c r="BQ855" s="1">
        <f t="shared" si="879"/>
        <v>3.7210651377339392</v>
      </c>
      <c r="BS855" s="1">
        <v>84.509</v>
      </c>
      <c r="BT855" s="1">
        <f t="shared" si="861"/>
        <v>0.44646265036763216</v>
      </c>
      <c r="BU855" s="1">
        <v>1.78536772728E-2</v>
      </c>
      <c r="BV855" s="1">
        <v>5.1848092116400001E-3</v>
      </c>
      <c r="BW855" s="1">
        <f t="shared" si="862"/>
        <v>1.7696172308987044E-2</v>
      </c>
      <c r="BX855" s="1">
        <f t="shared" si="863"/>
        <v>-5.1982969761101621E-3</v>
      </c>
      <c r="BY855" s="1">
        <f t="shared" si="864"/>
        <v>-1.2497875332876881E-2</v>
      </c>
      <c r="BZ855" s="1">
        <f t="shared" si="865"/>
        <v>0.41593445586991373</v>
      </c>
      <c r="CA855" s="1">
        <f t="shared" si="866"/>
        <v>1.4041241713910359E-2</v>
      </c>
      <c r="CB855" s="1">
        <v>4816.8213999999998</v>
      </c>
      <c r="CC855" s="1">
        <f t="shared" si="824"/>
        <v>235.99231294025131</v>
      </c>
      <c r="CD855" s="1">
        <f t="shared" si="867"/>
        <v>240.20564353434818</v>
      </c>
      <c r="CE855" s="1">
        <f t="shared" si="880"/>
        <v>3.2199859360672769</v>
      </c>
      <c r="CG855" s="1">
        <v>84.501000000000005</v>
      </c>
      <c r="CH855" s="1">
        <f t="shared" si="868"/>
        <v>0.31365967228781633</v>
      </c>
      <c r="CI855" s="1">
        <v>1.2510124593999999E-2</v>
      </c>
      <c r="CJ855" s="1">
        <v>3.4678231459099999E-3</v>
      </c>
      <c r="CK855" s="1">
        <f t="shared" si="869"/>
        <v>1.2432519547573869E-2</v>
      </c>
      <c r="CL855" s="1">
        <f t="shared" si="870"/>
        <v>-3.4738499819640103E-3</v>
      </c>
      <c r="CM855" s="1">
        <f t="shared" si="871"/>
        <v>-8.95866956560986E-3</v>
      </c>
      <c r="CN855" s="1">
        <f t="shared" si="872"/>
        <v>0.38776404872652859</v>
      </c>
      <c r="CO855" s="1">
        <f t="shared" si="873"/>
        <v>8.9979577487899268E-3</v>
      </c>
      <c r="CP855" s="1">
        <v>4734.1494000000002</v>
      </c>
      <c r="CQ855" s="1">
        <f t="shared" si="825"/>
        <v>232.08751276220428</v>
      </c>
      <c r="CR855" s="1">
        <f t="shared" si="874"/>
        <v>234.99095646357102</v>
      </c>
      <c r="CS855" s="1">
        <f t="shared" si="881"/>
        <v>2.0167311821689209</v>
      </c>
    </row>
    <row r="856" spans="1:97" x14ac:dyDescent="0.25">
      <c r="A856" s="1">
        <v>96.002999999999929</v>
      </c>
      <c r="B856" s="1">
        <f t="shared" si="826"/>
        <v>0.79025263953839797</v>
      </c>
      <c r="C856" s="1">
        <v>3.1470537185699997E-2</v>
      </c>
      <c r="D856" s="1">
        <v>1.25014549121E-2</v>
      </c>
      <c r="E856" s="1">
        <f t="shared" si="827"/>
        <v>3.0985490043873968E-2</v>
      </c>
      <c r="F856" s="1">
        <f t="shared" si="828"/>
        <v>-1.2580255536654303E-2</v>
      </c>
      <c r="G856" s="1">
        <f t="shared" si="829"/>
        <v>-1.8405234507219665E-2</v>
      </c>
      <c r="H856" s="1">
        <f t="shared" si="830"/>
        <v>0.68351509086828277</v>
      </c>
      <c r="I856" s="1">
        <f t="shared" si="831"/>
        <v>2.7335163513357973E-2</v>
      </c>
      <c r="J856" s="1">
        <v>4821.6845000000003</v>
      </c>
      <c r="K856" s="1">
        <f t="shared" si="819"/>
        <v>235.98004736941382</v>
      </c>
      <c r="L856" s="1">
        <f t="shared" si="832"/>
        <v>243.40646622523622</v>
      </c>
      <c r="M856" s="1">
        <f t="shared" si="875"/>
        <v>6.3289952139646219</v>
      </c>
      <c r="O856" s="1">
        <v>113.24699999999996</v>
      </c>
      <c r="P856" s="1">
        <f t="shared" si="833"/>
        <v>1.0818233212383501</v>
      </c>
      <c r="Q856" s="1">
        <v>4.3190438300400001E-2</v>
      </c>
      <c r="R856" s="1">
        <v>1.7265737056699999E-2</v>
      </c>
      <c r="S856" s="1">
        <f t="shared" si="834"/>
        <v>4.2283746408598603E-2</v>
      </c>
      <c r="T856" s="1">
        <f t="shared" si="835"/>
        <v>-1.7416528094262817E-2</v>
      </c>
      <c r="U856" s="1">
        <f t="shared" si="836"/>
        <v>-2.4867218314335787E-2</v>
      </c>
      <c r="V856" s="1">
        <f t="shared" si="837"/>
        <v>0.70038103474654834</v>
      </c>
      <c r="W856" s="1">
        <f t="shared" si="838"/>
        <v>3.8480341110076068E-2</v>
      </c>
      <c r="X856" s="1">
        <v>4988.6495999999997</v>
      </c>
      <c r="Y856" s="1">
        <f t="shared" si="820"/>
        <v>244.28840739728258</v>
      </c>
      <c r="Z856" s="1">
        <f t="shared" si="839"/>
        <v>254.83933078447791</v>
      </c>
      <c r="AA856" s="1">
        <f t="shared" si="876"/>
        <v>9.2413908283984831</v>
      </c>
      <c r="AC856" s="1">
        <v>84.612000000000023</v>
      </c>
      <c r="AD856" s="1">
        <f t="shared" si="840"/>
        <v>0.57337187720859328</v>
      </c>
      <c r="AE856" s="1">
        <v>2.2924734279500002E-2</v>
      </c>
      <c r="AF856" s="1">
        <v>8.8382503017799992E-3</v>
      </c>
      <c r="AG856" s="1">
        <f t="shared" si="841"/>
        <v>2.2665910733499082E-2</v>
      </c>
      <c r="AH856" s="1">
        <f t="shared" si="842"/>
        <v>-8.8775393046503781E-3</v>
      </c>
      <c r="AI856" s="1">
        <f t="shared" si="843"/>
        <v>-1.3788371428848704E-2</v>
      </c>
      <c r="AJ856" s="1">
        <f t="shared" si="844"/>
        <v>0.64384248353481088</v>
      </c>
      <c r="AK856" s="1">
        <f t="shared" si="845"/>
        <v>1.8823413937611461E-2</v>
      </c>
      <c r="AL856" s="1">
        <v>4815.2003999999997</v>
      </c>
      <c r="AM856" s="1">
        <f t="shared" si="821"/>
        <v>236.11604245380997</v>
      </c>
      <c r="AN856" s="1">
        <f t="shared" si="846"/>
        <v>241.52893998619072</v>
      </c>
      <c r="AO856" s="1">
        <f t="shared" si="877"/>
        <v>4.3416570912481189</v>
      </c>
      <c r="AQ856" s="1">
        <v>84.597000000000008</v>
      </c>
      <c r="AR856" s="1">
        <f t="shared" si="847"/>
        <v>0.45784948136530612</v>
      </c>
      <c r="AS856" s="1">
        <v>1.8268574029199999E-2</v>
      </c>
      <c r="AT856" s="1">
        <v>6.8146372214E-3</v>
      </c>
      <c r="AU856" s="1">
        <f t="shared" si="848"/>
        <v>1.8103708508620444E-2</v>
      </c>
      <c r="AV856" s="1">
        <f t="shared" si="849"/>
        <v>-6.8379628926871095E-3</v>
      </c>
      <c r="AW856" s="1">
        <f t="shared" si="850"/>
        <v>-1.1265745615933334E-2</v>
      </c>
      <c r="AX856" s="1">
        <f t="shared" si="851"/>
        <v>0.60696940316281089</v>
      </c>
      <c r="AY856" s="1">
        <f t="shared" si="852"/>
        <v>1.4503476576534851E-2</v>
      </c>
      <c r="AZ856" s="1">
        <v>4819.2529999999997</v>
      </c>
      <c r="BA856" s="1">
        <f t="shared" si="822"/>
        <v>235.78712265766424</v>
      </c>
      <c r="BB856" s="1">
        <f t="shared" si="853"/>
        <v>240.09461716306782</v>
      </c>
      <c r="BC856" s="1">
        <f t="shared" si="878"/>
        <v>3.3387435176396627</v>
      </c>
      <c r="BE856" s="1">
        <v>84.604000000000013</v>
      </c>
      <c r="BF856" s="1">
        <f t="shared" si="854"/>
        <v>0.50311849734146019</v>
      </c>
      <c r="BG856" s="1">
        <v>2.0069817081099998E-2</v>
      </c>
      <c r="BH856" s="1">
        <v>7.8651458024999992E-3</v>
      </c>
      <c r="BI856" s="1">
        <f t="shared" si="855"/>
        <v>1.987107307243962E-2</v>
      </c>
      <c r="BJ856" s="1">
        <f t="shared" si="856"/>
        <v>-7.8962392051532635E-3</v>
      </c>
      <c r="BK856" s="1">
        <f t="shared" si="857"/>
        <v>-1.1974833867286356E-2</v>
      </c>
      <c r="BL856" s="1">
        <f t="shared" si="858"/>
        <v>0.65940281866663153</v>
      </c>
      <c r="BM856" s="1">
        <f t="shared" si="859"/>
        <v>1.6225707770141939E-2</v>
      </c>
      <c r="BN856" s="1">
        <v>4824.9264999999996</v>
      </c>
      <c r="BO856" s="1">
        <f t="shared" si="823"/>
        <v>236.45880273571075</v>
      </c>
      <c r="BP856" s="1">
        <f t="shared" si="860"/>
        <v>241.20448765383236</v>
      </c>
      <c r="BQ856" s="1">
        <f t="shared" si="879"/>
        <v>3.7370364769579494</v>
      </c>
      <c r="BS856" s="1">
        <v>84.608999999999995</v>
      </c>
      <c r="BT856" s="1">
        <f t="shared" si="861"/>
        <v>0.4482898870971726</v>
      </c>
      <c r="BU856" s="1">
        <v>1.7926746979399999E-2</v>
      </c>
      <c r="BV856" s="1">
        <v>5.1915021613199996E-3</v>
      </c>
      <c r="BW856" s="1">
        <f t="shared" si="862"/>
        <v>1.7767957758695607E-2</v>
      </c>
      <c r="BX856" s="1">
        <f t="shared" si="863"/>
        <v>-5.2050248309485564E-3</v>
      </c>
      <c r="BY856" s="1">
        <f t="shared" si="864"/>
        <v>-1.2562932927747052E-2</v>
      </c>
      <c r="BZ856" s="1">
        <f t="shared" si="865"/>
        <v>0.41431605667913002</v>
      </c>
      <c r="CA856" s="1">
        <f t="shared" si="866"/>
        <v>1.4112149744180413E-2</v>
      </c>
      <c r="CB856" s="1">
        <v>4817.6319000000003</v>
      </c>
      <c r="CC856" s="1">
        <f t="shared" si="824"/>
        <v>236.03202206661382</v>
      </c>
      <c r="CD856" s="1">
        <f t="shared" si="867"/>
        <v>240.26330840523815</v>
      </c>
      <c r="CE856" s="1">
        <f t="shared" si="880"/>
        <v>3.2370204895612535</v>
      </c>
      <c r="CG856" s="1">
        <v>84.597999999999985</v>
      </c>
      <c r="CH856" s="1">
        <f t="shared" si="868"/>
        <v>0.31554793814618509</v>
      </c>
      <c r="CI856" s="1">
        <v>1.25854369253E-2</v>
      </c>
      <c r="CJ856" s="1">
        <v>3.5081768874100001E-3</v>
      </c>
      <c r="CK856" s="1">
        <f t="shared" si="869"/>
        <v>1.2506898587028383E-2</v>
      </c>
      <c r="CL856" s="1">
        <f t="shared" si="870"/>
        <v>-3.5143449699884498E-3</v>
      </c>
      <c r="CM856" s="1">
        <f t="shared" si="871"/>
        <v>-8.9925536170399334E-3</v>
      </c>
      <c r="CN856" s="1">
        <f t="shared" si="872"/>
        <v>0.39080611800069109</v>
      </c>
      <c r="CO856" s="1">
        <f t="shared" si="873"/>
        <v>9.0620843140270507E-3</v>
      </c>
      <c r="CP856" s="1">
        <v>4747.9281000000001</v>
      </c>
      <c r="CQ856" s="1">
        <f t="shared" si="825"/>
        <v>232.76300141748342</v>
      </c>
      <c r="CR856" s="1">
        <f t="shared" si="874"/>
        <v>235.69242549036667</v>
      </c>
      <c r="CS856" s="1">
        <f t="shared" si="881"/>
        <v>2.0318228364683706</v>
      </c>
    </row>
    <row r="857" spans="1:97" x14ac:dyDescent="0.25">
      <c r="A857" s="1">
        <v>96.106999999999971</v>
      </c>
      <c r="B857" s="1">
        <f t="shared" si="826"/>
        <v>0.79220006536090881</v>
      </c>
      <c r="C857" s="1">
        <v>3.1548090279100001E-2</v>
      </c>
      <c r="D857" s="1">
        <v>1.25294011086E-2</v>
      </c>
      <c r="E857" s="1">
        <f t="shared" si="827"/>
        <v>3.1060674138097981E-2</v>
      </c>
      <c r="F857" s="1">
        <f t="shared" si="828"/>
        <v>-1.2608555924624513E-2</v>
      </c>
      <c r="G857" s="1">
        <f t="shared" si="829"/>
        <v>-1.8452118213473468E-2</v>
      </c>
      <c r="H857" s="1">
        <f t="shared" si="830"/>
        <v>0.68331211510545864</v>
      </c>
      <c r="I857" s="1">
        <f t="shared" si="831"/>
        <v>2.7410686797744329E-2</v>
      </c>
      <c r="J857" s="1">
        <v>4820.8739999999998</v>
      </c>
      <c r="K857" s="1">
        <f t="shared" si="819"/>
        <v>235.9403803550347</v>
      </c>
      <c r="L857" s="1">
        <f t="shared" si="832"/>
        <v>243.38384877496057</v>
      </c>
      <c r="M857" s="1">
        <f t="shared" si="875"/>
        <v>6.3473772156627639</v>
      </c>
      <c r="O857" s="1">
        <v>113.44799999999998</v>
      </c>
      <c r="P857" s="1">
        <f t="shared" si="833"/>
        <v>1.0858669162347059</v>
      </c>
      <c r="Q857" s="1">
        <v>4.3351873755500002E-2</v>
      </c>
      <c r="R857" s="1">
        <v>1.7267722636500001E-2</v>
      </c>
      <c r="S857" s="1">
        <f t="shared" si="834"/>
        <v>4.2438486098744753E-2</v>
      </c>
      <c r="T857" s="1">
        <f t="shared" si="835"/>
        <v>-1.7418548560914682E-2</v>
      </c>
      <c r="U857" s="1">
        <f t="shared" si="836"/>
        <v>-2.5019937537830071E-2</v>
      </c>
      <c r="V857" s="1">
        <f t="shared" si="837"/>
        <v>0.69618673246397555</v>
      </c>
      <c r="W857" s="1">
        <f t="shared" si="838"/>
        <v>3.8641290627433669E-2</v>
      </c>
      <c r="X857" s="1">
        <v>4979.7340000000004</v>
      </c>
      <c r="Y857" s="1">
        <f t="shared" si="820"/>
        <v>243.85182076570376</v>
      </c>
      <c r="Z857" s="1">
        <f t="shared" si="839"/>
        <v>254.42325411458739</v>
      </c>
      <c r="AA857" s="1">
        <f t="shared" si="876"/>
        <v>9.2823736120223774</v>
      </c>
      <c r="AC857" s="1">
        <v>84.701000000000022</v>
      </c>
      <c r="AD857" s="1">
        <f t="shared" si="840"/>
        <v>0.5741386481540095</v>
      </c>
      <c r="AE857" s="1">
        <v>2.2955391556000002E-2</v>
      </c>
      <c r="AF857" s="1">
        <v>8.9352047070899998E-3</v>
      </c>
      <c r="AG857" s="1">
        <f t="shared" si="841"/>
        <v>2.2695880501634586E-2</v>
      </c>
      <c r="AH857" s="1">
        <f t="shared" si="842"/>
        <v>-8.9753630429433608E-3</v>
      </c>
      <c r="AI857" s="1">
        <f t="shared" si="843"/>
        <v>-1.3720517458691225E-2</v>
      </c>
      <c r="AJ857" s="1">
        <f t="shared" si="844"/>
        <v>0.65415630787729084</v>
      </c>
      <c r="AK857" s="1">
        <f t="shared" si="845"/>
        <v>1.8857796174745083E-2</v>
      </c>
      <c r="AL857" s="1">
        <v>4809.5267999999996</v>
      </c>
      <c r="AM857" s="1">
        <f t="shared" si="821"/>
        <v>235.8378343072776</v>
      </c>
      <c r="AN857" s="1">
        <f t="shared" si="846"/>
        <v>241.25158413752018</v>
      </c>
      <c r="AO857" s="1">
        <f t="shared" si="877"/>
        <v>4.3499566284800766</v>
      </c>
      <c r="AQ857" s="1">
        <v>84.712999999999994</v>
      </c>
      <c r="AR857" s="1">
        <f t="shared" si="847"/>
        <v>0.45966531256880339</v>
      </c>
      <c r="AS857" s="1">
        <v>1.8341027200199998E-2</v>
      </c>
      <c r="AT857" s="1">
        <v>6.8329190835400002E-3</v>
      </c>
      <c r="AU857" s="1">
        <f t="shared" si="848"/>
        <v>1.8174859278986016E-2</v>
      </c>
      <c r="AV857" s="1">
        <f t="shared" si="849"/>
        <v>-6.8563703633236321E-3</v>
      </c>
      <c r="AW857" s="1">
        <f t="shared" si="850"/>
        <v>-1.1318488915662384E-2</v>
      </c>
      <c r="AX857" s="1">
        <f t="shared" si="851"/>
        <v>0.60576729052902745</v>
      </c>
      <c r="AY857" s="1">
        <f t="shared" si="852"/>
        <v>1.4574976781839565E-2</v>
      </c>
      <c r="AZ857" s="1">
        <v>4818.4423999999999</v>
      </c>
      <c r="BA857" s="1">
        <f t="shared" si="822"/>
        <v>235.74746318313029</v>
      </c>
      <c r="BB857" s="1">
        <f t="shared" si="853"/>
        <v>240.07131381775025</v>
      </c>
      <c r="BC857" s="1">
        <f t="shared" si="878"/>
        <v>3.3559094989623919</v>
      </c>
      <c r="BE857" s="1">
        <v>84.701999999999998</v>
      </c>
      <c r="BF857" s="1">
        <f t="shared" si="854"/>
        <v>0.50543785990318846</v>
      </c>
      <c r="BG857" s="1">
        <v>2.0162338390899998E-2</v>
      </c>
      <c r="BH857" s="1">
        <v>7.8397355973699994E-3</v>
      </c>
      <c r="BI857" s="1">
        <f t="shared" si="855"/>
        <v>1.9961769917517032E-2</v>
      </c>
      <c r="BJ857" s="1">
        <f t="shared" si="856"/>
        <v>-7.8706278886779783E-3</v>
      </c>
      <c r="BK857" s="1">
        <f t="shared" si="857"/>
        <v>-1.2091142028839054E-2</v>
      </c>
      <c r="BL857" s="1">
        <f t="shared" si="858"/>
        <v>0.65094164553732292</v>
      </c>
      <c r="BM857" s="1">
        <f t="shared" si="859"/>
        <v>1.6315461566405107E-2</v>
      </c>
      <c r="BN857" s="1">
        <v>4825.7370000000001</v>
      </c>
      <c r="BO857" s="1">
        <f t="shared" si="823"/>
        <v>236.49852351894287</v>
      </c>
      <c r="BP857" s="1">
        <f t="shared" si="860"/>
        <v>241.26688677908001</v>
      </c>
      <c r="BQ857" s="1">
        <f t="shared" si="879"/>
        <v>3.7586882956797805</v>
      </c>
      <c r="BS857" s="1">
        <v>84.712000000000003</v>
      </c>
      <c r="BT857" s="1">
        <f t="shared" si="861"/>
        <v>0.44987295815702466</v>
      </c>
      <c r="BU857" s="1">
        <v>1.7990052699999998E-2</v>
      </c>
      <c r="BV857" s="1">
        <v>5.2462266758099996E-3</v>
      </c>
      <c r="BW857" s="1">
        <f t="shared" si="862"/>
        <v>1.7830146666052198E-2</v>
      </c>
      <c r="BX857" s="1">
        <f t="shared" si="863"/>
        <v>-5.2600364436001896E-3</v>
      </c>
      <c r="BY857" s="1">
        <f t="shared" si="864"/>
        <v>-1.2570110222452007E-2</v>
      </c>
      <c r="BZ857" s="1">
        <f t="shared" si="865"/>
        <v>0.41845587274207152</v>
      </c>
      <c r="CA857" s="1">
        <f t="shared" si="866"/>
        <v>1.4176571603499435E-2</v>
      </c>
      <c r="CB857" s="1">
        <v>4814.3899000000001</v>
      </c>
      <c r="CC857" s="1">
        <f t="shared" si="824"/>
        <v>235.87318556116392</v>
      </c>
      <c r="CD857" s="1">
        <f t="shared" si="867"/>
        <v>240.11655659992616</v>
      </c>
      <c r="CE857" s="1">
        <f t="shared" si="880"/>
        <v>3.2524939716027803</v>
      </c>
      <c r="CG857" s="1">
        <v>84.733000000000004</v>
      </c>
      <c r="CH857" s="1">
        <f t="shared" si="868"/>
        <v>0.31783867414467404</v>
      </c>
      <c r="CI857" s="1">
        <v>1.26768015325E-2</v>
      </c>
      <c r="CJ857" s="1">
        <v>3.4703402779999999E-3</v>
      </c>
      <c r="CK857" s="1">
        <f t="shared" si="869"/>
        <v>1.2597123552000428E-2</v>
      </c>
      <c r="CL857" s="1">
        <f t="shared" si="870"/>
        <v>-3.4763758765888465E-3</v>
      </c>
      <c r="CM857" s="1">
        <f t="shared" si="871"/>
        <v>-9.1207476754115811E-3</v>
      </c>
      <c r="CN857" s="1">
        <f t="shared" si="872"/>
        <v>0.38115031796798088</v>
      </c>
      <c r="CO857" s="1">
        <f t="shared" si="873"/>
        <v>9.154350943928035E-3</v>
      </c>
      <c r="CP857" s="1">
        <v>4744.6859999999997</v>
      </c>
      <c r="CQ857" s="1">
        <f t="shared" si="825"/>
        <v>232.60406031496427</v>
      </c>
      <c r="CR857" s="1">
        <f t="shared" si="874"/>
        <v>235.55273582323073</v>
      </c>
      <c r="CS857" s="1">
        <f t="shared" si="881"/>
        <v>2.0535629379141462</v>
      </c>
    </row>
    <row r="858" spans="1:97" x14ac:dyDescent="0.25">
      <c r="A858" s="1">
        <v>96.201000000000022</v>
      </c>
      <c r="B858" s="1">
        <f t="shared" si="826"/>
        <v>0.79438397367428093</v>
      </c>
      <c r="C858" s="1">
        <v>3.1635060906400003E-2</v>
      </c>
      <c r="D858" s="1">
        <v>1.2497405521600001E-2</v>
      </c>
      <c r="E858" s="1">
        <f t="shared" si="827"/>
        <v>3.1144981367246725E-2</v>
      </c>
      <c r="F858" s="1">
        <f t="shared" si="828"/>
        <v>-1.2576154890412729E-2</v>
      </c>
      <c r="G858" s="1">
        <f t="shared" si="829"/>
        <v>-1.8568826476833996E-2</v>
      </c>
      <c r="H858" s="1">
        <f t="shared" si="830"/>
        <v>0.6772724655541601</v>
      </c>
      <c r="I858" s="1">
        <f t="shared" si="831"/>
        <v>2.7489776628199711E-2</v>
      </c>
      <c r="J858" s="1">
        <v>4827.3581000000004</v>
      </c>
      <c r="K858" s="1">
        <f t="shared" si="819"/>
        <v>236.25772136420861</v>
      </c>
      <c r="L858" s="1">
        <f t="shared" si="832"/>
        <v>243.73174876917264</v>
      </c>
      <c r="M858" s="1">
        <f t="shared" si="875"/>
        <v>6.3666401606737324</v>
      </c>
      <c r="O858" s="1">
        <v>113.61500000000001</v>
      </c>
      <c r="P858" s="1">
        <f t="shared" si="833"/>
        <v>1.0914211091160064</v>
      </c>
      <c r="Q858" s="1">
        <v>4.3573617935200003E-2</v>
      </c>
      <c r="R858" s="1">
        <v>1.73587072641E-2</v>
      </c>
      <c r="S858" s="1">
        <f t="shared" si="834"/>
        <v>4.2650994098112509E-2</v>
      </c>
      <c r="T858" s="1">
        <f t="shared" si="835"/>
        <v>-1.7511136177894224E-2</v>
      </c>
      <c r="U858" s="1">
        <f t="shared" si="836"/>
        <v>-2.5139857920218285E-2</v>
      </c>
      <c r="V858" s="1">
        <f t="shared" si="837"/>
        <v>0.69654873283158858</v>
      </c>
      <c r="W858" s="1">
        <f t="shared" si="838"/>
        <v>3.8845573589529107E-2</v>
      </c>
      <c r="X858" s="1">
        <v>4989.4601000000002</v>
      </c>
      <c r="Y858" s="1">
        <f t="shared" si="820"/>
        <v>244.32809664589121</v>
      </c>
      <c r="Z858" s="1">
        <f t="shared" si="839"/>
        <v>254.97435577997388</v>
      </c>
      <c r="AA858" s="1">
        <f t="shared" si="876"/>
        <v>9.334404238339177</v>
      </c>
      <c r="AC858" s="1">
        <v>84.805000000000007</v>
      </c>
      <c r="AD858" s="1">
        <f t="shared" si="840"/>
        <v>0.57632063070472872</v>
      </c>
      <c r="AE858" s="1">
        <v>2.3042632266899999E-2</v>
      </c>
      <c r="AF858" s="1">
        <v>8.8944192975799995E-3</v>
      </c>
      <c r="AG858" s="1">
        <f t="shared" si="841"/>
        <v>2.2781159871347677E-2</v>
      </c>
      <c r="AH858" s="1">
        <f t="shared" si="842"/>
        <v>-8.9342107686386854E-3</v>
      </c>
      <c r="AI858" s="1">
        <f t="shared" si="843"/>
        <v>-1.3846949102708991E-2</v>
      </c>
      <c r="AJ858" s="1">
        <f t="shared" si="844"/>
        <v>0.64521149766419039</v>
      </c>
      <c r="AK858" s="1">
        <f t="shared" si="845"/>
        <v>1.8942748221089104E-2</v>
      </c>
      <c r="AL858" s="1">
        <v>4809.5267999999996</v>
      </c>
      <c r="AM858" s="1">
        <f t="shared" si="821"/>
        <v>235.8378343072776</v>
      </c>
      <c r="AN858" s="1">
        <f t="shared" si="846"/>
        <v>241.27215879784228</v>
      </c>
      <c r="AO858" s="1">
        <f t="shared" si="877"/>
        <v>4.3704523181660448</v>
      </c>
      <c r="AQ858" s="1">
        <v>84.802999999999997</v>
      </c>
      <c r="AR858" s="1">
        <f t="shared" si="847"/>
        <v>0.4616393952974206</v>
      </c>
      <c r="AS858" s="1">
        <v>1.8419794738300001E-2</v>
      </c>
      <c r="AT858" s="1">
        <v>6.8569239229000004E-3</v>
      </c>
      <c r="AU858" s="1">
        <f t="shared" si="848"/>
        <v>1.825220516790025E-2</v>
      </c>
      <c r="AV858" s="1">
        <f t="shared" si="849"/>
        <v>-6.8805406463750465E-3</v>
      </c>
      <c r="AW858" s="1">
        <f t="shared" si="850"/>
        <v>-1.1371664521525203E-2</v>
      </c>
      <c r="AX858" s="1">
        <f t="shared" si="851"/>
        <v>0.60506011528488235</v>
      </c>
      <c r="AY858" s="1">
        <f t="shared" si="852"/>
        <v>1.4656283252053563E-2</v>
      </c>
      <c r="AZ858" s="1">
        <v>4812.7689</v>
      </c>
      <c r="BA858" s="1">
        <f t="shared" si="822"/>
        <v>235.46988110964332</v>
      </c>
      <c r="BB858" s="1">
        <f t="shared" si="853"/>
        <v>239.80718798673487</v>
      </c>
      <c r="BC858" s="1">
        <f t="shared" si="878"/>
        <v>3.3754181125190441</v>
      </c>
      <c r="BE858" s="1">
        <v>84.802999999999997</v>
      </c>
      <c r="BF858" s="1">
        <f t="shared" si="854"/>
        <v>0.50767326744416397</v>
      </c>
      <c r="BG858" s="1">
        <v>2.02515106648E-2</v>
      </c>
      <c r="BH858" s="1">
        <v>7.8855361789499992E-3</v>
      </c>
      <c r="BI858" s="1">
        <f t="shared" si="855"/>
        <v>2.0049175983691381E-2</v>
      </c>
      <c r="BJ858" s="1">
        <f t="shared" si="856"/>
        <v>-7.9167914374414471E-3</v>
      </c>
      <c r="BK858" s="1">
        <f t="shared" si="857"/>
        <v>-1.2132384546249934E-2</v>
      </c>
      <c r="BL858" s="1">
        <f t="shared" si="858"/>
        <v>0.65253383679538024</v>
      </c>
      <c r="BM858" s="1">
        <f t="shared" si="859"/>
        <v>1.6404386301839127E-2</v>
      </c>
      <c r="BN858" s="1">
        <v>4823.3055000000004</v>
      </c>
      <c r="BO858" s="1">
        <f t="shared" si="823"/>
        <v>236.37936116924661</v>
      </c>
      <c r="BP858" s="1">
        <f t="shared" si="860"/>
        <v>241.16640032290422</v>
      </c>
      <c r="BQ858" s="1">
        <f t="shared" si="879"/>
        <v>3.7801384218898346</v>
      </c>
      <c r="BS858" s="1">
        <v>84.807000000000002</v>
      </c>
      <c r="BT858" s="1">
        <f t="shared" si="861"/>
        <v>0.45176125959278424</v>
      </c>
      <c r="BU858" s="1">
        <v>1.80655643344E-2</v>
      </c>
      <c r="BV858" s="1">
        <v>5.2346517331899999E-3</v>
      </c>
      <c r="BW858" s="1">
        <f t="shared" si="862"/>
        <v>1.7904321098030251E-2</v>
      </c>
      <c r="BX858" s="1">
        <f t="shared" si="863"/>
        <v>-5.2484005236490263E-3</v>
      </c>
      <c r="BY858" s="1">
        <f t="shared" si="864"/>
        <v>-1.2655920574381224E-2</v>
      </c>
      <c r="BZ858" s="1">
        <f t="shared" si="865"/>
        <v>0.41469923051453983</v>
      </c>
      <c r="CA858" s="1">
        <f t="shared" si="866"/>
        <v>1.4250475023571582E-2</v>
      </c>
      <c r="CB858" s="1">
        <v>4814.3899000000001</v>
      </c>
      <c r="CC858" s="1">
        <f t="shared" si="824"/>
        <v>235.87318556116392</v>
      </c>
      <c r="CD858" s="1">
        <f t="shared" si="867"/>
        <v>240.13436776967902</v>
      </c>
      <c r="CE858" s="1">
        <f t="shared" si="880"/>
        <v>3.2702400645046423</v>
      </c>
      <c r="CG858" s="1">
        <v>84.795999999999992</v>
      </c>
      <c r="CH858" s="1">
        <f t="shared" si="868"/>
        <v>0.31909369634286538</v>
      </c>
      <c r="CI858" s="1">
        <v>1.27268573269E-2</v>
      </c>
      <c r="CJ858" s="1">
        <v>3.4972429275500001E-3</v>
      </c>
      <c r="CK858" s="1">
        <f t="shared" si="869"/>
        <v>1.2646551520781972E-2</v>
      </c>
      <c r="CL858" s="1">
        <f t="shared" si="870"/>
        <v>-3.5033725770188167E-3</v>
      </c>
      <c r="CM858" s="1">
        <f t="shared" si="871"/>
        <v>-9.1431789437631562E-3</v>
      </c>
      <c r="CN858" s="1">
        <f t="shared" si="872"/>
        <v>0.38316788926116063</v>
      </c>
      <c r="CO858" s="1">
        <f t="shared" si="873"/>
        <v>9.2094901390990472E-3</v>
      </c>
      <c r="CP858" s="1">
        <v>4736.5808999999999</v>
      </c>
      <c r="CQ858" s="1">
        <f t="shared" si="825"/>
        <v>232.20671491228455</v>
      </c>
      <c r="CR858" s="1">
        <f t="shared" si="874"/>
        <v>235.16197664332134</v>
      </c>
      <c r="CS858" s="1">
        <f t="shared" si="881"/>
        <v>2.0665403531144264</v>
      </c>
    </row>
    <row r="859" spans="1:97" x14ac:dyDescent="0.25">
      <c r="A859" s="1">
        <v>96.304000000000087</v>
      </c>
      <c r="B859" s="1">
        <f t="shared" si="826"/>
        <v>0.79597854666738255</v>
      </c>
      <c r="C859" s="1">
        <v>3.1698562204800003E-2</v>
      </c>
      <c r="D859" s="1">
        <v>1.2530591338900001E-2</v>
      </c>
      <c r="E859" s="1">
        <f t="shared" si="827"/>
        <v>3.1206533505697652E-2</v>
      </c>
      <c r="F859" s="1">
        <f t="shared" si="828"/>
        <v>-1.2609761257743933E-2</v>
      </c>
      <c r="G859" s="1">
        <f t="shared" si="829"/>
        <v>-1.8596772247953718E-2</v>
      </c>
      <c r="H859" s="1">
        <f t="shared" si="830"/>
        <v>0.67806182113842028</v>
      </c>
      <c r="I859" s="1">
        <f t="shared" si="831"/>
        <v>2.7558468763337882E-2</v>
      </c>
      <c r="J859" s="1">
        <v>4817.6319000000003</v>
      </c>
      <c r="K859" s="1">
        <f t="shared" si="819"/>
        <v>235.7817074033772</v>
      </c>
      <c r="L859" s="1">
        <f t="shared" si="832"/>
        <v>243.2556485222571</v>
      </c>
      <c r="M859" s="1">
        <f t="shared" si="875"/>
        <v>6.3833662627263967</v>
      </c>
      <c r="O859" s="1">
        <v>113.73800000000006</v>
      </c>
      <c r="P859" s="1">
        <f t="shared" si="833"/>
        <v>1.0939979619930658</v>
      </c>
      <c r="Q859" s="1">
        <v>4.36764955521E-2</v>
      </c>
      <c r="R859" s="1">
        <v>1.7464071512199999E-2</v>
      </c>
      <c r="S859" s="1">
        <f t="shared" si="834"/>
        <v>4.2749571279944838E-2</v>
      </c>
      <c r="T859" s="1">
        <f t="shared" si="835"/>
        <v>-1.7618367471909813E-2</v>
      </c>
      <c r="U859" s="1">
        <f t="shared" si="836"/>
        <v>-2.5131203808035026E-2</v>
      </c>
      <c r="V859" s="1">
        <f t="shared" si="837"/>
        <v>0.70105545307291706</v>
      </c>
      <c r="W859" s="1">
        <f t="shared" si="838"/>
        <v>3.894748503757859E-2</v>
      </c>
      <c r="X859" s="1">
        <v>4984.5969999999998</v>
      </c>
      <c r="Y859" s="1">
        <f t="shared" si="820"/>
        <v>244.08995625735523</v>
      </c>
      <c r="Z859" s="1">
        <f t="shared" si="839"/>
        <v>254.75095014614189</v>
      </c>
      <c r="AA859" s="1">
        <f t="shared" si="876"/>
        <v>9.3603776603563755</v>
      </c>
      <c r="AC859" s="1">
        <v>84.891999999999996</v>
      </c>
      <c r="AD859" s="1">
        <f t="shared" si="840"/>
        <v>0.57826231891519386</v>
      </c>
      <c r="AE859" s="1">
        <v>2.3120265454100002E-2</v>
      </c>
      <c r="AF859" s="1">
        <v>8.9933462440999999E-3</v>
      </c>
      <c r="AG859" s="1">
        <f t="shared" si="841"/>
        <v>2.2857041598383025E-2</v>
      </c>
      <c r="AH859" s="1">
        <f t="shared" si="842"/>
        <v>-9.0340304911370999E-3</v>
      </c>
      <c r="AI859" s="1">
        <f t="shared" si="843"/>
        <v>-1.3823011107245925E-2</v>
      </c>
      <c r="AJ859" s="1">
        <f t="shared" si="844"/>
        <v>0.65355011444659294</v>
      </c>
      <c r="AK859" s="1">
        <f t="shared" si="845"/>
        <v>1.8990521699337924E-2</v>
      </c>
      <c r="AL859" s="1">
        <v>4844.3788000000004</v>
      </c>
      <c r="AM859" s="1">
        <f t="shared" si="821"/>
        <v>237.54682160334121</v>
      </c>
      <c r="AN859" s="1">
        <f t="shared" si="846"/>
        <v>243.03896717658822</v>
      </c>
      <c r="AO859" s="1">
        <f t="shared" si="877"/>
        <v>4.3820209316872454</v>
      </c>
      <c r="AQ859" s="1">
        <v>84.9</v>
      </c>
      <c r="AR859" s="1">
        <f t="shared" si="847"/>
        <v>0.46341704073575002</v>
      </c>
      <c r="AS859" s="1">
        <v>1.84907242656E-2</v>
      </c>
      <c r="AT859" s="1">
        <v>6.9461083039599998E-3</v>
      </c>
      <c r="AU859" s="1">
        <f t="shared" si="848"/>
        <v>1.8321849392982252E-2</v>
      </c>
      <c r="AV859" s="1">
        <f t="shared" si="849"/>
        <v>-6.970344812393797E-3</v>
      </c>
      <c r="AW859" s="1">
        <f t="shared" si="850"/>
        <v>-1.1351504580588454E-2</v>
      </c>
      <c r="AX859" s="1">
        <f t="shared" si="851"/>
        <v>0.61404589699178536</v>
      </c>
      <c r="AY859" s="1">
        <f t="shared" si="852"/>
        <v>1.4722043327436114E-2</v>
      </c>
      <c r="AZ859" s="1">
        <v>4817.6319000000003</v>
      </c>
      <c r="BA859" s="1">
        <f t="shared" si="822"/>
        <v>235.7078086012036</v>
      </c>
      <c r="BB859" s="1">
        <f t="shared" si="853"/>
        <v>240.06621669729728</v>
      </c>
      <c r="BC859" s="1">
        <f t="shared" si="878"/>
        <v>3.3911963681520958</v>
      </c>
      <c r="BE859" s="1">
        <v>84.899000000000001</v>
      </c>
      <c r="BF859" s="1">
        <f t="shared" si="854"/>
        <v>0.50899123989799588</v>
      </c>
      <c r="BG859" s="1">
        <v>2.0304085686799998E-2</v>
      </c>
      <c r="BH859" s="1">
        <v>7.9391803592399994E-3</v>
      </c>
      <c r="BI859" s="1">
        <f t="shared" si="855"/>
        <v>2.010070608863495E-2</v>
      </c>
      <c r="BJ859" s="1">
        <f t="shared" si="856"/>
        <v>-7.9708634549191023E-3</v>
      </c>
      <c r="BK859" s="1">
        <f t="shared" si="857"/>
        <v>-1.2129842633715847E-2</v>
      </c>
      <c r="BL859" s="1">
        <f t="shared" si="858"/>
        <v>0.65712834829064171</v>
      </c>
      <c r="BM859" s="1">
        <f t="shared" si="859"/>
        <v>1.6450216047955143E-2</v>
      </c>
      <c r="BN859" s="1">
        <v>4830.6000999999997</v>
      </c>
      <c r="BO859" s="1">
        <f t="shared" si="823"/>
        <v>236.73685311911066</v>
      </c>
      <c r="BP859" s="1">
        <f t="shared" si="860"/>
        <v>241.54357847006446</v>
      </c>
      <c r="BQ859" s="1">
        <f t="shared" si="879"/>
        <v>3.7911996597777096</v>
      </c>
      <c r="BS859" s="1">
        <v>84.903000000000006</v>
      </c>
      <c r="BT859" s="1">
        <f t="shared" si="861"/>
        <v>0.45365906308779524</v>
      </c>
      <c r="BU859" s="1">
        <v>1.8141455948400002E-2</v>
      </c>
      <c r="BV859" s="1">
        <v>5.2658328786499998E-3</v>
      </c>
      <c r="BW859" s="1">
        <f t="shared" si="862"/>
        <v>1.7978863237684217E-2</v>
      </c>
      <c r="BX859" s="1">
        <f t="shared" si="863"/>
        <v>-5.2797462417267082E-3</v>
      </c>
      <c r="BY859" s="1">
        <f t="shared" si="864"/>
        <v>-1.2699116995957509E-2</v>
      </c>
      <c r="BZ859" s="1">
        <f t="shared" si="865"/>
        <v>0.41575695722839645</v>
      </c>
      <c r="CA859" s="1">
        <f t="shared" si="866"/>
        <v>1.4319208191448402E-2</v>
      </c>
      <c r="CB859" s="1">
        <v>4821.6845000000003</v>
      </c>
      <c r="CC859" s="1">
        <f t="shared" si="824"/>
        <v>236.2305725977632</v>
      </c>
      <c r="CD859" s="1">
        <f t="shared" si="867"/>
        <v>240.51613912421087</v>
      </c>
      <c r="CE859" s="1">
        <f t="shared" si="880"/>
        <v>3.2867583804948506</v>
      </c>
      <c r="CG859" s="1">
        <v>84.901999999999987</v>
      </c>
      <c r="CH859" s="1">
        <f t="shared" si="868"/>
        <v>0.32129478956809437</v>
      </c>
      <c r="CI859" s="1">
        <v>1.28146465868E-2</v>
      </c>
      <c r="CJ859" s="1">
        <v>3.50707559846E-3</v>
      </c>
      <c r="CK859" s="1">
        <f t="shared" si="869"/>
        <v>1.2733233783066299E-2</v>
      </c>
      <c r="CL859" s="1">
        <f t="shared" si="870"/>
        <v>-3.5132398045310547E-3</v>
      </c>
      <c r="CM859" s="1">
        <f t="shared" si="871"/>
        <v>-9.2199939785352451E-3</v>
      </c>
      <c r="CN859" s="1">
        <f t="shared" si="872"/>
        <v>0.38104578080095375</v>
      </c>
      <c r="CO859" s="1">
        <f t="shared" si="873"/>
        <v>9.2941099050790794E-3</v>
      </c>
      <c r="CP859" s="1">
        <v>4739.0123999999996</v>
      </c>
      <c r="CQ859" s="1">
        <f t="shared" si="825"/>
        <v>232.32591706236482</v>
      </c>
      <c r="CR859" s="1">
        <f t="shared" si="874"/>
        <v>235.30309158247323</v>
      </c>
      <c r="CS859" s="1">
        <f t="shared" si="881"/>
        <v>2.0864456751019498</v>
      </c>
    </row>
    <row r="860" spans="1:97" x14ac:dyDescent="0.25">
      <c r="A860" s="1">
        <v>96.406999999999925</v>
      </c>
      <c r="B860" s="1">
        <f t="shared" si="826"/>
        <v>0.79818920893524081</v>
      </c>
      <c r="C860" s="1">
        <v>3.17865982652E-2</v>
      </c>
      <c r="D860" s="1">
        <v>1.26126827672E-2</v>
      </c>
      <c r="E860" s="1">
        <f t="shared" si="827"/>
        <v>3.1291861049737975E-2</v>
      </c>
      <c r="F860" s="1">
        <f t="shared" si="828"/>
        <v>-1.2692897849144083E-2</v>
      </c>
      <c r="G860" s="1">
        <f t="shared" si="829"/>
        <v>-1.8598963200593892E-2</v>
      </c>
      <c r="H860" s="1">
        <f t="shared" si="830"/>
        <v>0.68245190402542333</v>
      </c>
      <c r="I860" s="1">
        <f t="shared" si="831"/>
        <v>2.7641643571391889E-2</v>
      </c>
      <c r="J860" s="1">
        <v>4820.0635000000002</v>
      </c>
      <c r="K860" s="1">
        <f t="shared" si="819"/>
        <v>235.90071334065564</v>
      </c>
      <c r="L860" s="1">
        <f t="shared" si="832"/>
        <v>243.39919454608915</v>
      </c>
      <c r="M860" s="1">
        <f t="shared" si="875"/>
        <v>6.403604974306778</v>
      </c>
      <c r="O860" s="1">
        <v>113.90200000000004</v>
      </c>
      <c r="P860" s="1">
        <f t="shared" si="833"/>
        <v>1.0969047595292269</v>
      </c>
      <c r="Q860" s="1">
        <v>4.3792545795399998E-2</v>
      </c>
      <c r="R860" s="1">
        <v>1.7509682104000002E-2</v>
      </c>
      <c r="S860" s="1">
        <f t="shared" si="834"/>
        <v>4.2860758790869181E-2</v>
      </c>
      <c r="T860" s="1">
        <f t="shared" si="835"/>
        <v>-1.7664789846055805E-2</v>
      </c>
      <c r="U860" s="1">
        <f t="shared" si="836"/>
        <v>-2.5195968944813376E-2</v>
      </c>
      <c r="V860" s="1">
        <f t="shared" si="837"/>
        <v>0.70109587310362698</v>
      </c>
      <c r="W860" s="1">
        <f t="shared" si="838"/>
        <v>3.9053303372856292E-2</v>
      </c>
      <c r="X860" s="1">
        <v>4991.0811000000003</v>
      </c>
      <c r="Y860" s="1">
        <f t="shared" si="820"/>
        <v>244.40747514310837</v>
      </c>
      <c r="Z860" s="1">
        <f t="shared" si="839"/>
        <v>255.11070069105105</v>
      </c>
      <c r="AA860" s="1">
        <f t="shared" si="876"/>
        <v>9.3873540159131412</v>
      </c>
      <c r="AC860" s="1">
        <v>85.004999999999995</v>
      </c>
      <c r="AD860" s="1">
        <f t="shared" si="840"/>
        <v>0.58010673403821078</v>
      </c>
      <c r="AE860" s="1">
        <v>2.3194009438199999E-2</v>
      </c>
      <c r="AF860" s="1">
        <v>8.9654196053699994E-3</v>
      </c>
      <c r="AG860" s="1">
        <f t="shared" si="841"/>
        <v>2.2929116533339608E-2</v>
      </c>
      <c r="AH860" s="1">
        <f t="shared" si="842"/>
        <v>-9.0058508163143539E-3</v>
      </c>
      <c r="AI860" s="1">
        <f t="shared" si="843"/>
        <v>-1.3923265717025254E-2</v>
      </c>
      <c r="AJ860" s="1">
        <f t="shared" si="844"/>
        <v>0.64682029341019287</v>
      </c>
      <c r="AK860" s="1">
        <f t="shared" si="845"/>
        <v>1.9090783866171739E-2</v>
      </c>
      <c r="AL860" s="1">
        <v>4808.7163</v>
      </c>
      <c r="AM860" s="1">
        <f t="shared" si="821"/>
        <v>235.7980909868524</v>
      </c>
      <c r="AN860" s="1">
        <f t="shared" si="846"/>
        <v>241.26719413471099</v>
      </c>
      <c r="AO860" s="1">
        <f t="shared" si="877"/>
        <v>4.4062997242592639</v>
      </c>
      <c r="AQ860" s="1">
        <v>85.003000000000014</v>
      </c>
      <c r="AR860" s="1">
        <f t="shared" si="847"/>
        <v>0.46541595821632237</v>
      </c>
      <c r="AS860" s="1">
        <v>1.85704827309E-2</v>
      </c>
      <c r="AT860" s="1">
        <v>6.9480952806799997E-3</v>
      </c>
      <c r="AU860" s="1">
        <f t="shared" si="848"/>
        <v>1.8400156775270675E-2</v>
      </c>
      <c r="AV860" s="1">
        <f t="shared" si="849"/>
        <v>-6.9723456894100399E-3</v>
      </c>
      <c r="AW860" s="1">
        <f t="shared" si="850"/>
        <v>-1.1427811085860634E-2</v>
      </c>
      <c r="AX860" s="1">
        <f t="shared" si="851"/>
        <v>0.6101208391549946</v>
      </c>
      <c r="AY860" s="1">
        <f t="shared" si="852"/>
        <v>1.4799463142240687E-2</v>
      </c>
      <c r="AZ860" s="1">
        <v>4818.4423999999999</v>
      </c>
      <c r="BA860" s="1">
        <f t="shared" si="822"/>
        <v>235.74746318313029</v>
      </c>
      <c r="BB860" s="1">
        <f t="shared" si="853"/>
        <v>240.12540737702608</v>
      </c>
      <c r="BC860" s="1">
        <f t="shared" si="878"/>
        <v>3.4097845414553665</v>
      </c>
      <c r="BE860" s="1">
        <v>85.003000000000014</v>
      </c>
      <c r="BF860" s="1">
        <f t="shared" si="854"/>
        <v>0.511180887747823</v>
      </c>
      <c r="BG860" s="1">
        <v>2.0391432568400002E-2</v>
      </c>
      <c r="BH860" s="1">
        <v>7.9837264493100007E-3</v>
      </c>
      <c r="BI860" s="1">
        <f t="shared" si="855"/>
        <v>2.0186311100134247E-2</v>
      </c>
      <c r="BJ860" s="1">
        <f t="shared" si="856"/>
        <v>-8.0157670428193245E-3</v>
      </c>
      <c r="BK860" s="1">
        <f t="shared" si="857"/>
        <v>-1.2170544057314922E-2</v>
      </c>
      <c r="BL860" s="1">
        <f t="shared" si="858"/>
        <v>0.65862027244390675</v>
      </c>
      <c r="BM860" s="1">
        <f t="shared" si="859"/>
        <v>1.6536121094051691E-2</v>
      </c>
      <c r="BN860" s="1">
        <v>4829.7896000000001</v>
      </c>
      <c r="BO860" s="1">
        <f t="shared" si="823"/>
        <v>236.69713233587856</v>
      </c>
      <c r="BP860" s="1">
        <f t="shared" si="860"/>
        <v>241.52372594903929</v>
      </c>
      <c r="BQ860" s="1">
        <f t="shared" si="879"/>
        <v>3.8119486193046384</v>
      </c>
      <c r="BS860" s="1">
        <v>85.012999999999991</v>
      </c>
      <c r="BT860" s="1">
        <f t="shared" si="861"/>
        <v>0.45551107969503968</v>
      </c>
      <c r="BU860" s="1">
        <v>1.8215516582100001E-2</v>
      </c>
      <c r="BV860" s="1">
        <v>5.2863843739000002E-3</v>
      </c>
      <c r="BW860" s="1">
        <f t="shared" si="862"/>
        <v>1.8051601598130511E-2</v>
      </c>
      <c r="BX860" s="1">
        <f t="shared" si="863"/>
        <v>-5.3004067440319182E-3</v>
      </c>
      <c r="BY860" s="1">
        <f t="shared" si="864"/>
        <v>-1.2751194854098593E-2</v>
      </c>
      <c r="BZ860" s="1">
        <f t="shared" si="865"/>
        <v>0.41567922102046917</v>
      </c>
      <c r="CA860" s="1">
        <f t="shared" si="866"/>
        <v>1.4390449917582263E-2</v>
      </c>
      <c r="CB860" s="1">
        <v>4823.3055000000004</v>
      </c>
      <c r="CC860" s="1">
        <f t="shared" si="824"/>
        <v>236.30999085048816</v>
      </c>
      <c r="CD860" s="1">
        <f t="shared" si="867"/>
        <v>240.61449940734116</v>
      </c>
      <c r="CE860" s="1">
        <f t="shared" si="880"/>
        <v>3.3038966690872877</v>
      </c>
      <c r="CG860" s="1">
        <v>84.99799999999999</v>
      </c>
      <c r="CH860" s="1">
        <f t="shared" si="868"/>
        <v>0.3230705291088517</v>
      </c>
      <c r="CI860" s="1">
        <v>1.28854708746E-2</v>
      </c>
      <c r="CJ860" s="1">
        <v>3.5416870378000001E-3</v>
      </c>
      <c r="CK860" s="1">
        <f t="shared" si="869"/>
        <v>1.2803159521055244E-2</v>
      </c>
      <c r="CL860" s="1">
        <f t="shared" si="870"/>
        <v>-3.5479736592231442E-3</v>
      </c>
      <c r="CM860" s="1">
        <f t="shared" si="871"/>
        <v>-9.2551858618320996E-3</v>
      </c>
      <c r="CN860" s="1">
        <f t="shared" si="872"/>
        <v>0.38334980109419536</v>
      </c>
      <c r="CO860" s="1">
        <f t="shared" si="873"/>
        <v>9.3585010552284451E-3</v>
      </c>
      <c r="CP860" s="1">
        <v>4746.3069999999998</v>
      </c>
      <c r="CQ860" s="1">
        <f t="shared" si="825"/>
        <v>232.6835284150178</v>
      </c>
      <c r="CR860" s="1">
        <f t="shared" si="874"/>
        <v>235.68176524340868</v>
      </c>
      <c r="CS860" s="1">
        <f t="shared" si="881"/>
        <v>2.1016093034189263</v>
      </c>
    </row>
    <row r="861" spans="1:97" x14ac:dyDescent="0.25">
      <c r="A861" s="1">
        <v>96.500999999999976</v>
      </c>
      <c r="B861" s="1">
        <f t="shared" si="826"/>
        <v>0.79944037717260164</v>
      </c>
      <c r="C861" s="1">
        <v>3.1836424022900003E-2</v>
      </c>
      <c r="D861" s="1">
        <v>1.26460278407E-2</v>
      </c>
      <c r="E861" s="1">
        <f t="shared" si="827"/>
        <v>3.1340150642528639E-2</v>
      </c>
      <c r="F861" s="1">
        <f t="shared" si="828"/>
        <v>-1.2726669436017107E-2</v>
      </c>
      <c r="G861" s="1">
        <f t="shared" si="829"/>
        <v>-1.8613481206511531E-2</v>
      </c>
      <c r="H861" s="1">
        <f t="shared" si="830"/>
        <v>0.68373397188941487</v>
      </c>
      <c r="I861" s="1">
        <f t="shared" si="831"/>
        <v>2.76854601629298E-2</v>
      </c>
      <c r="J861" s="1">
        <v>4825.7370000000001</v>
      </c>
      <c r="K861" s="1">
        <f t="shared" si="819"/>
        <v>236.17838244130925</v>
      </c>
      <c r="L861" s="1">
        <f t="shared" si="832"/>
        <v>243.69745756975342</v>
      </c>
      <c r="M861" s="1">
        <f t="shared" si="875"/>
        <v>6.4142764318293999</v>
      </c>
      <c r="O861" s="1">
        <v>114.101</v>
      </c>
      <c r="P861" s="1">
        <f t="shared" si="833"/>
        <v>1.0987014463101297</v>
      </c>
      <c r="Q861" s="1">
        <v>4.3864276260099998E-2</v>
      </c>
      <c r="R861" s="1">
        <v>1.7503404989799999E-2</v>
      </c>
      <c r="S861" s="1">
        <f t="shared" si="834"/>
        <v>4.2929477426969148E-2</v>
      </c>
      <c r="T861" s="1">
        <f t="shared" si="835"/>
        <v>-1.7658400883199338E-2</v>
      </c>
      <c r="U861" s="1">
        <f t="shared" si="836"/>
        <v>-2.527107654376981E-2</v>
      </c>
      <c r="V861" s="1">
        <f t="shared" si="837"/>
        <v>0.69875934460547318</v>
      </c>
      <c r="W861" s="1">
        <f t="shared" si="838"/>
        <v>3.912608869418395E-2</v>
      </c>
      <c r="X861" s="1">
        <v>4985.4075999999995</v>
      </c>
      <c r="Y861" s="1">
        <f t="shared" si="820"/>
        <v>244.12965040284826</v>
      </c>
      <c r="Z861" s="1">
        <f t="shared" si="839"/>
        <v>254.83822083140043</v>
      </c>
      <c r="AA861" s="1">
        <f t="shared" si="876"/>
        <v>9.4059124139699932</v>
      </c>
      <c r="AC861" s="1">
        <v>85.085000000000036</v>
      </c>
      <c r="AD861" s="1">
        <f t="shared" si="840"/>
        <v>0.58208275666486831</v>
      </c>
      <c r="AE861" s="1">
        <v>2.3273015394799999E-2</v>
      </c>
      <c r="AF861" s="1">
        <v>9.0443873778000006E-3</v>
      </c>
      <c r="AG861" s="1">
        <f t="shared" si="841"/>
        <v>2.3006328582867493E-2</v>
      </c>
      <c r="AH861" s="1">
        <f t="shared" si="842"/>
        <v>-9.085536147503185E-3</v>
      </c>
      <c r="AI861" s="1">
        <f t="shared" si="843"/>
        <v>-1.3920792435364308E-2</v>
      </c>
      <c r="AJ861" s="1">
        <f t="shared" si="844"/>
        <v>0.65265940783818721</v>
      </c>
      <c r="AK861" s="1">
        <f t="shared" si="845"/>
        <v>1.9154112512730637E-2</v>
      </c>
      <c r="AL861" s="1">
        <v>4825.7370000000001</v>
      </c>
      <c r="AM861" s="1">
        <f t="shared" si="821"/>
        <v>236.63271052289366</v>
      </c>
      <c r="AN861" s="1">
        <f t="shared" si="846"/>
        <v>242.13986723780621</v>
      </c>
      <c r="AO861" s="1">
        <f t="shared" si="877"/>
        <v>4.4216064817261316</v>
      </c>
      <c r="AQ861" s="1">
        <v>85.099000000000018</v>
      </c>
      <c r="AR861" s="1">
        <f t="shared" si="847"/>
        <v>0.46714972269959348</v>
      </c>
      <c r="AS861" s="1">
        <v>1.8639661371699999E-2</v>
      </c>
      <c r="AT861" s="1">
        <v>6.9368081167299998E-3</v>
      </c>
      <c r="AU861" s="1">
        <f t="shared" si="848"/>
        <v>1.8468071851215961E-2</v>
      </c>
      <c r="AV861" s="1">
        <f t="shared" si="849"/>
        <v>-6.9609796170516302E-3</v>
      </c>
      <c r="AW861" s="1">
        <f t="shared" si="850"/>
        <v>-1.150709223416433E-2</v>
      </c>
      <c r="AX861" s="1">
        <f t="shared" si="851"/>
        <v>0.60492950568212345</v>
      </c>
      <c r="AY861" s="1">
        <f t="shared" si="852"/>
        <v>1.486773937469214E-2</v>
      </c>
      <c r="AZ861" s="1">
        <v>4817.6319000000003</v>
      </c>
      <c r="BA861" s="1">
        <f t="shared" si="822"/>
        <v>235.7078086012036</v>
      </c>
      <c r="BB861" s="1">
        <f t="shared" si="853"/>
        <v>240.10132233619549</v>
      </c>
      <c r="BC861" s="1">
        <f t="shared" si="878"/>
        <v>3.4261785773690168</v>
      </c>
      <c r="BE861" s="1">
        <v>85.103000000000009</v>
      </c>
      <c r="BF861" s="1">
        <f t="shared" si="854"/>
        <v>0.51335904898431395</v>
      </c>
      <c r="BG861" s="1">
        <v>2.0478321239400001E-2</v>
      </c>
      <c r="BH861" s="1">
        <v>7.9827848821899996E-3</v>
      </c>
      <c r="BI861" s="1">
        <f t="shared" si="855"/>
        <v>2.0271459768627483E-2</v>
      </c>
      <c r="BJ861" s="1">
        <f t="shared" si="856"/>
        <v>-8.0148178984370076E-3</v>
      </c>
      <c r="BK861" s="1">
        <f t="shared" si="857"/>
        <v>-1.2256641870190476E-2</v>
      </c>
      <c r="BL861" s="1">
        <f t="shared" si="858"/>
        <v>0.65391629969461218</v>
      </c>
      <c r="BM861" s="1">
        <f t="shared" si="859"/>
        <v>1.6628310220578989E-2</v>
      </c>
      <c r="BN861" s="1">
        <v>4820.0635000000002</v>
      </c>
      <c r="BO861" s="1">
        <f t="shared" si="823"/>
        <v>236.22047803631821</v>
      </c>
      <c r="BP861" s="1">
        <f t="shared" si="860"/>
        <v>241.05787686887055</v>
      </c>
      <c r="BQ861" s="1">
        <f t="shared" si="879"/>
        <v>3.8341930075256019</v>
      </c>
      <c r="BS861" s="1">
        <v>85.112999999999985</v>
      </c>
      <c r="BT861" s="1">
        <f t="shared" si="861"/>
        <v>0.45737264494413088</v>
      </c>
      <c r="BU861" s="1">
        <v>1.8289959058199998E-2</v>
      </c>
      <c r="BV861" s="1">
        <v>5.3285104222600002E-3</v>
      </c>
      <c r="BW861" s="1">
        <f t="shared" si="862"/>
        <v>1.8124709652121516E-2</v>
      </c>
      <c r="BX861" s="1">
        <f t="shared" si="863"/>
        <v>-5.3427575671642132E-3</v>
      </c>
      <c r="BY861" s="1">
        <f t="shared" si="864"/>
        <v>-1.2781952084957303E-2</v>
      </c>
      <c r="BZ861" s="1">
        <f t="shared" si="865"/>
        <v>0.4179923013052087</v>
      </c>
      <c r="CA861" s="1">
        <f t="shared" si="866"/>
        <v>1.4467597188506633E-2</v>
      </c>
      <c r="CB861" s="1">
        <v>4817.6319000000003</v>
      </c>
      <c r="CC861" s="1">
        <f t="shared" si="824"/>
        <v>236.03202206661382</v>
      </c>
      <c r="CD861" s="1">
        <f t="shared" si="867"/>
        <v>240.34903808663634</v>
      </c>
      <c r="CE861" s="1">
        <f t="shared" si="880"/>
        <v>3.3224491812531833</v>
      </c>
      <c r="CG861" s="1">
        <v>85.09899999999999</v>
      </c>
      <c r="CH861" s="1">
        <f t="shared" si="868"/>
        <v>0.32420921885120946</v>
      </c>
      <c r="CI861" s="1">
        <v>1.2930886819999999E-2</v>
      </c>
      <c r="CJ861" s="1">
        <v>3.5363379865899999E-3</v>
      </c>
      <c r="CK861" s="1">
        <f t="shared" si="869"/>
        <v>1.2847996700136239E-2</v>
      </c>
      <c r="CL861" s="1">
        <f t="shared" si="870"/>
        <v>-3.5426056104212872E-3</v>
      </c>
      <c r="CM861" s="1">
        <f t="shared" si="871"/>
        <v>-9.3053910897149521E-3</v>
      </c>
      <c r="CN861" s="1">
        <f t="shared" si="872"/>
        <v>0.38070464489524281</v>
      </c>
      <c r="CO861" s="1">
        <f t="shared" si="873"/>
        <v>9.4061250381644972E-3</v>
      </c>
      <c r="CP861" s="1">
        <v>4742.2545</v>
      </c>
      <c r="CQ861" s="1">
        <f t="shared" si="825"/>
        <v>232.484858164884</v>
      </c>
      <c r="CR861" s="1">
        <f t="shared" si="874"/>
        <v>235.49109355317788</v>
      </c>
      <c r="CS861" s="1">
        <f t="shared" si="881"/>
        <v>2.1128288675125559</v>
      </c>
    </row>
    <row r="862" spans="1:97" x14ac:dyDescent="0.25">
      <c r="A862" s="1">
        <v>96.601000000000113</v>
      </c>
      <c r="B862" s="1">
        <f t="shared" si="826"/>
        <v>0.80127526801335114</v>
      </c>
      <c r="C862" s="1">
        <v>3.1909495592099997E-2</v>
      </c>
      <c r="D862" s="1">
        <v>1.26376915723E-2</v>
      </c>
      <c r="E862" s="1">
        <f t="shared" si="827"/>
        <v>3.1410965143999887E-2</v>
      </c>
      <c r="F862" s="1">
        <f t="shared" si="828"/>
        <v>-1.2718226432349164E-2</v>
      </c>
      <c r="G862" s="1">
        <f t="shared" si="829"/>
        <v>-1.8692738711650725E-2</v>
      </c>
      <c r="H862" s="1">
        <f t="shared" si="830"/>
        <v>0.68038325622249274</v>
      </c>
      <c r="I862" s="1">
        <f t="shared" si="831"/>
        <v>2.7763996131450783E-2</v>
      </c>
      <c r="J862" s="1">
        <v>4815.2003999999997</v>
      </c>
      <c r="K862" s="1">
        <f t="shared" si="819"/>
        <v>235.66270636023992</v>
      </c>
      <c r="L862" s="1">
        <f t="shared" si="832"/>
        <v>243.18258445006435</v>
      </c>
      <c r="M862" s="1">
        <f t="shared" si="875"/>
        <v>6.4333952296561812</v>
      </c>
      <c r="O862" s="1">
        <v>114.17200000000003</v>
      </c>
      <c r="P862" s="1">
        <f t="shared" si="833"/>
        <v>1.1028900452662838</v>
      </c>
      <c r="Q862" s="1">
        <v>4.4031500816300001E-2</v>
      </c>
      <c r="R862" s="1">
        <v>1.7661295831200002E-2</v>
      </c>
      <c r="S862" s="1">
        <f t="shared" si="834"/>
        <v>4.3089662200934839E-2</v>
      </c>
      <c r="T862" s="1">
        <f t="shared" si="835"/>
        <v>-1.781911750082717E-2</v>
      </c>
      <c r="U862" s="1">
        <f t="shared" si="836"/>
        <v>-2.5270544700107669E-2</v>
      </c>
      <c r="V862" s="1">
        <f t="shared" si="837"/>
        <v>0.70513389055485021</v>
      </c>
      <c r="W862" s="1">
        <f t="shared" si="838"/>
        <v>3.928380887549366E-2</v>
      </c>
      <c r="X862" s="1">
        <v>4987.8391000000001</v>
      </c>
      <c r="Y862" s="1">
        <f t="shared" si="820"/>
        <v>244.24871814867402</v>
      </c>
      <c r="Z862" s="1">
        <f t="shared" si="839"/>
        <v>255.00335578121755</v>
      </c>
      <c r="AA862" s="1">
        <f t="shared" si="876"/>
        <v>9.4461185669212782</v>
      </c>
      <c r="AC862" s="1">
        <v>85.201999999999998</v>
      </c>
      <c r="AD862" s="1">
        <f t="shared" si="840"/>
        <v>0.5841026174023406</v>
      </c>
      <c r="AE862" s="1">
        <v>2.3353774100500001E-2</v>
      </c>
      <c r="AF862" s="1">
        <v>9.0882498770999999E-3</v>
      </c>
      <c r="AG862" s="1">
        <f t="shared" si="841"/>
        <v>2.3085247422547056E-2</v>
      </c>
      <c r="AH862" s="1">
        <f t="shared" si="842"/>
        <v>-9.1297999566073446E-3</v>
      </c>
      <c r="AI862" s="1">
        <f t="shared" si="843"/>
        <v>-1.3955447465939711E-2</v>
      </c>
      <c r="AJ862" s="1">
        <f t="shared" si="844"/>
        <v>0.65421047794346565</v>
      </c>
      <c r="AK862" s="1">
        <f t="shared" si="845"/>
        <v>1.9242433078284257E-2</v>
      </c>
      <c r="AL862" s="1">
        <v>4813.5793999999996</v>
      </c>
      <c r="AM862" s="1">
        <f t="shared" si="821"/>
        <v>236.03655581295956</v>
      </c>
      <c r="AN862" s="1">
        <f t="shared" si="846"/>
        <v>241.5489002168755</v>
      </c>
      <c r="AO862" s="1">
        <f t="shared" si="877"/>
        <v>4.4429663144728968</v>
      </c>
      <c r="AQ862" s="1">
        <v>85.217000000000013</v>
      </c>
      <c r="AR862" s="1">
        <f t="shared" si="847"/>
        <v>0.469455713491575</v>
      </c>
      <c r="AS862" s="1">
        <v>1.8731672316800001E-2</v>
      </c>
      <c r="AT862" s="1">
        <v>7.0290127769100002E-3</v>
      </c>
      <c r="AU862" s="1">
        <f t="shared" si="848"/>
        <v>1.8558395047229635E-2</v>
      </c>
      <c r="AV862" s="1">
        <f t="shared" si="849"/>
        <v>-7.0538326617940348E-3</v>
      </c>
      <c r="AW862" s="1">
        <f t="shared" si="850"/>
        <v>-1.15045623854356E-2</v>
      </c>
      <c r="AX862" s="1">
        <f t="shared" si="851"/>
        <v>0.61313350525387711</v>
      </c>
      <c r="AY862" s="1">
        <f t="shared" si="852"/>
        <v>1.4958343123386829E-2</v>
      </c>
      <c r="AZ862" s="1">
        <v>4816.8213999999998</v>
      </c>
      <c r="BA862" s="1">
        <f t="shared" si="822"/>
        <v>235.66815401927687</v>
      </c>
      <c r="BB862" s="1">
        <f t="shared" si="853"/>
        <v>240.08261265587115</v>
      </c>
      <c r="BC862" s="1">
        <f t="shared" si="878"/>
        <v>3.4479318096556408</v>
      </c>
      <c r="BE862" s="1">
        <v>85.203000000000003</v>
      </c>
      <c r="BF862" s="1">
        <f t="shared" si="854"/>
        <v>0.51476667307313762</v>
      </c>
      <c r="BG862" s="1">
        <v>2.0534472540000001E-2</v>
      </c>
      <c r="BH862" s="1">
        <v>8.0583877861499995E-3</v>
      </c>
      <c r="BI862" s="1">
        <f t="shared" si="855"/>
        <v>2.0326482746225085E-2</v>
      </c>
      <c r="BJ862" s="1">
        <f t="shared" si="856"/>
        <v>-8.0910320848960118E-3</v>
      </c>
      <c r="BK862" s="1">
        <f t="shared" si="857"/>
        <v>-1.2235450661329073E-2</v>
      </c>
      <c r="BL862" s="1">
        <f t="shared" si="858"/>
        <v>0.66127781549299514</v>
      </c>
      <c r="BM862" s="1">
        <f t="shared" si="859"/>
        <v>1.667087990288638E-2</v>
      </c>
      <c r="BN862" s="1">
        <v>4836.2736999999997</v>
      </c>
      <c r="BO862" s="1">
        <f t="shared" si="823"/>
        <v>237.01490350251055</v>
      </c>
      <c r="BP862" s="1">
        <f t="shared" si="860"/>
        <v>241.88187953005362</v>
      </c>
      <c r="BQ862" s="1">
        <f t="shared" si="879"/>
        <v>3.8444723035273571</v>
      </c>
      <c r="BS862" s="1">
        <v>85.213000000000008</v>
      </c>
      <c r="BT862" s="1">
        <f t="shared" si="861"/>
        <v>0.45958900032453764</v>
      </c>
      <c r="BU862" s="1">
        <v>1.8378589302299998E-2</v>
      </c>
      <c r="BV862" s="1">
        <v>5.37614803761E-3</v>
      </c>
      <c r="BW862" s="1">
        <f t="shared" si="862"/>
        <v>1.821174418135545E-2</v>
      </c>
      <c r="BX862" s="1">
        <f t="shared" si="863"/>
        <v>-5.3906515267632005E-3</v>
      </c>
      <c r="BY862" s="1">
        <f t="shared" si="864"/>
        <v>-1.2821092654592249E-2</v>
      </c>
      <c r="BZ862" s="1">
        <f t="shared" si="865"/>
        <v>0.42045180328935389</v>
      </c>
      <c r="CA862" s="1">
        <f t="shared" si="866"/>
        <v>1.4547544822887998E-2</v>
      </c>
      <c r="CB862" s="1">
        <v>4826.5475999999999</v>
      </c>
      <c r="CC862" s="1">
        <f t="shared" si="824"/>
        <v>236.46883225527503</v>
      </c>
      <c r="CD862" s="1">
        <f t="shared" si="867"/>
        <v>240.81479580608922</v>
      </c>
      <c r="CE862" s="1">
        <f t="shared" si="880"/>
        <v>3.3416831363879793</v>
      </c>
      <c r="CG862" s="1">
        <v>85.198999999999984</v>
      </c>
      <c r="CH862" s="1">
        <f t="shared" si="868"/>
        <v>0.32607840730595605</v>
      </c>
      <c r="CI862" s="1">
        <v>1.3005438260699999E-2</v>
      </c>
      <c r="CJ862" s="1">
        <v>3.5497106146099998E-3</v>
      </c>
      <c r="CK862" s="1">
        <f t="shared" si="869"/>
        <v>1.2921593722718677E-2</v>
      </c>
      <c r="CL862" s="1">
        <f t="shared" si="870"/>
        <v>-3.5560257864512054E-3</v>
      </c>
      <c r="CM862" s="1">
        <f t="shared" si="871"/>
        <v>-9.3655679362674715E-3</v>
      </c>
      <c r="CN862" s="1">
        <f t="shared" si="872"/>
        <v>0.37969141974623427</v>
      </c>
      <c r="CO862" s="1">
        <f t="shared" si="873"/>
        <v>9.4759389002604874E-3</v>
      </c>
      <c r="CP862" s="1">
        <v>4747.1175999999996</v>
      </c>
      <c r="CQ862" s="1">
        <f t="shared" si="825"/>
        <v>232.72326736745663</v>
      </c>
      <c r="CR862" s="1">
        <f t="shared" si="874"/>
        <v>235.74993545303249</v>
      </c>
      <c r="CS862" s="1">
        <f t="shared" si="881"/>
        <v>2.1292784456190619</v>
      </c>
    </row>
    <row r="863" spans="1:97" x14ac:dyDescent="0.25">
      <c r="A863" s="1">
        <v>96.707000000000107</v>
      </c>
      <c r="B863" s="1">
        <f t="shared" si="826"/>
        <v>0.80337526620256461</v>
      </c>
      <c r="C863" s="1">
        <v>3.1993124634000003E-2</v>
      </c>
      <c r="D863" s="1">
        <v>1.2671512551599999E-2</v>
      </c>
      <c r="E863" s="1">
        <f t="shared" si="827"/>
        <v>3.1492004860821952E-2</v>
      </c>
      <c r="F863" s="1">
        <f t="shared" si="828"/>
        <v>-1.275248088815965E-2</v>
      </c>
      <c r="G863" s="1">
        <f t="shared" si="829"/>
        <v>-1.8739523972662302E-2</v>
      </c>
      <c r="H863" s="1">
        <f t="shared" si="830"/>
        <v>0.6805125309886898</v>
      </c>
      <c r="I863" s="1">
        <f t="shared" si="831"/>
        <v>2.7837373270632366E-2</v>
      </c>
      <c r="J863" s="1">
        <v>4824.9264999999996</v>
      </c>
      <c r="K863" s="1">
        <f t="shared" si="819"/>
        <v>236.13871542693013</v>
      </c>
      <c r="L863" s="1">
        <f t="shared" si="832"/>
        <v>243.69353078049656</v>
      </c>
      <c r="M863" s="1">
        <f t="shared" si="875"/>
        <v>6.4512580178919112</v>
      </c>
      <c r="O863" s="1">
        <v>114.21900000000005</v>
      </c>
      <c r="P863" s="1">
        <f t="shared" si="833"/>
        <v>1.1035671036577237</v>
      </c>
      <c r="Q863" s="1">
        <v>4.4058531522800003E-2</v>
      </c>
      <c r="R863" s="1">
        <v>1.7575636506100001E-2</v>
      </c>
      <c r="S863" s="1">
        <f t="shared" si="834"/>
        <v>4.3115552565893132E-2</v>
      </c>
      <c r="T863" s="1">
        <f t="shared" si="835"/>
        <v>-1.7731921923340825E-2</v>
      </c>
      <c r="U863" s="1">
        <f t="shared" si="836"/>
        <v>-2.5383630642552307E-2</v>
      </c>
      <c r="V863" s="1">
        <f t="shared" si="837"/>
        <v>0.69855735663028429</v>
      </c>
      <c r="W863" s="1">
        <f t="shared" si="838"/>
        <v>3.93065084593648E-2</v>
      </c>
      <c r="X863" s="1">
        <v>4991.8915999999999</v>
      </c>
      <c r="Y863" s="1">
        <f t="shared" si="820"/>
        <v>244.44716439171691</v>
      </c>
      <c r="Z863" s="1">
        <f t="shared" si="839"/>
        <v>255.21714748972843</v>
      </c>
      <c r="AA863" s="1">
        <f t="shared" si="876"/>
        <v>9.4519094634746654</v>
      </c>
      <c r="AC863" s="1">
        <v>85.299000000000035</v>
      </c>
      <c r="AD863" s="1">
        <f t="shared" si="840"/>
        <v>0.58623885178770174</v>
      </c>
      <c r="AE863" s="1">
        <v>2.3439185693900001E-2</v>
      </c>
      <c r="AF863" s="1">
        <v>9.1350311413400005E-3</v>
      </c>
      <c r="AG863" s="1">
        <f t="shared" si="841"/>
        <v>2.316870637040085E-2</v>
      </c>
      <c r="AH863" s="1">
        <f t="shared" si="842"/>
        <v>-9.1770113945060499E-3</v>
      </c>
      <c r="AI863" s="1">
        <f t="shared" si="843"/>
        <v>-1.39916949758948E-2</v>
      </c>
      <c r="AJ863" s="1">
        <f t="shared" si="844"/>
        <v>0.65588989828011601</v>
      </c>
      <c r="AK863" s="1">
        <f t="shared" si="845"/>
        <v>1.9336572133112816E-2</v>
      </c>
      <c r="AL863" s="1">
        <v>4799.8006999999998</v>
      </c>
      <c r="AM863" s="1">
        <f t="shared" si="821"/>
        <v>235.36090955861917</v>
      </c>
      <c r="AN863" s="1">
        <f t="shared" si="846"/>
        <v>240.87757762284886</v>
      </c>
      <c r="AO863" s="1">
        <f t="shared" si="877"/>
        <v>4.4656739007969479</v>
      </c>
      <c r="AQ863" s="1">
        <v>85.300000000000011</v>
      </c>
      <c r="AR863" s="1">
        <f t="shared" si="847"/>
        <v>0.47071836458946509</v>
      </c>
      <c r="AS863" s="1">
        <v>1.8782053142800001E-2</v>
      </c>
      <c r="AT863" s="1">
        <v>6.9961845874800003E-3</v>
      </c>
      <c r="AU863" s="1">
        <f t="shared" si="848"/>
        <v>1.8607848285635532E-2</v>
      </c>
      <c r="AV863" s="1">
        <f t="shared" si="849"/>
        <v>-7.0207726356653136E-3</v>
      </c>
      <c r="AW863" s="1">
        <f t="shared" si="850"/>
        <v>-1.1587075649970219E-2</v>
      </c>
      <c r="AX863" s="1">
        <f t="shared" si="851"/>
        <v>0.60591411049287125</v>
      </c>
      <c r="AY863" s="1">
        <f t="shared" si="852"/>
        <v>1.5013070515658868E-2</v>
      </c>
      <c r="AZ863" s="1">
        <v>4809.5267999999996</v>
      </c>
      <c r="BA863" s="1">
        <f t="shared" si="822"/>
        <v>235.3112578893292</v>
      </c>
      <c r="BB863" s="1">
        <f t="shared" si="853"/>
        <v>239.73088644010571</v>
      </c>
      <c r="BC863" s="1">
        <f t="shared" si="878"/>
        <v>3.4610612804468635</v>
      </c>
      <c r="BE863" s="1">
        <v>85.302999999999997</v>
      </c>
      <c r="BF863" s="1">
        <f t="shared" si="854"/>
        <v>0.51717760170959182</v>
      </c>
      <c r="BG863" s="1">
        <v>2.0630646496999999E-2</v>
      </c>
      <c r="BH863" s="1">
        <v>8.0782296135999999E-3</v>
      </c>
      <c r="BI863" s="1">
        <f t="shared" si="855"/>
        <v>2.0420717118715789E-2</v>
      </c>
      <c r="BJ863" s="1">
        <f t="shared" si="856"/>
        <v>-8.1110353044974836E-3</v>
      </c>
      <c r="BK863" s="1">
        <f t="shared" si="857"/>
        <v>-1.2309681814218305E-2</v>
      </c>
      <c r="BL863" s="1">
        <f t="shared" si="858"/>
        <v>0.65891510657317132</v>
      </c>
      <c r="BM863" s="1">
        <f t="shared" si="859"/>
        <v>1.6770896769471313E-2</v>
      </c>
      <c r="BN863" s="1">
        <v>4828.1686</v>
      </c>
      <c r="BO863" s="1">
        <f t="shared" si="823"/>
        <v>236.61769076941437</v>
      </c>
      <c r="BP863" s="1">
        <f t="shared" si="860"/>
        <v>241.49926670261465</v>
      </c>
      <c r="BQ863" s="1">
        <f t="shared" si="879"/>
        <v>3.8686454373335697</v>
      </c>
      <c r="BS863" s="1">
        <v>85.309999999999988</v>
      </c>
      <c r="BT863" s="1">
        <f t="shared" si="861"/>
        <v>0.46164703462668127</v>
      </c>
      <c r="BU863" s="1">
        <v>1.8460888415600001E-2</v>
      </c>
      <c r="BV863" s="1">
        <v>5.3629195317599996E-3</v>
      </c>
      <c r="BW863" s="1">
        <f t="shared" si="862"/>
        <v>1.8292554784493226E-2</v>
      </c>
      <c r="BX863" s="1">
        <f t="shared" si="863"/>
        <v>-5.3773516065420959E-3</v>
      </c>
      <c r="BY863" s="1">
        <f t="shared" si="864"/>
        <v>-1.291520317795113E-2</v>
      </c>
      <c r="BZ863" s="1">
        <f t="shared" si="865"/>
        <v>0.41635826649032709</v>
      </c>
      <c r="CA863" s="1">
        <f t="shared" si="866"/>
        <v>1.4629290107658821E-2</v>
      </c>
      <c r="CB863" s="1">
        <v>4824.9264999999996</v>
      </c>
      <c r="CC863" s="1">
        <f t="shared" si="824"/>
        <v>236.38940910321307</v>
      </c>
      <c r="CD863" s="1">
        <f t="shared" si="867"/>
        <v>240.75336760729709</v>
      </c>
      <c r="CE863" s="1">
        <f t="shared" si="880"/>
        <v>3.361366099715374</v>
      </c>
      <c r="CG863" s="1">
        <v>85.31</v>
      </c>
      <c r="CH863" s="1">
        <f t="shared" si="868"/>
        <v>0.32820510566832312</v>
      </c>
      <c r="CI863" s="1">
        <v>1.30902603269E-2</v>
      </c>
      <c r="CJ863" s="1">
        <v>3.5809394903500002E-3</v>
      </c>
      <c r="CK863" s="1">
        <f t="shared" si="869"/>
        <v>1.3005323298087361E-2</v>
      </c>
      <c r="CL863" s="1">
        <f t="shared" si="870"/>
        <v>-3.5873664016744075E-3</v>
      </c>
      <c r="CM863" s="1">
        <f t="shared" si="871"/>
        <v>-9.4179568964129542E-3</v>
      </c>
      <c r="CN863" s="1">
        <f t="shared" si="872"/>
        <v>0.38090707370308086</v>
      </c>
      <c r="CO863" s="1">
        <f t="shared" si="873"/>
        <v>9.5587916165634865E-3</v>
      </c>
      <c r="CP863" s="1">
        <v>4747.9281000000001</v>
      </c>
      <c r="CQ863" s="1">
        <f t="shared" si="825"/>
        <v>232.76300141748342</v>
      </c>
      <c r="CR863" s="1">
        <f t="shared" si="874"/>
        <v>235.80992970050889</v>
      </c>
      <c r="CS863" s="1">
        <f t="shared" si="881"/>
        <v>2.1488134534827852</v>
      </c>
    </row>
    <row r="864" spans="1:97" x14ac:dyDescent="0.25">
      <c r="A864" s="1">
        <v>96.805000000000064</v>
      </c>
      <c r="B864" s="1">
        <f t="shared" si="826"/>
        <v>0.80519678006732665</v>
      </c>
      <c r="C864" s="1">
        <v>3.2065663486700001E-2</v>
      </c>
      <c r="D864" s="1">
        <v>1.26525377855E-2</v>
      </c>
      <c r="E864" s="1">
        <f t="shared" si="827"/>
        <v>3.1562292444826286E-2</v>
      </c>
      <c r="F864" s="1">
        <f t="shared" si="828"/>
        <v>-1.273326278191407E-2</v>
      </c>
      <c r="G864" s="1">
        <f t="shared" si="829"/>
        <v>-1.8829029662912215E-2</v>
      </c>
      <c r="H864" s="1">
        <f t="shared" si="830"/>
        <v>0.67625698242936771</v>
      </c>
      <c r="I864" s="1">
        <f t="shared" si="831"/>
        <v>2.7903720165430707E-2</v>
      </c>
      <c r="J864" s="1">
        <v>4829.7896000000001</v>
      </c>
      <c r="K864" s="1">
        <f t="shared" si="819"/>
        <v>236.37672240734585</v>
      </c>
      <c r="L864" s="1">
        <f t="shared" si="832"/>
        <v>243.9562988441489</v>
      </c>
      <c r="M864" s="1">
        <f t="shared" si="875"/>
        <v>6.467435043864179</v>
      </c>
      <c r="O864" s="1">
        <v>114.40899999999999</v>
      </c>
      <c r="P864" s="1">
        <f t="shared" si="833"/>
        <v>1.1055756044586256</v>
      </c>
      <c r="Q864" s="1">
        <v>4.4138718396399997E-2</v>
      </c>
      <c r="R864" s="1">
        <v>1.7663996666699999E-2</v>
      </c>
      <c r="S864" s="1">
        <f t="shared" si="834"/>
        <v>4.3192352660944046E-2</v>
      </c>
      <c r="T864" s="1">
        <f t="shared" si="835"/>
        <v>-1.7821866897956083E-2</v>
      </c>
      <c r="U864" s="1">
        <f t="shared" si="836"/>
        <v>-2.5370485762987963E-2</v>
      </c>
      <c r="V864" s="1">
        <f t="shared" si="837"/>
        <v>0.7024645513077139</v>
      </c>
      <c r="W864" s="1">
        <f t="shared" si="838"/>
        <v>3.9389201049290792E-2</v>
      </c>
      <c r="X864" s="1">
        <v>4983.7865000000002</v>
      </c>
      <c r="Y864" s="1">
        <f t="shared" si="820"/>
        <v>244.05026700874666</v>
      </c>
      <c r="Z864" s="1">
        <f t="shared" si="839"/>
        <v>254.82233301881195</v>
      </c>
      <c r="AA864" s="1">
        <f t="shared" si="876"/>
        <v>9.4729977062785444</v>
      </c>
      <c r="AC864" s="1">
        <v>85.399000000000001</v>
      </c>
      <c r="AD864" s="1">
        <f t="shared" si="840"/>
        <v>0.58701326295629386</v>
      </c>
      <c r="AE864" s="1">
        <v>2.3470148444199999E-2</v>
      </c>
      <c r="AF864" s="1">
        <v>9.1357408091399996E-3</v>
      </c>
      <c r="AG864" s="1">
        <f t="shared" si="841"/>
        <v>2.3198959542620908E-2</v>
      </c>
      <c r="AH864" s="1">
        <f t="shared" si="842"/>
        <v>-9.1777276051669566E-3</v>
      </c>
      <c r="AI864" s="1">
        <f t="shared" si="843"/>
        <v>-1.4021231937453952E-2</v>
      </c>
      <c r="AJ864" s="1">
        <f t="shared" si="844"/>
        <v>0.65455928880622283</v>
      </c>
      <c r="AK864" s="1">
        <f t="shared" si="845"/>
        <v>1.9350531172877685E-2</v>
      </c>
      <c r="AL864" s="1">
        <v>4820.0635000000002</v>
      </c>
      <c r="AM864" s="1">
        <f t="shared" si="821"/>
        <v>236.35450727991716</v>
      </c>
      <c r="AN864" s="1">
        <f t="shared" si="846"/>
        <v>241.90178265123254</v>
      </c>
      <c r="AO864" s="1">
        <f t="shared" si="877"/>
        <v>4.4690434689408098</v>
      </c>
      <c r="AQ864" s="1">
        <v>85.40100000000001</v>
      </c>
      <c r="AR864" s="1">
        <f t="shared" si="847"/>
        <v>0.47275163992229108</v>
      </c>
      <c r="AS864" s="1">
        <v>1.88631825149E-2</v>
      </c>
      <c r="AT864" s="1">
        <v>7.0188385434399999E-3</v>
      </c>
      <c r="AU864" s="1">
        <f t="shared" si="848"/>
        <v>1.8687478802982781E-2</v>
      </c>
      <c r="AV864" s="1">
        <f t="shared" si="849"/>
        <v>-7.0435864597625268E-3</v>
      </c>
      <c r="AW864" s="1">
        <f t="shared" si="850"/>
        <v>-1.1643892343220254E-2</v>
      </c>
      <c r="AX864" s="1">
        <f t="shared" si="851"/>
        <v>0.60491683125735096</v>
      </c>
      <c r="AY864" s="1">
        <f t="shared" si="852"/>
        <v>1.5082115353352301E-2</v>
      </c>
      <c r="AZ864" s="1">
        <v>4823.3055000000004</v>
      </c>
      <c r="BA864" s="1">
        <f t="shared" si="822"/>
        <v>235.98539556729784</v>
      </c>
      <c r="BB864" s="1">
        <f t="shared" si="853"/>
        <v>240.43683115473465</v>
      </c>
      <c r="BC864" s="1">
        <f t="shared" si="878"/>
        <v>3.4776378315103442</v>
      </c>
      <c r="BE864" s="1">
        <v>85.411000000000001</v>
      </c>
      <c r="BF864" s="1">
        <f t="shared" si="854"/>
        <v>0.51877405456210612</v>
      </c>
      <c r="BG864" s="1">
        <v>2.0694330334700001E-2</v>
      </c>
      <c r="BH864" s="1">
        <v>8.1086596474099996E-3</v>
      </c>
      <c r="BI864" s="1">
        <f t="shared" si="855"/>
        <v>2.0483111728533818E-2</v>
      </c>
      <c r="BJ864" s="1">
        <f t="shared" si="856"/>
        <v>-8.1417136316520311E-3</v>
      </c>
      <c r="BK864" s="1">
        <f t="shared" si="857"/>
        <v>-1.2341398096881787E-2</v>
      </c>
      <c r="BL864" s="1">
        <f t="shared" si="858"/>
        <v>0.65970756049990309</v>
      </c>
      <c r="BM864" s="1">
        <f t="shared" si="859"/>
        <v>1.6833063643068063E-2</v>
      </c>
      <c r="BN864" s="1">
        <v>4828.1686</v>
      </c>
      <c r="BO864" s="1">
        <f t="shared" si="823"/>
        <v>236.61769076941437</v>
      </c>
      <c r="BP864" s="1">
        <f t="shared" si="860"/>
        <v>241.51433542523054</v>
      </c>
      <c r="BQ864" s="1">
        <f t="shared" si="879"/>
        <v>3.8836591601080657</v>
      </c>
      <c r="BS864" s="1">
        <v>85.414000000000001</v>
      </c>
      <c r="BT864" s="1">
        <f t="shared" si="861"/>
        <v>0.46316335837880185</v>
      </c>
      <c r="BU864" s="1">
        <v>1.85215249658E-2</v>
      </c>
      <c r="BV864" s="1">
        <v>5.4199276491999999E-3</v>
      </c>
      <c r="BW864" s="1">
        <f t="shared" si="862"/>
        <v>1.8352090448443617E-2</v>
      </c>
      <c r="BX864" s="1">
        <f t="shared" si="863"/>
        <v>-5.4346687449698776E-3</v>
      </c>
      <c r="BY864" s="1">
        <f t="shared" si="864"/>
        <v>-1.2917421703473739E-2</v>
      </c>
      <c r="BZ864" s="1">
        <f t="shared" si="865"/>
        <v>0.42072395480503605</v>
      </c>
      <c r="CA864" s="1">
        <f t="shared" si="866"/>
        <v>1.4691069264438517E-2</v>
      </c>
      <c r="CB864" s="1">
        <v>4821.6845000000003</v>
      </c>
      <c r="CC864" s="1">
        <f t="shared" si="824"/>
        <v>236.2305725977632</v>
      </c>
      <c r="CD864" s="1">
        <f t="shared" si="867"/>
        <v>240.60592304581789</v>
      </c>
      <c r="CE864" s="1">
        <f t="shared" si="880"/>
        <v>3.3762350852576852</v>
      </c>
      <c r="CG864" s="1">
        <v>85.401999999999987</v>
      </c>
      <c r="CH864" s="1">
        <f t="shared" si="868"/>
        <v>0.32987023363808099</v>
      </c>
      <c r="CI864" s="1">
        <v>1.31566729397E-2</v>
      </c>
      <c r="CJ864" s="1">
        <v>3.6425318103300002E-3</v>
      </c>
      <c r="CK864" s="1">
        <f t="shared" si="869"/>
        <v>1.3070875636978794E-2</v>
      </c>
      <c r="CL864" s="1">
        <f t="shared" si="870"/>
        <v>-3.6491819832136538E-3</v>
      </c>
      <c r="CM864" s="1">
        <f t="shared" si="871"/>
        <v>-9.4216936537651393E-3</v>
      </c>
      <c r="CN864" s="1">
        <f t="shared" si="872"/>
        <v>0.38731698538673581</v>
      </c>
      <c r="CO864" s="1">
        <f t="shared" si="873"/>
        <v>9.6217644904743257E-3</v>
      </c>
      <c r="CP864" s="1">
        <v>4751.1701000000003</v>
      </c>
      <c r="CQ864" s="1">
        <f t="shared" si="825"/>
        <v>232.92193761759049</v>
      </c>
      <c r="CR864" s="1">
        <f t="shared" si="874"/>
        <v>235.98641537130632</v>
      </c>
      <c r="CS864" s="1">
        <f t="shared" si="881"/>
        <v>2.1636686393576863</v>
      </c>
    </row>
    <row r="865" spans="1:97" x14ac:dyDescent="0.25">
      <c r="A865" s="1">
        <v>96.906999999999925</v>
      </c>
      <c r="B865" s="1">
        <f t="shared" si="826"/>
        <v>0.80707357919864497</v>
      </c>
      <c r="C865" s="1">
        <v>3.2140403986000002E-2</v>
      </c>
      <c r="D865" s="1">
        <v>1.27825820819E-2</v>
      </c>
      <c r="E865" s="1">
        <f t="shared" si="827"/>
        <v>3.1634708179389237E-2</v>
      </c>
      <c r="F865" s="1">
        <f t="shared" si="828"/>
        <v>-1.2864982228457904E-2</v>
      </c>
      <c r="G865" s="1">
        <f t="shared" si="829"/>
        <v>-1.8769725950931335E-2</v>
      </c>
      <c r="H865" s="1">
        <f t="shared" si="830"/>
        <v>0.68541129807063361</v>
      </c>
      <c r="I865" s="1">
        <f t="shared" si="831"/>
        <v>2.7980169023258727E-2</v>
      </c>
      <c r="J865" s="1">
        <v>4824.116</v>
      </c>
      <c r="K865" s="1">
        <f t="shared" si="819"/>
        <v>236.09904841255107</v>
      </c>
      <c r="L865" s="1">
        <f t="shared" si="832"/>
        <v>243.68736720924065</v>
      </c>
      <c r="M865" s="1">
        <f t="shared" si="875"/>
        <v>6.4860749445126045</v>
      </c>
      <c r="O865" s="1">
        <v>114.55899999999997</v>
      </c>
      <c r="P865" s="1">
        <f t="shared" si="833"/>
        <v>1.1094532007137023</v>
      </c>
      <c r="Q865" s="1">
        <v>4.4293526560100001E-2</v>
      </c>
      <c r="R865" s="1">
        <v>1.7761256545799999E-2</v>
      </c>
      <c r="S865" s="1">
        <f t="shared" si="834"/>
        <v>4.3340605652495548E-2</v>
      </c>
      <c r="T865" s="1">
        <f t="shared" si="835"/>
        <v>-1.792088056932534E-2</v>
      </c>
      <c r="U865" s="1">
        <f t="shared" si="836"/>
        <v>-2.5419725083170207E-2</v>
      </c>
      <c r="V865" s="1">
        <f t="shared" si="837"/>
        <v>0.70499899234513463</v>
      </c>
      <c r="W865" s="1">
        <f t="shared" si="838"/>
        <v>3.9529466959692033E-2</v>
      </c>
      <c r="X865" s="1">
        <v>4993.5127000000002</v>
      </c>
      <c r="Y865" s="1">
        <f t="shared" si="820"/>
        <v>244.52654778581856</v>
      </c>
      <c r="Z865" s="1">
        <f t="shared" si="839"/>
        <v>255.3574909248193</v>
      </c>
      <c r="AA865" s="1">
        <f t="shared" si="876"/>
        <v>9.5087781250154428</v>
      </c>
      <c r="AC865" s="1">
        <v>85.506000000000029</v>
      </c>
      <c r="AD865" s="1">
        <f t="shared" si="840"/>
        <v>0.58939743190258398</v>
      </c>
      <c r="AE865" s="1">
        <v>2.3565473034999999E-2</v>
      </c>
      <c r="AF865" s="1">
        <v>9.2178648337700002E-3</v>
      </c>
      <c r="AG865" s="1">
        <f t="shared" si="841"/>
        <v>2.3292093819199829E-2</v>
      </c>
      <c r="AH865" s="1">
        <f t="shared" si="842"/>
        <v>-9.2606122458483587E-3</v>
      </c>
      <c r="AI865" s="1">
        <f t="shared" si="843"/>
        <v>-1.4031481573351471E-2</v>
      </c>
      <c r="AJ865" s="1">
        <f t="shared" si="844"/>
        <v>0.65998819849758938</v>
      </c>
      <c r="AK865" s="1">
        <f t="shared" si="845"/>
        <v>1.9453662028672731E-2</v>
      </c>
      <c r="AL865" s="1">
        <v>4807.0953</v>
      </c>
      <c r="AM865" s="1">
        <f t="shared" si="821"/>
        <v>235.718604346002</v>
      </c>
      <c r="AN865" s="1">
        <f t="shared" si="846"/>
        <v>241.27342476056552</v>
      </c>
      <c r="AO865" s="1">
        <f t="shared" si="877"/>
        <v>4.4939586052604739</v>
      </c>
      <c r="AQ865" s="1">
        <v>85.501000000000005</v>
      </c>
      <c r="AR865" s="1">
        <f t="shared" si="847"/>
        <v>0.47456168257442999</v>
      </c>
      <c r="AS865" s="1">
        <v>1.8935404717899999E-2</v>
      </c>
      <c r="AT865" s="1">
        <v>7.0886276662300001E-3</v>
      </c>
      <c r="AU865" s="1">
        <f t="shared" si="848"/>
        <v>1.8758361375463495E-2</v>
      </c>
      <c r="AV865" s="1">
        <f t="shared" si="849"/>
        <v>-7.1138713534627061E-3</v>
      </c>
      <c r="AW865" s="1">
        <f t="shared" si="850"/>
        <v>-1.1644490022000789E-2</v>
      </c>
      <c r="AX865" s="1">
        <f t="shared" si="851"/>
        <v>0.61092167540372722</v>
      </c>
      <c r="AY865" s="1">
        <f t="shared" si="852"/>
        <v>1.5154560005482296E-2</v>
      </c>
      <c r="AZ865" s="1">
        <v>4820.8739999999998</v>
      </c>
      <c r="BA865" s="1">
        <f t="shared" si="822"/>
        <v>235.86643182151766</v>
      </c>
      <c r="BB865" s="1">
        <f t="shared" si="853"/>
        <v>240.33265816742508</v>
      </c>
      <c r="BC865" s="1">
        <f t="shared" si="878"/>
        <v>3.495052420714674</v>
      </c>
      <c r="BE865" s="1">
        <v>85.504000000000019</v>
      </c>
      <c r="BF865" s="1">
        <f t="shared" si="854"/>
        <v>0.52077104477880187</v>
      </c>
      <c r="BG865" s="1">
        <v>2.07739919424E-2</v>
      </c>
      <c r="BH865" s="1">
        <v>8.1187766045300001E-3</v>
      </c>
      <c r="BI865" s="1">
        <f t="shared" si="855"/>
        <v>2.0561155170963016E-2</v>
      </c>
      <c r="BJ865" s="1">
        <f t="shared" si="856"/>
        <v>-8.1519133463823501E-3</v>
      </c>
      <c r="BK865" s="1">
        <f t="shared" si="857"/>
        <v>-1.2409241824580666E-2</v>
      </c>
      <c r="BL865" s="1">
        <f t="shared" si="858"/>
        <v>0.65692275657282717</v>
      </c>
      <c r="BM865" s="1">
        <f t="shared" si="859"/>
        <v>1.6906532766984436E-2</v>
      </c>
      <c r="BN865" s="1">
        <v>4833.8420999999998</v>
      </c>
      <c r="BO865" s="1">
        <f t="shared" si="823"/>
        <v>236.89573625203903</v>
      </c>
      <c r="BP865" s="1">
        <f t="shared" si="860"/>
        <v>241.81700636812778</v>
      </c>
      <c r="BQ865" s="1">
        <f t="shared" si="879"/>
        <v>3.9014141252295071</v>
      </c>
      <c r="BS865" s="1">
        <v>85.51</v>
      </c>
      <c r="BT865" s="1">
        <f t="shared" si="861"/>
        <v>0.46526526983734179</v>
      </c>
      <c r="BU865" s="1">
        <v>1.8605578690800002E-2</v>
      </c>
      <c r="BV865" s="1">
        <v>5.3846519440399997E-3</v>
      </c>
      <c r="BW865" s="1">
        <f t="shared" si="862"/>
        <v>1.8434612275281818E-2</v>
      </c>
      <c r="BX865" s="1">
        <f t="shared" si="863"/>
        <v>-5.3992014351201328E-3</v>
      </c>
      <c r="BY865" s="1">
        <f t="shared" si="864"/>
        <v>-1.3035410840161684E-2</v>
      </c>
      <c r="BZ865" s="1">
        <f t="shared" si="865"/>
        <v>0.41419495720728383</v>
      </c>
      <c r="CA865" s="1">
        <f t="shared" si="866"/>
        <v>1.4765903496640019E-2</v>
      </c>
      <c r="CB865" s="1">
        <v>4831.4106000000002</v>
      </c>
      <c r="CC865" s="1">
        <f t="shared" si="824"/>
        <v>236.70708701344989</v>
      </c>
      <c r="CD865" s="1">
        <f t="shared" si="867"/>
        <v>241.11115934754866</v>
      </c>
      <c r="CE865" s="1">
        <f t="shared" si="880"/>
        <v>3.3942595492573129</v>
      </c>
      <c r="CG865" s="1">
        <v>85.5</v>
      </c>
      <c r="CH865" s="1">
        <f t="shared" si="868"/>
        <v>0.33138846327372512</v>
      </c>
      <c r="CI865" s="1">
        <v>1.32172266021E-2</v>
      </c>
      <c r="CJ865" s="1">
        <v>3.6005263682500001E-3</v>
      </c>
      <c r="CK865" s="1">
        <f t="shared" si="869"/>
        <v>1.3130641174258774E-2</v>
      </c>
      <c r="CL865" s="1">
        <f t="shared" si="870"/>
        <v>-3.6070238642733447E-3</v>
      </c>
      <c r="CM865" s="1">
        <f t="shared" si="871"/>
        <v>-9.5236173099854295E-3</v>
      </c>
      <c r="CN865" s="1">
        <f t="shared" si="872"/>
        <v>0.37874514975432833</v>
      </c>
      <c r="CO865" s="1">
        <f t="shared" si="873"/>
        <v>9.6825007186267676E-3</v>
      </c>
      <c r="CP865" s="1">
        <v>4749.5491000000002</v>
      </c>
      <c r="CQ865" s="1">
        <f t="shared" si="825"/>
        <v>232.84246951753695</v>
      </c>
      <c r="CR865" s="1">
        <f t="shared" si="874"/>
        <v>235.92000119974281</v>
      </c>
      <c r="CS865" s="1">
        <f t="shared" si="881"/>
        <v>2.1779995472494167</v>
      </c>
    </row>
    <row r="866" spans="1:97" x14ac:dyDescent="0.25">
      <c r="A866" s="1">
        <v>97.008000000000038</v>
      </c>
      <c r="B866" s="1">
        <f t="shared" si="826"/>
        <v>0.80894093025378377</v>
      </c>
      <c r="C866" s="1">
        <v>3.2214768230899998E-2</v>
      </c>
      <c r="D866" s="1">
        <v>1.27478083596E-2</v>
      </c>
      <c r="E866" s="1">
        <f t="shared" si="827"/>
        <v>3.1706754158620835E-2</v>
      </c>
      <c r="F866" s="1">
        <f t="shared" si="828"/>
        <v>-1.2829758873147456E-2</v>
      </c>
      <c r="G866" s="1">
        <f t="shared" si="829"/>
        <v>-1.8876995285473382E-2</v>
      </c>
      <c r="H866" s="1">
        <f t="shared" si="830"/>
        <v>0.67965047822099522</v>
      </c>
      <c r="I866" s="1">
        <f t="shared" si="831"/>
        <v>2.8049495448125905E-2</v>
      </c>
      <c r="J866" s="1">
        <v>4827.3581000000004</v>
      </c>
      <c r="K866" s="1">
        <f t="shared" si="819"/>
        <v>236.25772136420861</v>
      </c>
      <c r="L866" s="1">
        <f t="shared" si="832"/>
        <v>243.86870910071713</v>
      </c>
      <c r="M866" s="1">
        <f t="shared" si="875"/>
        <v>6.5029752043590232</v>
      </c>
      <c r="O866" s="1">
        <v>114.78300000000002</v>
      </c>
      <c r="P866" s="1">
        <f t="shared" si="833"/>
        <v>1.1127777477556566</v>
      </c>
      <c r="Q866" s="1">
        <v>4.4426254928099998E-2</v>
      </c>
      <c r="R866" s="1">
        <v>1.7884818837000001E-2</v>
      </c>
      <c r="S866" s="1">
        <f t="shared" si="834"/>
        <v>4.3467696293715045E-2</v>
      </c>
      <c r="T866" s="1">
        <f t="shared" si="835"/>
        <v>-1.8046685079209753E-2</v>
      </c>
      <c r="U866" s="1">
        <f t="shared" si="836"/>
        <v>-2.5421011214505292E-2</v>
      </c>
      <c r="V866" s="1">
        <f t="shared" si="837"/>
        <v>0.70991216387616674</v>
      </c>
      <c r="W866" s="1">
        <f t="shared" si="838"/>
        <v>3.9656073210071169E-2</v>
      </c>
      <c r="X866" s="1">
        <v>4993.5127000000002</v>
      </c>
      <c r="Y866" s="1">
        <f t="shared" si="820"/>
        <v>244.52654778581856</v>
      </c>
      <c r="Z866" s="1">
        <f t="shared" si="839"/>
        <v>255.38994653443959</v>
      </c>
      <c r="AA866" s="1">
        <f t="shared" si="876"/>
        <v>9.5411100339891775</v>
      </c>
      <c r="AC866" s="1">
        <v>85.602000000000032</v>
      </c>
      <c r="AD866" s="1">
        <f t="shared" si="840"/>
        <v>0.5908374742319582</v>
      </c>
      <c r="AE866" s="1">
        <v>2.3623049259199998E-2</v>
      </c>
      <c r="AF866" s="1">
        <v>9.2011401429799994E-3</v>
      </c>
      <c r="AG866" s="1">
        <f t="shared" si="841"/>
        <v>2.3348342888192035E-2</v>
      </c>
      <c r="AH866" s="1">
        <f t="shared" si="842"/>
        <v>-9.2437320972878403E-3</v>
      </c>
      <c r="AI866" s="1">
        <f t="shared" si="843"/>
        <v>-1.4104610790904195E-2</v>
      </c>
      <c r="AJ866" s="1">
        <f t="shared" si="844"/>
        <v>0.65536952662663717</v>
      </c>
      <c r="AK866" s="1">
        <f t="shared" si="845"/>
        <v>1.9510989613286435E-2</v>
      </c>
      <c r="AL866" s="1">
        <v>4805.4742999999999</v>
      </c>
      <c r="AM866" s="1">
        <f t="shared" si="821"/>
        <v>235.63911770515156</v>
      </c>
      <c r="AN866" s="1">
        <f t="shared" si="846"/>
        <v>241.20563219009478</v>
      </c>
      <c r="AO866" s="1">
        <f t="shared" si="877"/>
        <v>4.5077882847413138</v>
      </c>
      <c r="AQ866" s="1">
        <v>85.600999999999999</v>
      </c>
      <c r="AR866" s="1">
        <f t="shared" si="847"/>
        <v>0.47675703734529001</v>
      </c>
      <c r="AS866" s="1">
        <v>1.9023001194000001E-2</v>
      </c>
      <c r="AT866" s="1">
        <v>7.1321069262899996E-3</v>
      </c>
      <c r="AU866" s="1">
        <f t="shared" si="848"/>
        <v>1.8844326305758295E-2</v>
      </c>
      <c r="AV866" s="1">
        <f t="shared" si="849"/>
        <v>-7.1576619809753895E-3</v>
      </c>
      <c r="AW866" s="1">
        <f t="shared" si="850"/>
        <v>-1.1686664324782905E-2</v>
      </c>
      <c r="AX866" s="1">
        <f t="shared" si="851"/>
        <v>0.61246406862193781</v>
      </c>
      <c r="AY866" s="1">
        <f t="shared" si="852"/>
        <v>1.5232337903418738E-2</v>
      </c>
      <c r="AZ866" s="1">
        <v>4831.4106000000002</v>
      </c>
      <c r="BA866" s="1">
        <f t="shared" si="822"/>
        <v>236.38194627917218</v>
      </c>
      <c r="BB866" s="1">
        <f t="shared" si="853"/>
        <v>240.87864032548092</v>
      </c>
      <c r="BC866" s="1">
        <f t="shared" si="878"/>
        <v>3.5137662223446959</v>
      </c>
      <c r="BE866" s="1">
        <v>85.598000000000013</v>
      </c>
      <c r="BF866" s="1">
        <f t="shared" si="854"/>
        <v>0.52235031439872737</v>
      </c>
      <c r="BG866" s="1">
        <v>2.08369903266E-2</v>
      </c>
      <c r="BH866" s="1">
        <v>8.14889185131E-3</v>
      </c>
      <c r="BI866" s="1">
        <f t="shared" si="855"/>
        <v>2.0622869557069979E-2</v>
      </c>
      <c r="BJ866" s="1">
        <f t="shared" si="856"/>
        <v>-8.182275554330893E-3</v>
      </c>
      <c r="BK866" s="1">
        <f t="shared" si="857"/>
        <v>-1.2440594002739086E-2</v>
      </c>
      <c r="BL866" s="1">
        <f t="shared" si="858"/>
        <v>0.65770778730737256</v>
      </c>
      <c r="BM866" s="1">
        <f t="shared" si="859"/>
        <v>1.6968021603353523E-2</v>
      </c>
      <c r="BN866" s="1">
        <v>4833.8420999999998</v>
      </c>
      <c r="BO866" s="1">
        <f t="shared" si="823"/>
        <v>236.89573625203903</v>
      </c>
      <c r="BP866" s="1">
        <f t="shared" si="860"/>
        <v>241.83193041673553</v>
      </c>
      <c r="BQ866" s="1">
        <f t="shared" si="879"/>
        <v>3.9162836303965309</v>
      </c>
      <c r="BS866" s="1">
        <v>85.600999999999985</v>
      </c>
      <c r="BT866" s="1">
        <f t="shared" si="861"/>
        <v>0.46689794723769801</v>
      </c>
      <c r="BU866" s="1">
        <v>1.8670868128499999E-2</v>
      </c>
      <c r="BV866" s="1">
        <v>5.4458333179399996E-3</v>
      </c>
      <c r="BW866" s="1">
        <f t="shared" si="862"/>
        <v>1.8498707099353723E-2</v>
      </c>
      <c r="BX866" s="1">
        <f t="shared" si="863"/>
        <v>-5.4607159249270391E-3</v>
      </c>
      <c r="BY866" s="1">
        <f t="shared" si="864"/>
        <v>-1.3037991174426684E-2</v>
      </c>
      <c r="BZ866" s="1">
        <f t="shared" si="865"/>
        <v>0.41883108002388736</v>
      </c>
      <c r="CA866" s="1">
        <f t="shared" si="866"/>
        <v>1.4829147679143838E-2</v>
      </c>
      <c r="CB866" s="1">
        <v>4832.2210999999998</v>
      </c>
      <c r="CC866" s="1">
        <f t="shared" si="824"/>
        <v>236.74679613981235</v>
      </c>
      <c r="CD866" s="1">
        <f t="shared" si="867"/>
        <v>241.16706435038364</v>
      </c>
      <c r="CE866" s="1">
        <f t="shared" si="880"/>
        <v>3.4095101952558977</v>
      </c>
      <c r="CG866" s="1">
        <v>85.600999999999999</v>
      </c>
      <c r="CH866" s="1">
        <f t="shared" si="868"/>
        <v>0.33379172558982551</v>
      </c>
      <c r="CI866" s="1">
        <v>1.33130792528E-2</v>
      </c>
      <c r="CJ866" s="1">
        <v>3.6333284806500002E-3</v>
      </c>
      <c r="CK866" s="1">
        <f t="shared" si="869"/>
        <v>1.3225238970792634E-2</v>
      </c>
      <c r="CL866" s="1">
        <f t="shared" si="870"/>
        <v>-3.6399450502165678E-3</v>
      </c>
      <c r="CM866" s="1">
        <f t="shared" si="871"/>
        <v>-9.5852939205760667E-3</v>
      </c>
      <c r="CN866" s="1">
        <f t="shared" si="872"/>
        <v>0.37974266416629721</v>
      </c>
      <c r="CO866" s="1">
        <f t="shared" si="873"/>
        <v>9.7738299473810603E-3</v>
      </c>
      <c r="CP866" s="1">
        <v>4753.6016</v>
      </c>
      <c r="CQ866" s="1">
        <f t="shared" si="825"/>
        <v>233.04113976767076</v>
      </c>
      <c r="CR866" s="1">
        <f t="shared" si="874"/>
        <v>236.14363493056061</v>
      </c>
      <c r="CS866" s="1">
        <f t="shared" si="881"/>
        <v>2.1995561511547805</v>
      </c>
    </row>
    <row r="867" spans="1:97" x14ac:dyDescent="0.25">
      <c r="A867" s="1">
        <v>97.106999999999971</v>
      </c>
      <c r="B867" s="1">
        <f t="shared" si="826"/>
        <v>0.81035617692820749</v>
      </c>
      <c r="C867" s="1">
        <v>3.2271128147799998E-2</v>
      </c>
      <c r="D867" s="1">
        <v>1.2792346999E-2</v>
      </c>
      <c r="E867" s="1">
        <f t="shared" si="827"/>
        <v>3.1761353627682821E-2</v>
      </c>
      <c r="F867" s="1">
        <f t="shared" si="828"/>
        <v>-1.2874873631523977E-2</v>
      </c>
      <c r="G867" s="1">
        <f t="shared" si="829"/>
        <v>-1.8886479996158844E-2</v>
      </c>
      <c r="H867" s="1">
        <f t="shared" si="830"/>
        <v>0.68169789363303723</v>
      </c>
      <c r="I867" s="1">
        <f t="shared" si="831"/>
        <v>2.8103281150258706E-2</v>
      </c>
      <c r="J867" s="1">
        <v>4828.1686</v>
      </c>
      <c r="K867" s="1">
        <f t="shared" si="819"/>
        <v>236.29738837858767</v>
      </c>
      <c r="L867" s="1">
        <f t="shared" si="832"/>
        <v>243.92297167994357</v>
      </c>
      <c r="M867" s="1">
        <f t="shared" si="875"/>
        <v>6.5160933133816865</v>
      </c>
      <c r="O867" s="1">
        <v>114.80600000000004</v>
      </c>
      <c r="P867" s="1">
        <f t="shared" si="833"/>
        <v>1.1155013774848166</v>
      </c>
      <c r="Q867" s="1">
        <v>4.4534992426600001E-2</v>
      </c>
      <c r="R867" s="1">
        <v>1.77535489202E-2</v>
      </c>
      <c r="S867" s="1">
        <f t="shared" si="834"/>
        <v>4.35718030584872E-2</v>
      </c>
      <c r="T867" s="1">
        <f t="shared" si="835"/>
        <v>-1.7913033601965677E-2</v>
      </c>
      <c r="U867" s="1">
        <f t="shared" si="836"/>
        <v>-2.5658769456521523E-2</v>
      </c>
      <c r="V867" s="1">
        <f t="shared" si="837"/>
        <v>0.69812520169056036</v>
      </c>
      <c r="W867" s="1">
        <f t="shared" si="838"/>
        <v>3.9762258139610811E-2</v>
      </c>
      <c r="X867" s="1">
        <v>4990.2705999999998</v>
      </c>
      <c r="Y867" s="1">
        <f t="shared" si="820"/>
        <v>244.36778589449975</v>
      </c>
      <c r="Z867" s="1">
        <f t="shared" si="839"/>
        <v>255.25070338861633</v>
      </c>
      <c r="AA867" s="1">
        <f t="shared" si="876"/>
        <v>9.5682212047052566</v>
      </c>
      <c r="AC867" s="1">
        <v>85.700000000000045</v>
      </c>
      <c r="AD867" s="1">
        <f t="shared" si="840"/>
        <v>0.59270858355049283</v>
      </c>
      <c r="AE867" s="1">
        <v>2.3697860538999999E-2</v>
      </c>
      <c r="AF867" s="1">
        <v>9.2670908197799995E-3</v>
      </c>
      <c r="AG867" s="1">
        <f t="shared" si="841"/>
        <v>2.3421425011737176E-2</v>
      </c>
      <c r="AH867" s="1">
        <f t="shared" si="842"/>
        <v>-9.3102974462314376E-3</v>
      </c>
      <c r="AI867" s="1">
        <f t="shared" si="843"/>
        <v>-1.4111127565505739E-2</v>
      </c>
      <c r="AJ867" s="1">
        <f t="shared" si="844"/>
        <v>0.65978408904687402</v>
      </c>
      <c r="AK867" s="1">
        <f t="shared" si="845"/>
        <v>1.9575376795472017E-2</v>
      </c>
      <c r="AL867" s="1">
        <v>4816.0109000000002</v>
      </c>
      <c r="AM867" s="1">
        <f t="shared" si="821"/>
        <v>236.15578577423523</v>
      </c>
      <c r="AN867" s="1">
        <f t="shared" si="846"/>
        <v>241.75217265099099</v>
      </c>
      <c r="AO867" s="1">
        <f t="shared" si="877"/>
        <v>4.5233364308254398</v>
      </c>
      <c r="AQ867" s="1">
        <v>85.697000000000003</v>
      </c>
      <c r="AR867" s="1">
        <f t="shared" si="847"/>
        <v>0.47822952342741437</v>
      </c>
      <c r="AS867" s="1">
        <v>1.9081754609900001E-2</v>
      </c>
      <c r="AT867" s="1">
        <v>7.1906093507999999E-3</v>
      </c>
      <c r="AU867" s="1">
        <f t="shared" si="848"/>
        <v>1.8901981257741472E-2</v>
      </c>
      <c r="AV867" s="1">
        <f t="shared" si="849"/>
        <v>-7.2165863842573175E-3</v>
      </c>
      <c r="AW867" s="1">
        <f t="shared" si="850"/>
        <v>-1.1685394873484155E-2</v>
      </c>
      <c r="AX867" s="1">
        <f t="shared" si="851"/>
        <v>0.61757317252776733</v>
      </c>
      <c r="AY867" s="1">
        <f t="shared" si="852"/>
        <v>1.5294026458639393E-2</v>
      </c>
      <c r="AZ867" s="1">
        <v>4825.7370000000001</v>
      </c>
      <c r="BA867" s="1">
        <f t="shared" si="822"/>
        <v>236.10435931307794</v>
      </c>
      <c r="BB867" s="1">
        <f t="shared" si="853"/>
        <v>240.60964475981774</v>
      </c>
      <c r="BC867" s="1">
        <f t="shared" si="878"/>
        <v>3.5286173806759873</v>
      </c>
      <c r="BE867" s="1">
        <v>85.704000000000008</v>
      </c>
      <c r="BF867" s="1">
        <f t="shared" si="854"/>
        <v>0.52426531072432658</v>
      </c>
      <c r="BG867" s="1">
        <v>2.0913381129499999E-2</v>
      </c>
      <c r="BH867" s="1">
        <v>8.1904577091299995E-3</v>
      </c>
      <c r="BI867" s="1">
        <f t="shared" si="855"/>
        <v>2.0697698296178933E-2</v>
      </c>
      <c r="BJ867" s="1">
        <f t="shared" si="856"/>
        <v>-8.2241837888032323E-3</v>
      </c>
      <c r="BK867" s="1">
        <f t="shared" si="857"/>
        <v>-1.24735145073757E-2</v>
      </c>
      <c r="BL867" s="1">
        <f t="shared" si="858"/>
        <v>0.65933172113923455</v>
      </c>
      <c r="BM867" s="1">
        <f t="shared" si="859"/>
        <v>1.7049318397173448E-2</v>
      </c>
      <c r="BN867" s="1">
        <v>4824.9264999999996</v>
      </c>
      <c r="BO867" s="1">
        <f t="shared" si="823"/>
        <v>236.45880273571075</v>
      </c>
      <c r="BP867" s="1">
        <f t="shared" si="860"/>
        <v>241.40395579874792</v>
      </c>
      <c r="BQ867" s="1">
        <f t="shared" si="879"/>
        <v>3.9359263945005551</v>
      </c>
      <c r="BS867" s="1">
        <v>85.707999999999984</v>
      </c>
      <c r="BT867" s="1">
        <f t="shared" si="861"/>
        <v>0.46908761301153123</v>
      </c>
      <c r="BU867" s="1">
        <v>1.8758431076999999E-2</v>
      </c>
      <c r="BV867" s="1">
        <v>5.4193763062400004E-3</v>
      </c>
      <c r="BW867" s="1">
        <f t="shared" si="862"/>
        <v>1.8584661442493919E-2</v>
      </c>
      <c r="BX867" s="1">
        <f t="shared" si="863"/>
        <v>-5.4341143976403229E-3</v>
      </c>
      <c r="BY867" s="1">
        <f t="shared" si="864"/>
        <v>-1.3150547044853595E-2</v>
      </c>
      <c r="BZ867" s="1">
        <f t="shared" si="865"/>
        <v>0.41322344835585667</v>
      </c>
      <c r="CA867" s="1">
        <f t="shared" si="866"/>
        <v>1.4919095386020641E-2</v>
      </c>
      <c r="CB867" s="1">
        <v>4826.5475999999999</v>
      </c>
      <c r="CC867" s="1">
        <f t="shared" si="824"/>
        <v>236.46883225527503</v>
      </c>
      <c r="CD867" s="1">
        <f t="shared" si="867"/>
        <v>240.90461654699428</v>
      </c>
      <c r="CE867" s="1">
        <f t="shared" si="880"/>
        <v>3.4311908163793805</v>
      </c>
      <c r="CG867" s="1">
        <v>85.698000000000008</v>
      </c>
      <c r="CH867" s="1">
        <f t="shared" si="868"/>
        <v>0.33520889403252868</v>
      </c>
      <c r="CI867" s="1">
        <v>1.33696021512E-2</v>
      </c>
      <c r="CJ867" s="1">
        <v>3.6850881297100001E-3</v>
      </c>
      <c r="CK867" s="1">
        <f t="shared" si="869"/>
        <v>1.3281017706095653E-2</v>
      </c>
      <c r="CL867" s="1">
        <f t="shared" si="870"/>
        <v>-3.6918947942229407E-3</v>
      </c>
      <c r="CM867" s="1">
        <f t="shared" si="871"/>
        <v>-9.589122911872713E-3</v>
      </c>
      <c r="CN867" s="1">
        <f t="shared" si="872"/>
        <v>0.38500860069817688</v>
      </c>
      <c r="CO867" s="1">
        <f t="shared" si="873"/>
        <v>9.8347127886724336E-3</v>
      </c>
      <c r="CP867" s="1">
        <v>4746.3069999999998</v>
      </c>
      <c r="CQ867" s="1">
        <f t="shared" si="825"/>
        <v>232.6835284150178</v>
      </c>
      <c r="CR867" s="1">
        <f t="shared" si="874"/>
        <v>235.79441461706404</v>
      </c>
      <c r="CS867" s="1">
        <f t="shared" si="881"/>
        <v>2.2139226158397647</v>
      </c>
    </row>
    <row r="868" spans="1:97" x14ac:dyDescent="0.25">
      <c r="A868" s="1">
        <v>97.204999999999927</v>
      </c>
      <c r="B868" s="1">
        <f t="shared" si="826"/>
        <v>0.81205177883522095</v>
      </c>
      <c r="C868" s="1">
        <v>3.2338652759800003E-2</v>
      </c>
      <c r="D868" s="1">
        <v>1.2806082144400001E-2</v>
      </c>
      <c r="E868" s="1">
        <f t="shared" si="827"/>
        <v>3.1826765128343516E-2</v>
      </c>
      <c r="F868" s="1">
        <f t="shared" si="828"/>
        <v>-1.2888786855260223E-2</v>
      </c>
      <c r="G868" s="1">
        <f t="shared" si="829"/>
        <v>-1.8937978273083293E-2</v>
      </c>
      <c r="H868" s="1">
        <f t="shared" si="830"/>
        <v>0.68057881730591929</v>
      </c>
      <c r="I868" s="1">
        <f t="shared" si="831"/>
        <v>2.8173980494219941E-2</v>
      </c>
      <c r="J868" s="1">
        <v>4820.8739999999998</v>
      </c>
      <c r="K868" s="1">
        <f t="shared" si="819"/>
        <v>235.9403803550347</v>
      </c>
      <c r="L868" s="1">
        <f t="shared" si="832"/>
        <v>243.57037438735131</v>
      </c>
      <c r="M868" s="1">
        <f t="shared" si="875"/>
        <v>6.5333260432578992</v>
      </c>
      <c r="O868" s="1">
        <v>114.94299999999998</v>
      </c>
      <c r="P868" s="1">
        <f t="shared" si="833"/>
        <v>1.1160183156716879</v>
      </c>
      <c r="Q868" s="1">
        <v>4.4555630534899998E-2</v>
      </c>
      <c r="R868" s="1">
        <v>1.7778977751699999E-2</v>
      </c>
      <c r="S868" s="1">
        <f t="shared" si="834"/>
        <v>4.3591561041289598E-2</v>
      </c>
      <c r="T868" s="1">
        <f t="shared" si="835"/>
        <v>-1.7938922380320833E-2</v>
      </c>
      <c r="U868" s="1">
        <f t="shared" si="836"/>
        <v>-2.5652638660968764E-2</v>
      </c>
      <c r="V868" s="1">
        <f t="shared" si="837"/>
        <v>0.69930125385562869</v>
      </c>
      <c r="W868" s="1">
        <f t="shared" si="838"/>
        <v>3.9770803318270105E-2</v>
      </c>
      <c r="X868" s="1">
        <v>5004.8598000000002</v>
      </c>
      <c r="Y868" s="1">
        <f t="shared" si="820"/>
        <v>245.08220216322317</v>
      </c>
      <c r="Z868" s="1">
        <f t="shared" si="839"/>
        <v>256.00199421348742</v>
      </c>
      <c r="AA868" s="1">
        <f t="shared" si="876"/>
        <v>9.5704055775257846</v>
      </c>
      <c r="AC868" s="1">
        <v>85.800000000000011</v>
      </c>
      <c r="AD868" s="1">
        <f t="shared" si="840"/>
        <v>0.59451866425481648</v>
      </c>
      <c r="AE868" s="1">
        <v>2.3770231753600001E-2</v>
      </c>
      <c r="AF868" s="1">
        <v>9.2742703854999994E-3</v>
      </c>
      <c r="AG868" s="1">
        <f t="shared" si="841"/>
        <v>2.3492118386547352E-2</v>
      </c>
      <c r="AH868" s="1">
        <f t="shared" si="842"/>
        <v>-9.3175441942375814E-3</v>
      </c>
      <c r="AI868" s="1">
        <f t="shared" si="843"/>
        <v>-1.4174574192309771E-2</v>
      </c>
      <c r="AJ868" s="1">
        <f t="shared" si="844"/>
        <v>0.65734208786975012</v>
      </c>
      <c r="AK868" s="1">
        <f t="shared" si="845"/>
        <v>1.9642561650605139E-2</v>
      </c>
      <c r="AL868" s="1">
        <v>4820.0635000000002</v>
      </c>
      <c r="AM868" s="1">
        <f t="shared" si="821"/>
        <v>236.35450727991716</v>
      </c>
      <c r="AN868" s="1">
        <f t="shared" si="846"/>
        <v>241.97270869396871</v>
      </c>
      <c r="AO868" s="1">
        <f t="shared" si="877"/>
        <v>4.5395859238641636</v>
      </c>
      <c r="AQ868" s="1">
        <v>85.801000000000016</v>
      </c>
      <c r="AR868" s="1">
        <f t="shared" si="847"/>
        <v>0.48078918347795435</v>
      </c>
      <c r="AS868" s="1">
        <v>1.9183887168799998E-2</v>
      </c>
      <c r="AT868" s="1">
        <v>7.19299400225E-3</v>
      </c>
      <c r="AU868" s="1">
        <f t="shared" si="848"/>
        <v>1.9002196418014941E-2</v>
      </c>
      <c r="AV868" s="1">
        <f t="shared" si="849"/>
        <v>-7.2189883098801215E-3</v>
      </c>
      <c r="AW868" s="1">
        <f t="shared" si="850"/>
        <v>-1.178320810813482E-2</v>
      </c>
      <c r="AX868" s="1">
        <f t="shared" si="851"/>
        <v>0.61265049752421152</v>
      </c>
      <c r="AY868" s="1">
        <f t="shared" si="852"/>
        <v>1.5392667894652193E-2</v>
      </c>
      <c r="AZ868" s="1">
        <v>4827.3581000000004</v>
      </c>
      <c r="BA868" s="1">
        <f t="shared" si="822"/>
        <v>236.18367336953864</v>
      </c>
      <c r="BB868" s="1">
        <f t="shared" si="853"/>
        <v>240.71459431057255</v>
      </c>
      <c r="BC868" s="1">
        <f t="shared" si="878"/>
        <v>3.5523566377408233</v>
      </c>
      <c r="BE868" s="1">
        <v>85.804000000000002</v>
      </c>
      <c r="BF868" s="1">
        <f t="shared" si="854"/>
        <v>0.52614402615253486</v>
      </c>
      <c r="BG868" s="1">
        <v>2.0988324657099999E-2</v>
      </c>
      <c r="BH868" s="1">
        <v>8.24629794806E-3</v>
      </c>
      <c r="BI868" s="1">
        <f t="shared" si="855"/>
        <v>2.0771103913522264E-2</v>
      </c>
      <c r="BJ868" s="1">
        <f t="shared" si="856"/>
        <v>-8.2804867467291023E-3</v>
      </c>
      <c r="BK868" s="1">
        <f t="shared" si="857"/>
        <v>-1.2490617166793162E-2</v>
      </c>
      <c r="BL868" s="1">
        <f t="shared" si="858"/>
        <v>0.66293655759005488</v>
      </c>
      <c r="BM868" s="1">
        <f t="shared" si="859"/>
        <v>1.7116327052148602E-2</v>
      </c>
      <c r="BN868" s="1">
        <v>4833.0316000000003</v>
      </c>
      <c r="BO868" s="1">
        <f t="shared" si="823"/>
        <v>236.85601546880696</v>
      </c>
      <c r="BP868" s="1">
        <f t="shared" si="860"/>
        <v>241.82722641845339</v>
      </c>
      <c r="BQ868" s="1">
        <f t="shared" si="879"/>
        <v>3.9521167302817695</v>
      </c>
      <c r="BS868" s="1">
        <v>85.803999999999988</v>
      </c>
      <c r="BT868" s="1">
        <f t="shared" si="861"/>
        <v>0.47073556823534146</v>
      </c>
      <c r="BU868" s="1">
        <v>1.88243314624E-2</v>
      </c>
      <c r="BV868" s="1">
        <v>5.4750456474699999E-3</v>
      </c>
      <c r="BW868" s="1">
        <f t="shared" si="862"/>
        <v>1.8649346309910882E-2</v>
      </c>
      <c r="BX868" s="1">
        <f t="shared" si="863"/>
        <v>-5.4900886424053873E-3</v>
      </c>
      <c r="BY868" s="1">
        <f t="shared" si="864"/>
        <v>-1.3159257667505496E-2</v>
      </c>
      <c r="BZ868" s="1">
        <f t="shared" si="865"/>
        <v>0.41720352174288744</v>
      </c>
      <c r="CA868" s="1">
        <f t="shared" si="866"/>
        <v>1.4983543139114461E-2</v>
      </c>
      <c r="CB868" s="1">
        <v>4826.5475999999999</v>
      </c>
      <c r="CC868" s="1">
        <f t="shared" si="824"/>
        <v>236.46883225527503</v>
      </c>
      <c r="CD868" s="1">
        <f t="shared" si="867"/>
        <v>240.92019993417497</v>
      </c>
      <c r="CE868" s="1">
        <f t="shared" si="880"/>
        <v>3.4467170797829074</v>
      </c>
      <c r="CG868" s="1">
        <v>85.804000000000002</v>
      </c>
      <c r="CH868" s="1">
        <f t="shared" si="868"/>
        <v>0.33759499369161899</v>
      </c>
      <c r="CI868" s="1">
        <v>1.34647702798E-2</v>
      </c>
      <c r="CJ868" s="1">
        <v>3.6717941984499998E-3</v>
      </c>
      <c r="CK868" s="1">
        <f t="shared" si="869"/>
        <v>1.3374925851689121E-2</v>
      </c>
      <c r="CL868" s="1">
        <f t="shared" si="870"/>
        <v>-3.6785517814753614E-3</v>
      </c>
      <c r="CM868" s="1">
        <f t="shared" si="871"/>
        <v>-9.6963740702137591E-3</v>
      </c>
      <c r="CN868" s="1">
        <f t="shared" si="872"/>
        <v>0.37937395513395933</v>
      </c>
      <c r="CO868" s="1">
        <f t="shared" si="873"/>
        <v>9.9247658427546563E-3</v>
      </c>
      <c r="CP868" s="1">
        <v>4751.1701000000003</v>
      </c>
      <c r="CQ868" s="1">
        <f t="shared" si="825"/>
        <v>232.92193761759049</v>
      </c>
      <c r="CR868" s="1">
        <f t="shared" si="874"/>
        <v>236.05817800073726</v>
      </c>
      <c r="CS868" s="1">
        <f t="shared" si="881"/>
        <v>2.2351684993606886</v>
      </c>
    </row>
    <row r="869" spans="1:97" x14ac:dyDescent="0.25">
      <c r="A869" s="1">
        <v>97.302000000000135</v>
      </c>
      <c r="B869" s="1">
        <f t="shared" si="826"/>
        <v>0.81333924264626867</v>
      </c>
      <c r="C869" s="1">
        <v>3.2389923930200001E-2</v>
      </c>
      <c r="D869" s="1">
        <v>1.28923011944E-2</v>
      </c>
      <c r="E869" s="1">
        <f t="shared" si="827"/>
        <v>3.1876428964054716E-2</v>
      </c>
      <c r="F869" s="1">
        <f t="shared" si="828"/>
        <v>-1.2976128170616653E-2</v>
      </c>
      <c r="G869" s="1">
        <f t="shared" si="829"/>
        <v>-1.8900300793438064E-2</v>
      </c>
      <c r="H869" s="1">
        <f t="shared" si="830"/>
        <v>0.68655670152730019</v>
      </c>
      <c r="I869" s="1">
        <f t="shared" si="831"/>
        <v>2.8220392175314635E-2</v>
      </c>
      <c r="J869" s="1">
        <v>4824.9264999999996</v>
      </c>
      <c r="K869" s="1">
        <f t="shared" si="819"/>
        <v>236.13871542693013</v>
      </c>
      <c r="L869" s="1">
        <f t="shared" si="832"/>
        <v>243.78723045658353</v>
      </c>
      <c r="M869" s="1">
        <f t="shared" si="875"/>
        <v>6.5446355861254446</v>
      </c>
      <c r="O869" s="1">
        <v>115.02300000000002</v>
      </c>
      <c r="P869" s="1">
        <f t="shared" si="833"/>
        <v>1.1186657110143223</v>
      </c>
      <c r="Q869" s="1">
        <v>4.4661324471199998E-2</v>
      </c>
      <c r="R869" s="1">
        <v>1.7808377742799999E-2</v>
      </c>
      <c r="S869" s="1">
        <f t="shared" si="834"/>
        <v>4.3692741472682241E-2</v>
      </c>
      <c r="T869" s="1">
        <f t="shared" si="835"/>
        <v>-1.796885498250031E-2</v>
      </c>
      <c r="U869" s="1">
        <f t="shared" si="836"/>
        <v>-2.5723886490181931E-2</v>
      </c>
      <c r="V869" s="1">
        <f t="shared" si="837"/>
        <v>0.69852800001113768</v>
      </c>
      <c r="W869" s="1">
        <f t="shared" si="838"/>
        <v>3.9879641699070718E-2</v>
      </c>
      <c r="X869" s="1">
        <v>4994.3231999999998</v>
      </c>
      <c r="Y869" s="1">
        <f t="shared" si="820"/>
        <v>244.56623703442713</v>
      </c>
      <c r="Z869" s="1">
        <f t="shared" si="839"/>
        <v>255.48888910132209</v>
      </c>
      <c r="AA869" s="1">
        <f t="shared" si="876"/>
        <v>9.598240497292915</v>
      </c>
      <c r="AC869" s="1">
        <v>85.899000000000001</v>
      </c>
      <c r="AD869" s="1">
        <f t="shared" si="840"/>
        <v>0.59675599183671246</v>
      </c>
      <c r="AE869" s="1">
        <v>2.3859685286899999E-2</v>
      </c>
      <c r="AF869" s="1">
        <v>9.3594705686000004E-3</v>
      </c>
      <c r="AG869" s="1">
        <f t="shared" si="841"/>
        <v>2.3579491141372335E-2</v>
      </c>
      <c r="AH869" s="1">
        <f t="shared" si="842"/>
        <v>-9.4035456417372754E-3</v>
      </c>
      <c r="AI869" s="1">
        <f t="shared" si="843"/>
        <v>-1.417594549963506E-2</v>
      </c>
      <c r="AJ869" s="1">
        <f t="shared" si="844"/>
        <v>0.66334521686608894</v>
      </c>
      <c r="AK869" s="1">
        <f t="shared" si="845"/>
        <v>1.9730892853379645E-2</v>
      </c>
      <c r="AL869" s="1">
        <v>4818.4423999999999</v>
      </c>
      <c r="AM869" s="1">
        <f t="shared" si="821"/>
        <v>236.27501573551083</v>
      </c>
      <c r="AN869" s="1">
        <f t="shared" si="846"/>
        <v>241.91246325211745</v>
      </c>
      <c r="AO869" s="1">
        <f t="shared" si="877"/>
        <v>4.5609570034855365</v>
      </c>
      <c r="AQ869" s="1">
        <v>85.9</v>
      </c>
      <c r="AR869" s="1">
        <f t="shared" si="847"/>
        <v>0.4823760868133804</v>
      </c>
      <c r="AS869" s="1">
        <v>1.9247205928E-2</v>
      </c>
      <c r="AT869" s="1">
        <v>7.2100041434199997E-3</v>
      </c>
      <c r="AU869" s="1">
        <f t="shared" si="848"/>
        <v>1.9064321411530659E-2</v>
      </c>
      <c r="AV869" s="1">
        <f t="shared" si="849"/>
        <v>-7.2361218381383529E-3</v>
      </c>
      <c r="AW869" s="1">
        <f t="shared" si="850"/>
        <v>-1.1828199573392307E-2</v>
      </c>
      <c r="AX869" s="1">
        <f t="shared" si="851"/>
        <v>0.61176866295155397</v>
      </c>
      <c r="AY869" s="1">
        <f t="shared" si="852"/>
        <v>1.5453356504362824E-2</v>
      </c>
      <c r="AZ869" s="1">
        <v>4828.9790999999996</v>
      </c>
      <c r="BA869" s="1">
        <f t="shared" si="822"/>
        <v>236.26298253339203</v>
      </c>
      <c r="BB869" s="1">
        <f t="shared" si="853"/>
        <v>240.81038481137568</v>
      </c>
      <c r="BC869" s="1">
        <f t="shared" si="878"/>
        <v>3.5669681785027492</v>
      </c>
      <c r="BE869" s="1">
        <v>85.893000000000001</v>
      </c>
      <c r="BF869" s="1">
        <f t="shared" si="854"/>
        <v>0.52830505084886636</v>
      </c>
      <c r="BG869" s="1">
        <v>2.1074529737200001E-2</v>
      </c>
      <c r="BH869" s="1">
        <v>8.2647278904900007E-3</v>
      </c>
      <c r="BI869" s="1">
        <f t="shared" si="855"/>
        <v>2.0855533322700855E-2</v>
      </c>
      <c r="BJ869" s="1">
        <f t="shared" si="856"/>
        <v>-8.2990701043082742E-3</v>
      </c>
      <c r="BK869" s="1">
        <f t="shared" si="857"/>
        <v>-1.255646321839258E-2</v>
      </c>
      <c r="BL869" s="1">
        <f t="shared" si="858"/>
        <v>0.66094010391014246</v>
      </c>
      <c r="BM869" s="1">
        <f t="shared" si="859"/>
        <v>1.7201673794216346E-2</v>
      </c>
      <c r="BN869" s="1">
        <v>4831.4106000000002</v>
      </c>
      <c r="BO869" s="1">
        <f t="shared" si="823"/>
        <v>236.77657390234276</v>
      </c>
      <c r="BP869" s="1">
        <f t="shared" si="860"/>
        <v>241.76652885012001</v>
      </c>
      <c r="BQ869" s="1">
        <f t="shared" si="879"/>
        <v>3.9727533060300089</v>
      </c>
      <c r="BS869" s="1">
        <v>85.908000000000001</v>
      </c>
      <c r="BT869" s="1">
        <f t="shared" si="861"/>
        <v>0.47273444755763477</v>
      </c>
      <c r="BU869" s="1">
        <v>1.89042650163E-2</v>
      </c>
      <c r="BV869" s="1">
        <v>5.4896129295199996E-3</v>
      </c>
      <c r="BW869" s="1">
        <f t="shared" si="862"/>
        <v>1.8727799892080021E-2</v>
      </c>
      <c r="BX869" s="1">
        <f t="shared" si="863"/>
        <v>-5.5047362273394976E-3</v>
      </c>
      <c r="BY869" s="1">
        <f t="shared" si="864"/>
        <v>-1.3223063664740523E-2</v>
      </c>
      <c r="BZ869" s="1">
        <f t="shared" si="865"/>
        <v>0.41629809603185614</v>
      </c>
      <c r="CA869" s="1">
        <f t="shared" si="866"/>
        <v>1.5061709114611585E-2</v>
      </c>
      <c r="CB869" s="1">
        <v>4826.5475999999999</v>
      </c>
      <c r="CC869" s="1">
        <f t="shared" si="824"/>
        <v>236.46883225527503</v>
      </c>
      <c r="CD869" s="1">
        <f t="shared" si="867"/>
        <v>240.93910172832375</v>
      </c>
      <c r="CE869" s="1">
        <f t="shared" si="880"/>
        <v>3.4655495809663135</v>
      </c>
      <c r="CG869" s="1">
        <v>85.897999999999996</v>
      </c>
      <c r="CH869" s="1">
        <f t="shared" si="868"/>
        <v>0.33901977441578102</v>
      </c>
      <c r="CI869" s="1">
        <v>1.3521596789400001E-2</v>
      </c>
      <c r="CJ869" s="1">
        <v>3.7673688493699998E-3</v>
      </c>
      <c r="CK869" s="1">
        <f t="shared" si="869"/>
        <v>1.3430995799211245E-2</v>
      </c>
      <c r="CL869" s="1">
        <f t="shared" si="870"/>
        <v>-3.7744832574141485E-3</v>
      </c>
      <c r="CM869" s="1">
        <f t="shared" si="871"/>
        <v>-9.6565125417970958E-3</v>
      </c>
      <c r="CN869" s="1">
        <f t="shared" si="872"/>
        <v>0.39087437012862924</v>
      </c>
      <c r="CO869" s="1">
        <f t="shared" si="873"/>
        <v>9.9794651460283698E-3</v>
      </c>
      <c r="CP869" s="1">
        <v>4752.7911000000004</v>
      </c>
      <c r="CQ869" s="1">
        <f t="shared" si="825"/>
        <v>233.00140571764402</v>
      </c>
      <c r="CR869" s="1">
        <f t="shared" si="874"/>
        <v>236.1519567771214</v>
      </c>
      <c r="CS869" s="1">
        <f t="shared" si="881"/>
        <v>2.2480832820462564</v>
      </c>
    </row>
    <row r="870" spans="1:97" x14ac:dyDescent="0.25">
      <c r="A870" s="1">
        <v>97.404999999999973</v>
      </c>
      <c r="B870" s="1">
        <f t="shared" si="826"/>
        <v>0.81588367450262356</v>
      </c>
      <c r="C870" s="1">
        <v>3.2491251826299999E-2</v>
      </c>
      <c r="D870" s="1">
        <v>1.28680868074E-2</v>
      </c>
      <c r="E870" s="1">
        <f t="shared" si="827"/>
        <v>3.1974573009698783E-2</v>
      </c>
      <c r="F870" s="1">
        <f t="shared" si="828"/>
        <v>-1.2951597828044243E-2</v>
      </c>
      <c r="G870" s="1">
        <f t="shared" si="829"/>
        <v>-1.902297518165454E-2</v>
      </c>
      <c r="H870" s="1">
        <f t="shared" si="830"/>
        <v>0.68083975846925149</v>
      </c>
      <c r="I870" s="1">
        <f t="shared" si="831"/>
        <v>2.8306507280766197E-2</v>
      </c>
      <c r="J870" s="1">
        <v>4840.3262000000004</v>
      </c>
      <c r="K870" s="1">
        <f t="shared" si="819"/>
        <v>236.89239848841518</v>
      </c>
      <c r="L870" s="1">
        <f t="shared" si="832"/>
        <v>244.5893290634385</v>
      </c>
      <c r="M870" s="1">
        <f t="shared" si="875"/>
        <v>6.5656638855870133</v>
      </c>
      <c r="O870" s="1">
        <v>115.17700000000002</v>
      </c>
      <c r="P870" s="1">
        <f t="shared" si="833"/>
        <v>1.1211090370788597</v>
      </c>
      <c r="Q870" s="1">
        <v>4.4758871197700001E-2</v>
      </c>
      <c r="R870" s="1">
        <v>1.7905160784699999E-2</v>
      </c>
      <c r="S870" s="1">
        <f t="shared" si="834"/>
        <v>4.378611352563086E-2</v>
      </c>
      <c r="T870" s="1">
        <f t="shared" si="835"/>
        <v>-1.8067397678666674E-2</v>
      </c>
      <c r="U870" s="1">
        <f t="shared" si="836"/>
        <v>-2.5718715846964186E-2</v>
      </c>
      <c r="V870" s="1">
        <f t="shared" si="837"/>
        <v>0.70249999207481162</v>
      </c>
      <c r="W870" s="1">
        <f t="shared" si="838"/>
        <v>3.9973895502444352E-2</v>
      </c>
      <c r="X870" s="1">
        <v>4992.7021000000004</v>
      </c>
      <c r="Y870" s="1">
        <f t="shared" si="820"/>
        <v>244.48685364032553</v>
      </c>
      <c r="Z870" s="1">
        <f t="shared" si="839"/>
        <v>255.42980923194381</v>
      </c>
      <c r="AA870" s="1">
        <f t="shared" si="876"/>
        <v>9.6223185125592234</v>
      </c>
      <c r="AC870" s="1">
        <v>86</v>
      </c>
      <c r="AD870" s="1">
        <f t="shared" si="840"/>
        <v>0.5980148117974009</v>
      </c>
      <c r="AE870" s="1">
        <v>2.39100158215E-2</v>
      </c>
      <c r="AF870" s="1">
        <v>9.3108741566500005E-3</v>
      </c>
      <c r="AG870" s="1">
        <f t="shared" si="841"/>
        <v>2.3628647581750286E-2</v>
      </c>
      <c r="AH870" s="1">
        <f t="shared" si="842"/>
        <v>-9.3544912990332664E-3</v>
      </c>
      <c r="AI870" s="1">
        <f t="shared" si="843"/>
        <v>-1.427415628271702E-2</v>
      </c>
      <c r="AJ870" s="1">
        <f t="shared" si="844"/>
        <v>0.65534460417527962</v>
      </c>
      <c r="AK870" s="1">
        <f t="shared" si="845"/>
        <v>1.977273858559515E-2</v>
      </c>
      <c r="AL870" s="1">
        <v>4827.3581000000004</v>
      </c>
      <c r="AM870" s="1">
        <f t="shared" si="821"/>
        <v>236.71220206729998</v>
      </c>
      <c r="AN870" s="1">
        <f t="shared" si="846"/>
        <v>242.37199456387123</v>
      </c>
      <c r="AO870" s="1">
        <f t="shared" si="877"/>
        <v>4.5710896223544859</v>
      </c>
      <c r="AQ870" s="1">
        <v>86.027999999999992</v>
      </c>
      <c r="AR870" s="1">
        <f t="shared" si="847"/>
        <v>0.48467446846026746</v>
      </c>
      <c r="AS870" s="1">
        <v>1.9338913261900001E-2</v>
      </c>
      <c r="AT870" s="1">
        <v>7.2920345701299998E-3</v>
      </c>
      <c r="AU870" s="1">
        <f t="shared" si="848"/>
        <v>1.9154292919821184E-2</v>
      </c>
      <c r="AV870" s="1">
        <f t="shared" si="849"/>
        <v>-7.3187514135457021E-3</v>
      </c>
      <c r="AW870" s="1">
        <f t="shared" si="850"/>
        <v>-1.1835541506275481E-2</v>
      </c>
      <c r="AX870" s="1">
        <f t="shared" si="851"/>
        <v>0.61837064317379387</v>
      </c>
      <c r="AY870" s="1">
        <f t="shared" si="852"/>
        <v>1.5539972504164095E-2</v>
      </c>
      <c r="AZ870" s="1">
        <v>4833.0316000000003</v>
      </c>
      <c r="BA870" s="1">
        <f t="shared" si="822"/>
        <v>236.46125544302561</v>
      </c>
      <c r="BB870" s="1">
        <f t="shared" si="853"/>
        <v>241.03415915183825</v>
      </c>
      <c r="BC870" s="1">
        <f t="shared" si="878"/>
        <v>3.58783590196483</v>
      </c>
      <c r="BE870" s="1">
        <v>86.004000000000019</v>
      </c>
      <c r="BF870" s="1">
        <f t="shared" si="854"/>
        <v>0.53009033246256432</v>
      </c>
      <c r="BG870" s="1">
        <v>2.11457461119E-2</v>
      </c>
      <c r="BH870" s="1">
        <v>8.2403374835799993E-3</v>
      </c>
      <c r="BI870" s="1">
        <f t="shared" si="855"/>
        <v>2.0925277390538344E-2</v>
      </c>
      <c r="BJ870" s="1">
        <f t="shared" si="856"/>
        <v>-8.2744767398529474E-3</v>
      </c>
      <c r="BK870" s="1">
        <f t="shared" si="857"/>
        <v>-1.2650800650685396E-2</v>
      </c>
      <c r="BL870" s="1">
        <f t="shared" si="858"/>
        <v>0.65406743559781344</v>
      </c>
      <c r="BM870" s="1">
        <f t="shared" si="859"/>
        <v>1.7269324015034868E-2</v>
      </c>
      <c r="BN870" s="1">
        <v>4833.8420999999998</v>
      </c>
      <c r="BO870" s="1">
        <f t="shared" si="823"/>
        <v>236.89573625203903</v>
      </c>
      <c r="BP870" s="1">
        <f t="shared" si="860"/>
        <v>241.90507334581628</v>
      </c>
      <c r="BQ870" s="1">
        <f t="shared" si="879"/>
        <v>3.9891135513761107</v>
      </c>
      <c r="BS870" s="1">
        <v>86.004000000000005</v>
      </c>
      <c r="BT870" s="1">
        <f t="shared" si="861"/>
        <v>0.47420312127571473</v>
      </c>
      <c r="BU870" s="1">
        <v>1.8962996080499998E-2</v>
      </c>
      <c r="BV870" s="1">
        <v>5.5205575190499998E-3</v>
      </c>
      <c r="BW870" s="1">
        <f t="shared" si="862"/>
        <v>1.8785439626853136E-2</v>
      </c>
      <c r="BX870" s="1">
        <f t="shared" si="863"/>
        <v>-5.5358521124714887E-3</v>
      </c>
      <c r="BY870" s="1">
        <f t="shared" si="864"/>
        <v>-1.3249587514381649E-2</v>
      </c>
      <c r="BZ870" s="1">
        <f t="shared" si="865"/>
        <v>0.4178131663693414</v>
      </c>
      <c r="CA870" s="1">
        <f t="shared" si="866"/>
        <v>1.5117290534911464E-2</v>
      </c>
      <c r="CB870" s="1">
        <v>4828.9790999999996</v>
      </c>
      <c r="CC870" s="1">
        <f t="shared" si="824"/>
        <v>236.58795963436242</v>
      </c>
      <c r="CD870" s="1">
        <f t="shared" si="867"/>
        <v>241.07437618560232</v>
      </c>
      <c r="CE870" s="1">
        <f t="shared" si="880"/>
        <v>3.4789450778193838</v>
      </c>
      <c r="CG870" s="1">
        <v>85.99799999999999</v>
      </c>
      <c r="CH870" s="1">
        <f t="shared" si="868"/>
        <v>0.34105682999987363</v>
      </c>
      <c r="CI870" s="1">
        <v>1.3602843508099999E-2</v>
      </c>
      <c r="CJ870" s="1">
        <v>3.7424329202600001E-3</v>
      </c>
      <c r="CK870" s="1">
        <f t="shared" si="869"/>
        <v>1.351115537612552E-2</v>
      </c>
      <c r="CL870" s="1">
        <f t="shared" si="870"/>
        <v>-3.7494533434567663E-3</v>
      </c>
      <c r="CM870" s="1">
        <f t="shared" si="871"/>
        <v>-9.7617020326687537E-3</v>
      </c>
      <c r="CN870" s="1">
        <f t="shared" si="872"/>
        <v>0.38409831921818072</v>
      </c>
      <c r="CO870" s="1">
        <f t="shared" si="873"/>
        <v>1.0062879887319506E-2</v>
      </c>
      <c r="CP870" s="1">
        <v>4747.9281000000001</v>
      </c>
      <c r="CQ870" s="1">
        <f t="shared" si="825"/>
        <v>232.76300141748342</v>
      </c>
      <c r="CR870" s="1">
        <f t="shared" si="874"/>
        <v>235.92924010024109</v>
      </c>
      <c r="CS870" s="1">
        <f t="shared" si="881"/>
        <v>2.2677725474992241</v>
      </c>
    </row>
    <row r="871" spans="1:97" x14ac:dyDescent="0.25">
      <c r="A871" s="1">
        <v>97.501999999999953</v>
      </c>
      <c r="B871" s="1">
        <f t="shared" si="826"/>
        <v>0.8176136075296534</v>
      </c>
      <c r="C871" s="1">
        <v>3.2560143619800003E-2</v>
      </c>
      <c r="D871" s="1">
        <v>1.2943429872400001E-2</v>
      </c>
      <c r="E871" s="1">
        <f t="shared" si="827"/>
        <v>3.204129463578264E-2</v>
      </c>
      <c r="F871" s="1">
        <f t="shared" si="828"/>
        <v>-1.3027925965578382E-2</v>
      </c>
      <c r="G871" s="1">
        <f t="shared" si="829"/>
        <v>-1.9013368670204256E-2</v>
      </c>
      <c r="H871" s="1">
        <f t="shared" si="830"/>
        <v>0.68519819878075428</v>
      </c>
      <c r="I871" s="1">
        <f t="shared" si="831"/>
        <v>2.8381583721488721E-2</v>
      </c>
      <c r="J871" s="1">
        <v>4828.9790999999996</v>
      </c>
      <c r="K871" s="1">
        <f t="shared" si="819"/>
        <v>236.33705539296676</v>
      </c>
      <c r="L871" s="1">
        <f t="shared" si="832"/>
        <v>244.03222385924238</v>
      </c>
      <c r="M871" s="1">
        <f t="shared" si="875"/>
        <v>6.584005869113887</v>
      </c>
      <c r="O871" s="1">
        <v>115.34299999999996</v>
      </c>
      <c r="P871" s="1">
        <f t="shared" si="833"/>
        <v>1.1241207152170494</v>
      </c>
      <c r="Q871" s="1">
        <v>4.4879108667399997E-2</v>
      </c>
      <c r="R871" s="1">
        <v>1.7914537340400001E-2</v>
      </c>
      <c r="S871" s="1">
        <f t="shared" si="834"/>
        <v>4.390119323895085E-2</v>
      </c>
      <c r="T871" s="1">
        <f t="shared" si="835"/>
        <v>-1.8076945229562304E-2</v>
      </c>
      <c r="U871" s="1">
        <f t="shared" si="836"/>
        <v>-2.5824248009388547E-2</v>
      </c>
      <c r="V871" s="1">
        <f t="shared" si="837"/>
        <v>0.69999890114865426</v>
      </c>
      <c r="W871" s="1">
        <f t="shared" si="838"/>
        <v>4.0098439518656881E-2</v>
      </c>
      <c r="X871" s="1">
        <v>4979.7340000000004</v>
      </c>
      <c r="Y871" s="1">
        <f t="shared" si="820"/>
        <v>243.85182076570376</v>
      </c>
      <c r="Z871" s="1">
        <f t="shared" si="839"/>
        <v>254.79567312859115</v>
      </c>
      <c r="AA871" s="1">
        <f t="shared" si="876"/>
        <v>9.6540912779328014</v>
      </c>
      <c r="AC871" s="1">
        <v>86.093999999999994</v>
      </c>
      <c r="AD871" s="1">
        <f t="shared" si="840"/>
        <v>0.60009383767763791</v>
      </c>
      <c r="AE871" s="1">
        <v>2.3993140086500001E-2</v>
      </c>
      <c r="AF871" s="1">
        <v>9.3311490491000005E-3</v>
      </c>
      <c r="AG871" s="1">
        <f t="shared" si="841"/>
        <v>2.3709827460599506E-2</v>
      </c>
      <c r="AH871" s="1">
        <f t="shared" si="842"/>
        <v>-9.3749569520734672E-3</v>
      </c>
      <c r="AI871" s="1">
        <f t="shared" si="843"/>
        <v>-1.4334870508526039E-2</v>
      </c>
      <c r="AJ871" s="1">
        <f t="shared" si="844"/>
        <v>0.65399662637325306</v>
      </c>
      <c r="AK871" s="1">
        <f t="shared" si="845"/>
        <v>1.9856195305215093E-2</v>
      </c>
      <c r="AL871" s="1">
        <v>4824.116</v>
      </c>
      <c r="AM871" s="1">
        <f t="shared" si="821"/>
        <v>236.55322388204323</v>
      </c>
      <c r="AN871" s="1">
        <f t="shared" si="846"/>
        <v>242.22887852055831</v>
      </c>
      <c r="AO871" s="1">
        <f t="shared" si="877"/>
        <v>4.5913112219507788</v>
      </c>
      <c r="AQ871" s="1">
        <v>86.102000000000004</v>
      </c>
      <c r="AR871" s="1">
        <f t="shared" si="847"/>
        <v>0.48682020040795093</v>
      </c>
      <c r="AS871" s="1">
        <v>1.9424529746200001E-2</v>
      </c>
      <c r="AT871" s="1">
        <v>7.3160394094899999E-3</v>
      </c>
      <c r="AU871" s="1">
        <f t="shared" si="848"/>
        <v>1.9238281559742988E-2</v>
      </c>
      <c r="AV871" s="1">
        <f t="shared" si="849"/>
        <v>-7.3429328751972904E-3</v>
      </c>
      <c r="AW871" s="1">
        <f t="shared" si="850"/>
        <v>-1.1895348684545698E-2</v>
      </c>
      <c r="AX871" s="1">
        <f t="shared" si="851"/>
        <v>0.61729446272870891</v>
      </c>
      <c r="AY871" s="1">
        <f t="shared" si="852"/>
        <v>1.5632144064765523E-2</v>
      </c>
      <c r="AZ871" s="1">
        <v>4821.6845000000003</v>
      </c>
      <c r="BA871" s="1">
        <f t="shared" si="822"/>
        <v>235.90608640344442</v>
      </c>
      <c r="BB871" s="1">
        <f t="shared" si="853"/>
        <v>240.48845119609774</v>
      </c>
      <c r="BC871" s="1">
        <f t="shared" si="878"/>
        <v>3.6100272471951516</v>
      </c>
      <c r="BE871" s="1">
        <v>86.100999999999999</v>
      </c>
      <c r="BF871" s="1">
        <f t="shared" si="854"/>
        <v>0.53147699114429447</v>
      </c>
      <c r="BG871" s="1">
        <v>2.12010610849E-2</v>
      </c>
      <c r="BH871" s="1">
        <v>8.2969609647999994E-3</v>
      </c>
      <c r="BI871" s="1">
        <f t="shared" si="855"/>
        <v>2.0979445441545792E-2</v>
      </c>
      <c r="BJ871" s="1">
        <f t="shared" si="856"/>
        <v>-8.3315723244496518E-3</v>
      </c>
      <c r="BK871" s="1">
        <f t="shared" si="857"/>
        <v>-1.2647873117096141E-2</v>
      </c>
      <c r="BL871" s="1">
        <f t="shared" si="858"/>
        <v>0.65873307292969741</v>
      </c>
      <c r="BM871" s="1">
        <f t="shared" si="859"/>
        <v>1.7321454846449903E-2</v>
      </c>
      <c r="BN871" s="1">
        <v>4836.2736999999997</v>
      </c>
      <c r="BO871" s="1">
        <f t="shared" si="823"/>
        <v>237.01490350251055</v>
      </c>
      <c r="BP871" s="1">
        <f t="shared" si="860"/>
        <v>242.03987094969898</v>
      </c>
      <c r="BQ871" s="1">
        <f t="shared" si="879"/>
        <v>4.0017277775287248</v>
      </c>
      <c r="BS871" s="1">
        <v>86.103999999999999</v>
      </c>
      <c r="BT871" s="1">
        <f t="shared" si="861"/>
        <v>0.47625733612262011</v>
      </c>
      <c r="BU871" s="1">
        <v>1.9045142456900001E-2</v>
      </c>
      <c r="BV871" s="1">
        <v>5.5636283941599999E-3</v>
      </c>
      <c r="BW871" s="1">
        <f t="shared" si="862"/>
        <v>1.8866054002125914E-2</v>
      </c>
      <c r="BX871" s="1">
        <f t="shared" si="863"/>
        <v>-5.5791630206674971E-3</v>
      </c>
      <c r="BY871" s="1">
        <f t="shared" si="864"/>
        <v>-1.3286890981458417E-2</v>
      </c>
      <c r="BZ871" s="1">
        <f t="shared" si="865"/>
        <v>0.41989981166046325</v>
      </c>
      <c r="CA871" s="1">
        <f t="shared" si="866"/>
        <v>1.5201303558251654E-2</v>
      </c>
      <c r="CB871" s="1">
        <v>4824.116</v>
      </c>
      <c r="CC871" s="1">
        <f t="shared" si="824"/>
        <v>236.34969997685062</v>
      </c>
      <c r="CD871" s="1">
        <f t="shared" si="867"/>
        <v>240.8510136825553</v>
      </c>
      <c r="CE871" s="1">
        <f t="shared" si="880"/>
        <v>3.4991890823329954</v>
      </c>
      <c r="CG871" s="1">
        <v>86.125</v>
      </c>
      <c r="CH871" s="1">
        <f t="shared" si="868"/>
        <v>0.34325981461922001</v>
      </c>
      <c r="CI871" s="1">
        <v>1.3690708205100001E-2</v>
      </c>
      <c r="CJ871" s="1">
        <v>3.7896302528700001E-3</v>
      </c>
      <c r="CK871" s="1">
        <f t="shared" si="869"/>
        <v>1.3597837146489697E-2</v>
      </c>
      <c r="CL871" s="1">
        <f t="shared" si="870"/>
        <v>-3.7968290946510785E-3</v>
      </c>
      <c r="CM871" s="1">
        <f t="shared" si="871"/>
        <v>-9.8010080518386184E-3</v>
      </c>
      <c r="CN871" s="1">
        <f t="shared" si="872"/>
        <v>0.38739169221872161</v>
      </c>
      <c r="CO871" s="1">
        <f t="shared" si="873"/>
        <v>1.0143375744699288E-2</v>
      </c>
      <c r="CP871" s="1">
        <v>4756.0331999999999</v>
      </c>
      <c r="CQ871" s="1">
        <f t="shared" si="825"/>
        <v>233.16034682016314</v>
      </c>
      <c r="CR871" s="1">
        <f t="shared" si="874"/>
        <v>236.35247709347794</v>
      </c>
      <c r="CS871" s="1">
        <f t="shared" si="881"/>
        <v>2.286780908374376</v>
      </c>
    </row>
    <row r="872" spans="1:97" x14ac:dyDescent="0.25">
      <c r="A872" s="1">
        <v>97.596000000000004</v>
      </c>
      <c r="B872" s="1">
        <f t="shared" si="826"/>
        <v>0.8193035031717415</v>
      </c>
      <c r="C872" s="1">
        <v>3.2627440989000001E-2</v>
      </c>
      <c r="D872" s="1">
        <v>1.29333473742E-2</v>
      </c>
      <c r="E872" s="1">
        <f t="shared" si="827"/>
        <v>3.2106467765550935E-2</v>
      </c>
      <c r="F872" s="1">
        <f t="shared" si="828"/>
        <v>-1.3017711306144887E-2</v>
      </c>
      <c r="G872" s="1">
        <f t="shared" si="829"/>
        <v>-1.9088756459406046E-2</v>
      </c>
      <c r="H872" s="1">
        <f t="shared" si="830"/>
        <v>0.68195701138668818</v>
      </c>
      <c r="I872" s="1">
        <f t="shared" si="831"/>
        <v>2.8448361195841747E-2</v>
      </c>
      <c r="J872" s="1">
        <v>4826.5475999999999</v>
      </c>
      <c r="K872" s="1">
        <f t="shared" si="819"/>
        <v>236.21805434982952</v>
      </c>
      <c r="L872" s="1">
        <f t="shared" si="832"/>
        <v>243.92524497866495</v>
      </c>
      <c r="M872" s="1">
        <f t="shared" si="875"/>
        <v>6.6002981527942328</v>
      </c>
      <c r="O872" s="1">
        <v>115.54399999999998</v>
      </c>
      <c r="P872" s="1">
        <f t="shared" si="833"/>
        <v>1.1280594296138813</v>
      </c>
      <c r="Q872" s="1">
        <v>4.5036356896200003E-2</v>
      </c>
      <c r="R872" s="1">
        <v>1.8013706430800001E-2</v>
      </c>
      <c r="S872" s="1">
        <f t="shared" si="834"/>
        <v>4.4051676099801165E-2</v>
      </c>
      <c r="T872" s="1">
        <f t="shared" si="835"/>
        <v>-1.8177928393919459E-2</v>
      </c>
      <c r="U872" s="1">
        <f t="shared" si="836"/>
        <v>-2.5873747705881706E-2</v>
      </c>
      <c r="V872" s="1">
        <f t="shared" si="837"/>
        <v>0.70256263609570535</v>
      </c>
      <c r="W872" s="1">
        <f t="shared" si="838"/>
        <v>4.0235350342411137E-2</v>
      </c>
      <c r="X872" s="1">
        <v>4996.7547000000004</v>
      </c>
      <c r="Y872" s="1">
        <f t="shared" si="820"/>
        <v>244.68530478025289</v>
      </c>
      <c r="Z872" s="1">
        <f t="shared" si="839"/>
        <v>255.70503949359184</v>
      </c>
      <c r="AA872" s="1">
        <f t="shared" si="876"/>
        <v>9.6890378144789207</v>
      </c>
      <c r="AC872" s="1">
        <v>86.187000000000012</v>
      </c>
      <c r="AD872" s="1">
        <f t="shared" si="840"/>
        <v>0.60142328311835602</v>
      </c>
      <c r="AE872" s="1">
        <v>2.4046294391199999E-2</v>
      </c>
      <c r="AF872" s="1">
        <v>9.3920510262299993E-3</v>
      </c>
      <c r="AG872" s="1">
        <f t="shared" si="841"/>
        <v>2.3761734961809781E-2</v>
      </c>
      <c r="AH872" s="1">
        <f t="shared" si="842"/>
        <v>-9.436434457035351E-3</v>
      </c>
      <c r="AI872" s="1">
        <f t="shared" si="843"/>
        <v>-1.432530050477443E-2</v>
      </c>
      <c r="AJ872" s="1">
        <f t="shared" si="844"/>
        <v>0.65872506157133071</v>
      </c>
      <c r="AK872" s="1">
        <f t="shared" si="845"/>
        <v>1.9906607803691696E-2</v>
      </c>
      <c r="AL872" s="1">
        <v>4825.7370000000001</v>
      </c>
      <c r="AM872" s="1">
        <f t="shared" si="821"/>
        <v>236.63271052289366</v>
      </c>
      <c r="AN872" s="1">
        <f t="shared" si="846"/>
        <v>242.32285034271479</v>
      </c>
      <c r="AO872" s="1">
        <f t="shared" si="877"/>
        <v>4.6035249535973568</v>
      </c>
      <c r="AQ872" s="1">
        <v>86.200999999999993</v>
      </c>
      <c r="AR872" s="1">
        <f t="shared" si="847"/>
        <v>0.48832321642941479</v>
      </c>
      <c r="AS872" s="1">
        <v>1.9484501332000002E-2</v>
      </c>
      <c r="AT872" s="1">
        <v>7.3134163394599997E-3</v>
      </c>
      <c r="AU872" s="1">
        <f t="shared" si="848"/>
        <v>1.9297108692197886E-2</v>
      </c>
      <c r="AV872" s="1">
        <f t="shared" si="849"/>
        <v>-7.3402904767416888E-3</v>
      </c>
      <c r="AW872" s="1">
        <f t="shared" si="850"/>
        <v>-1.1956818215456197E-2</v>
      </c>
      <c r="AX872" s="1">
        <f t="shared" si="851"/>
        <v>0.61389998112149347</v>
      </c>
      <c r="AY872" s="1">
        <f t="shared" si="852"/>
        <v>1.5687728009488089E-2</v>
      </c>
      <c r="AZ872" s="1">
        <v>4825.7370000000001</v>
      </c>
      <c r="BA872" s="1">
        <f t="shared" si="822"/>
        <v>236.10435931307794</v>
      </c>
      <c r="BB872" s="1">
        <f t="shared" si="853"/>
        <v>240.70473501660462</v>
      </c>
      <c r="BC872" s="1">
        <f t="shared" si="878"/>
        <v>3.6234005549268127</v>
      </c>
      <c r="BE872" s="1">
        <v>86.193000000000012</v>
      </c>
      <c r="BF872" s="1">
        <f t="shared" si="854"/>
        <v>0.53396795254218865</v>
      </c>
      <c r="BG872" s="1">
        <v>2.1300427615599998E-2</v>
      </c>
      <c r="BH872" s="1">
        <v>8.3270771428900006E-3</v>
      </c>
      <c r="BI872" s="1">
        <f t="shared" si="855"/>
        <v>2.1076744299174999E-2</v>
      </c>
      <c r="BJ872" s="1">
        <f t="shared" si="856"/>
        <v>-8.3619409269445541E-3</v>
      </c>
      <c r="BK872" s="1">
        <f t="shared" si="857"/>
        <v>-1.2714803372230445E-2</v>
      </c>
      <c r="BL872" s="1">
        <f t="shared" si="858"/>
        <v>0.6576539708987803</v>
      </c>
      <c r="BM872" s="1">
        <f t="shared" si="859"/>
        <v>1.7414106111216625E-2</v>
      </c>
      <c r="BN872" s="1">
        <v>4841.9471999999996</v>
      </c>
      <c r="BO872" s="1">
        <f t="shared" si="823"/>
        <v>237.29294898513521</v>
      </c>
      <c r="BP872" s="1">
        <f t="shared" si="860"/>
        <v>242.34739026868533</v>
      </c>
      <c r="BQ872" s="1">
        <f t="shared" si="879"/>
        <v>4.0241673237231108</v>
      </c>
      <c r="BS872" s="1">
        <v>86.213999999999984</v>
      </c>
      <c r="BT872" s="1">
        <f t="shared" si="861"/>
        <v>0.47773360217108196</v>
      </c>
      <c r="BU872" s="1">
        <v>1.9104177132200001E-2</v>
      </c>
      <c r="BV872" s="1">
        <v>5.5386680178299997E-3</v>
      </c>
      <c r="BW872" s="1">
        <f t="shared" si="862"/>
        <v>1.8923983688385021E-2</v>
      </c>
      <c r="BX872" s="1">
        <f t="shared" si="863"/>
        <v>-5.5540633121341498E-3</v>
      </c>
      <c r="BY872" s="1">
        <f t="shared" si="864"/>
        <v>-1.3369920376250871E-2</v>
      </c>
      <c r="BZ872" s="1">
        <f t="shared" si="865"/>
        <v>0.41541483837105647</v>
      </c>
      <c r="CA872" s="1">
        <f t="shared" si="866"/>
        <v>1.5254094859770095E-2</v>
      </c>
      <c r="CB872" s="1">
        <v>4830.6000999999997</v>
      </c>
      <c r="CC872" s="1">
        <f t="shared" si="824"/>
        <v>236.66737788708738</v>
      </c>
      <c r="CD872" s="1">
        <f t="shared" si="867"/>
        <v>241.18871339565561</v>
      </c>
      <c r="CE872" s="1">
        <f t="shared" si="880"/>
        <v>3.5119128346210218</v>
      </c>
      <c r="CG872" s="1">
        <v>86.198000000000008</v>
      </c>
      <c r="CH872" s="1">
        <f t="shared" si="868"/>
        <v>0.34424018760778291</v>
      </c>
      <c r="CI872" s="1">
        <v>1.37298097834E-2</v>
      </c>
      <c r="CJ872" s="1">
        <v>3.7622556556E-3</v>
      </c>
      <c r="CK872" s="1">
        <f t="shared" si="869"/>
        <v>1.3636409882592354E-2</v>
      </c>
      <c r="CL872" s="1">
        <f t="shared" si="870"/>
        <v>-3.7693507406822021E-3</v>
      </c>
      <c r="CM872" s="1">
        <f t="shared" si="871"/>
        <v>-9.8670591419101512E-3</v>
      </c>
      <c r="CN872" s="1">
        <f t="shared" si="872"/>
        <v>0.38201359558816816</v>
      </c>
      <c r="CO872" s="1">
        <f t="shared" si="873"/>
        <v>1.0181815230204014E-2</v>
      </c>
      <c r="CP872" s="1">
        <v>4756.0331999999999</v>
      </c>
      <c r="CQ872" s="1">
        <f t="shared" si="825"/>
        <v>233.16034682016314</v>
      </c>
      <c r="CR872" s="1">
        <f t="shared" si="874"/>
        <v>236.36159403103557</v>
      </c>
      <c r="CS872" s="1">
        <f t="shared" si="881"/>
        <v>2.2958663512168114</v>
      </c>
    </row>
    <row r="873" spans="1:97" x14ac:dyDescent="0.25">
      <c r="A873" s="1">
        <v>97.702999999999975</v>
      </c>
      <c r="B873" s="1">
        <f t="shared" si="826"/>
        <v>0.82096477395622725</v>
      </c>
      <c r="C873" s="1">
        <v>3.2693598419399998E-2</v>
      </c>
      <c r="D873" s="1">
        <v>1.29656596109E-2</v>
      </c>
      <c r="E873" s="1">
        <f t="shared" si="827"/>
        <v>3.2170532798696125E-2</v>
      </c>
      <c r="F873" s="1">
        <f t="shared" si="828"/>
        <v>-1.3050447459783621E-2</v>
      </c>
      <c r="G873" s="1">
        <f t="shared" si="829"/>
        <v>-1.9120085338912504E-2</v>
      </c>
      <c r="H873" s="1">
        <f t="shared" si="830"/>
        <v>0.68255173700631044</v>
      </c>
      <c r="I873" s="1">
        <f t="shared" si="831"/>
        <v>2.8506662909044894E-2</v>
      </c>
      <c r="J873" s="1">
        <v>4833.8420999999998</v>
      </c>
      <c r="K873" s="1">
        <f t="shared" si="819"/>
        <v>236.57505747924128</v>
      </c>
      <c r="L873" s="1">
        <f t="shared" si="832"/>
        <v>244.30954740451403</v>
      </c>
      <c r="M873" s="1">
        <f t="shared" si="875"/>
        <v>6.6145306152148935</v>
      </c>
      <c r="O873" s="1">
        <v>115.61699999999996</v>
      </c>
      <c r="P873" s="1">
        <f t="shared" si="833"/>
        <v>1.1302470858877611</v>
      </c>
      <c r="Q873" s="1">
        <v>4.5123696327200001E-2</v>
      </c>
      <c r="R873" s="1">
        <v>1.80397685617E-2</v>
      </c>
      <c r="S873" s="1">
        <f t="shared" si="834"/>
        <v>4.4135248102735641E-2</v>
      </c>
      <c r="T873" s="1">
        <f t="shared" si="835"/>
        <v>-1.820446896472383E-2</v>
      </c>
      <c r="U873" s="1">
        <f t="shared" si="836"/>
        <v>-2.5930779138011811E-2</v>
      </c>
      <c r="V873" s="1">
        <f t="shared" si="837"/>
        <v>0.7020409555699767</v>
      </c>
      <c r="W873" s="1">
        <f t="shared" si="838"/>
        <v>4.0313031598302546E-2</v>
      </c>
      <c r="X873" s="1">
        <v>5004.0492999999997</v>
      </c>
      <c r="Y873" s="1">
        <f t="shared" si="820"/>
        <v>245.04251291461455</v>
      </c>
      <c r="Z873" s="1">
        <f t="shared" si="839"/>
        <v>256.09973685462757</v>
      </c>
      <c r="AA873" s="1">
        <f t="shared" si="876"/>
        <v>9.7089166333778962</v>
      </c>
      <c r="AC873" s="1">
        <v>86.300000000000011</v>
      </c>
      <c r="AD873" s="1">
        <f t="shared" si="840"/>
        <v>0.60382459597994331</v>
      </c>
      <c r="AE873" s="1">
        <v>2.4142304435400001E-2</v>
      </c>
      <c r="AF873" s="1">
        <v>9.4298394396900003E-3</v>
      </c>
      <c r="AG873" s="1">
        <f t="shared" si="841"/>
        <v>2.385548613719015E-2</v>
      </c>
      <c r="AH873" s="1">
        <f t="shared" si="842"/>
        <v>-9.4745818737494349E-3</v>
      </c>
      <c r="AI873" s="1">
        <f t="shared" si="843"/>
        <v>-1.4380904263440715E-2</v>
      </c>
      <c r="AJ873" s="1">
        <f t="shared" si="844"/>
        <v>0.65883074528462138</v>
      </c>
      <c r="AK873" s="1">
        <f t="shared" si="845"/>
        <v>2.000194016923194E-2</v>
      </c>
      <c r="AL873" s="1">
        <v>4823.3055000000004</v>
      </c>
      <c r="AM873" s="1">
        <f t="shared" si="821"/>
        <v>236.51348056161802</v>
      </c>
      <c r="AN873" s="1">
        <f t="shared" si="846"/>
        <v>242.22346101241268</v>
      </c>
      <c r="AO873" s="1">
        <f t="shared" si="877"/>
        <v>4.6266214266349985</v>
      </c>
      <c r="AQ873" s="1">
        <v>86.301999999999992</v>
      </c>
      <c r="AR873" s="1">
        <f t="shared" si="847"/>
        <v>0.48995017280698488</v>
      </c>
      <c r="AS873" s="1">
        <v>1.95494182408E-2</v>
      </c>
      <c r="AT873" s="1">
        <v>7.4108671396999996E-3</v>
      </c>
      <c r="AU873" s="1">
        <f t="shared" si="848"/>
        <v>1.9360782874563224E-2</v>
      </c>
      <c r="AV873" s="1">
        <f t="shared" si="849"/>
        <v>-7.4384640447828871E-3</v>
      </c>
      <c r="AW873" s="1">
        <f t="shared" si="850"/>
        <v>-1.1922318829780336E-2</v>
      </c>
      <c r="AX873" s="1">
        <f t="shared" si="851"/>
        <v>0.62391084746053027</v>
      </c>
      <c r="AY873" s="1">
        <f t="shared" si="852"/>
        <v>1.5749959791065478E-2</v>
      </c>
      <c r="AZ873" s="1">
        <v>4827.3581000000004</v>
      </c>
      <c r="BA873" s="1">
        <f t="shared" si="822"/>
        <v>236.18367336953864</v>
      </c>
      <c r="BB873" s="1">
        <f t="shared" si="853"/>
        <v>240.80092678188825</v>
      </c>
      <c r="BC873" s="1">
        <f t="shared" si="878"/>
        <v>3.6383830325134725</v>
      </c>
      <c r="BE873" s="1">
        <v>86.300000000000011</v>
      </c>
      <c r="BF873" s="1">
        <f t="shared" si="854"/>
        <v>0.53526495958892717</v>
      </c>
      <c r="BG873" s="1">
        <v>2.135216631E-2</v>
      </c>
      <c r="BH873" s="1">
        <v>8.3206463605200003E-3</v>
      </c>
      <c r="BI873" s="1">
        <f t="shared" si="855"/>
        <v>2.1127402638791867E-2</v>
      </c>
      <c r="BJ873" s="1">
        <f t="shared" si="856"/>
        <v>-8.3554561663235702E-3</v>
      </c>
      <c r="BK873" s="1">
        <f t="shared" si="857"/>
        <v>-1.2771946472468296E-2</v>
      </c>
      <c r="BL873" s="1">
        <f t="shared" si="858"/>
        <v>0.65420381962412044</v>
      </c>
      <c r="BM873" s="1">
        <f t="shared" si="859"/>
        <v>1.7465192027915157E-2</v>
      </c>
      <c r="BN873" s="1">
        <v>4841.1367</v>
      </c>
      <c r="BO873" s="1">
        <f t="shared" si="823"/>
        <v>237.25322820190314</v>
      </c>
      <c r="BP873" s="1">
        <f t="shared" si="860"/>
        <v>242.31909858805457</v>
      </c>
      <c r="BQ873" s="1">
        <f t="shared" si="879"/>
        <v>4.0365471396612636</v>
      </c>
      <c r="BS873" s="1">
        <v>86.297999999999988</v>
      </c>
      <c r="BT873" s="1">
        <f t="shared" si="861"/>
        <v>0.47972488916299338</v>
      </c>
      <c r="BU873" s="1">
        <v>1.9183807075E-2</v>
      </c>
      <c r="BV873" s="1">
        <v>5.5548097006999997E-3</v>
      </c>
      <c r="BW873" s="1">
        <f t="shared" si="862"/>
        <v>1.9002117831800822E-2</v>
      </c>
      <c r="BX873" s="1">
        <f t="shared" si="863"/>
        <v>-5.57029502809418E-3</v>
      </c>
      <c r="BY873" s="1">
        <f t="shared" si="864"/>
        <v>-1.3431822803706642E-2</v>
      </c>
      <c r="BZ873" s="1">
        <f t="shared" si="865"/>
        <v>0.41470879340047601</v>
      </c>
      <c r="CA873" s="1">
        <f t="shared" si="866"/>
        <v>1.5338716110151562E-2</v>
      </c>
      <c r="CB873" s="1">
        <v>4821.6845000000003</v>
      </c>
      <c r="CC873" s="1">
        <f t="shared" si="824"/>
        <v>236.2305725977632</v>
      </c>
      <c r="CD873" s="1">
        <f t="shared" si="867"/>
        <v>240.76237432769545</v>
      </c>
      <c r="CE873" s="1">
        <f t="shared" si="880"/>
        <v>3.5323044864539508</v>
      </c>
      <c r="CG873" s="1">
        <v>86.300999999999988</v>
      </c>
      <c r="CH873" s="1">
        <f t="shared" si="868"/>
        <v>0.3457660762273681</v>
      </c>
      <c r="CI873" s="1">
        <v>1.3790668919699999E-2</v>
      </c>
      <c r="CJ873" s="1">
        <v>3.8403673097499999E-3</v>
      </c>
      <c r="CK873" s="1">
        <f t="shared" si="869"/>
        <v>1.3696442949540468E-2</v>
      </c>
      <c r="CL873" s="1">
        <f t="shared" si="870"/>
        <v>-3.8477604546182194E-3</v>
      </c>
      <c r="CM873" s="1">
        <f t="shared" si="871"/>
        <v>-9.84868249492225E-3</v>
      </c>
      <c r="CN873" s="1">
        <f t="shared" si="872"/>
        <v>0.39068783632755288</v>
      </c>
      <c r="CO873" s="1">
        <f t="shared" si="873"/>
        <v>1.0238697148372052E-2</v>
      </c>
      <c r="CP873" s="1">
        <v>4760.0856999999996</v>
      </c>
      <c r="CQ873" s="1">
        <f t="shared" si="825"/>
        <v>233.35901707029694</v>
      </c>
      <c r="CR873" s="1">
        <f t="shared" si="874"/>
        <v>236.57719401414005</v>
      </c>
      <c r="CS873" s="1">
        <f t="shared" si="881"/>
        <v>2.3093171839368498</v>
      </c>
    </row>
    <row r="874" spans="1:97" x14ac:dyDescent="0.25">
      <c r="A874" s="1">
        <v>97.802000000000135</v>
      </c>
      <c r="B874" s="1">
        <f t="shared" si="826"/>
        <v>0.82290649351883527</v>
      </c>
      <c r="C874" s="1">
        <v>3.2770924270200001E-2</v>
      </c>
      <c r="D874" s="1">
        <v>1.30367949605E-2</v>
      </c>
      <c r="E874" s="1">
        <f t="shared" si="827"/>
        <v>3.2245407820742436E-2</v>
      </c>
      <c r="F874" s="1">
        <f t="shared" si="828"/>
        <v>-1.3122519838794977E-2</v>
      </c>
      <c r="G874" s="1">
        <f t="shared" si="829"/>
        <v>-1.9122887981947459E-2</v>
      </c>
      <c r="H874" s="1">
        <f t="shared" si="830"/>
        <v>0.68622060910376104</v>
      </c>
      <c r="I874" s="1">
        <f t="shared" si="831"/>
        <v>2.8580034763854987E-2</v>
      </c>
      <c r="J874" s="1">
        <v>4835.4632000000001</v>
      </c>
      <c r="K874" s="1">
        <f t="shared" si="819"/>
        <v>236.65439640214063</v>
      </c>
      <c r="L874" s="1">
        <f t="shared" si="832"/>
        <v>244.40977970484505</v>
      </c>
      <c r="M874" s="1">
        <f t="shared" si="875"/>
        <v>6.632459736970671</v>
      </c>
      <c r="O874" s="1">
        <v>115.70699999999999</v>
      </c>
      <c r="P874" s="1">
        <f t="shared" si="833"/>
        <v>1.1309452323685618</v>
      </c>
      <c r="Q874" s="1">
        <v>4.5151568949199999E-2</v>
      </c>
      <c r="R874" s="1">
        <v>1.80214922875E-2</v>
      </c>
      <c r="S874" s="1">
        <f t="shared" si="834"/>
        <v>4.4161916955842845E-2</v>
      </c>
      <c r="T874" s="1">
        <f t="shared" si="835"/>
        <v>-1.8185857106995159E-2</v>
      </c>
      <c r="U874" s="1">
        <f t="shared" si="836"/>
        <v>-2.5976059848847686E-2</v>
      </c>
      <c r="V874" s="1">
        <f t="shared" si="837"/>
        <v>0.70010067780937513</v>
      </c>
      <c r="W874" s="1">
        <f t="shared" si="838"/>
        <v>4.0350742404567083E-2</v>
      </c>
      <c r="X874" s="1">
        <v>4989.4601000000002</v>
      </c>
      <c r="Y874" s="1">
        <f t="shared" si="820"/>
        <v>244.32809664589121</v>
      </c>
      <c r="Z874" s="1">
        <f t="shared" si="839"/>
        <v>255.35989354782495</v>
      </c>
      <c r="AA874" s="1">
        <f t="shared" si="876"/>
        <v>9.7185604108950159</v>
      </c>
      <c r="AC874" s="1">
        <v>86.387</v>
      </c>
      <c r="AD874" s="1">
        <f t="shared" si="840"/>
        <v>0.60579679849501278</v>
      </c>
      <c r="AE874" s="1">
        <v>2.4221157655099999E-2</v>
      </c>
      <c r="AF874" s="1">
        <v>9.4797760248200007E-3</v>
      </c>
      <c r="AG874" s="1">
        <f t="shared" si="841"/>
        <v>2.3932477570788833E-2</v>
      </c>
      <c r="AH874" s="1">
        <f t="shared" si="842"/>
        <v>-9.5249951063110152E-3</v>
      </c>
      <c r="AI874" s="1">
        <f t="shared" si="843"/>
        <v>-1.4407482464477818E-2</v>
      </c>
      <c r="AJ874" s="1">
        <f t="shared" si="844"/>
        <v>0.66111446811025054</v>
      </c>
      <c r="AK874" s="1">
        <f t="shared" si="845"/>
        <v>2.0072806483351382E-2</v>
      </c>
      <c r="AL874" s="1">
        <v>4830.6000999999997</v>
      </c>
      <c r="AM874" s="1">
        <f t="shared" si="821"/>
        <v>236.87117534900079</v>
      </c>
      <c r="AN874" s="1">
        <f t="shared" si="846"/>
        <v>242.60846943107776</v>
      </c>
      <c r="AO874" s="1">
        <f t="shared" si="877"/>
        <v>4.6438005525739703</v>
      </c>
      <c r="AQ874" s="1">
        <v>86.405000000000001</v>
      </c>
      <c r="AR874" s="1">
        <f t="shared" si="847"/>
        <v>0.49234009759115627</v>
      </c>
      <c r="AS874" s="1">
        <v>1.96447782218E-2</v>
      </c>
      <c r="AT874" s="1">
        <v>7.3580881580700003E-3</v>
      </c>
      <c r="AU874" s="1">
        <f t="shared" si="848"/>
        <v>1.9454309995457358E-2</v>
      </c>
      <c r="AV874" s="1">
        <f t="shared" si="849"/>
        <v>-7.3852924184543544E-3</v>
      </c>
      <c r="AW874" s="1">
        <f t="shared" si="850"/>
        <v>-1.2069017577003004E-2</v>
      </c>
      <c r="AX874" s="1">
        <f t="shared" si="851"/>
        <v>0.6119215894197314</v>
      </c>
      <c r="AY874" s="1">
        <f t="shared" si="852"/>
        <v>1.5841936578565263E-2</v>
      </c>
      <c r="AZ874" s="1">
        <v>4828.9790999999996</v>
      </c>
      <c r="BA874" s="1">
        <f t="shared" si="822"/>
        <v>236.26298253339203</v>
      </c>
      <c r="BB874" s="1">
        <f t="shared" si="853"/>
        <v>240.90431642728154</v>
      </c>
      <c r="BC874" s="1">
        <f t="shared" si="878"/>
        <v>3.6605358829095636</v>
      </c>
      <c r="BE874" s="1">
        <v>86.394000000000005</v>
      </c>
      <c r="BF874" s="1">
        <f t="shared" si="854"/>
        <v>0.53772543009103446</v>
      </c>
      <c r="BG874" s="1">
        <v>2.1450316533399998E-2</v>
      </c>
      <c r="BH874" s="1">
        <v>8.3079412579499991E-3</v>
      </c>
      <c r="BI874" s="1">
        <f t="shared" si="855"/>
        <v>2.122349633781536E-2</v>
      </c>
      <c r="BJ874" s="1">
        <f t="shared" si="856"/>
        <v>-8.3426445441625672E-3</v>
      </c>
      <c r="BK874" s="1">
        <f t="shared" si="857"/>
        <v>-1.2880851793652793E-2</v>
      </c>
      <c r="BL874" s="1">
        <f t="shared" si="858"/>
        <v>0.64767801678096426</v>
      </c>
      <c r="BM874" s="1">
        <f t="shared" si="859"/>
        <v>1.7565839265632616E-2</v>
      </c>
      <c r="BN874" s="1">
        <v>4834.6526999999996</v>
      </c>
      <c r="BO874" s="1">
        <f t="shared" si="823"/>
        <v>236.93546193604635</v>
      </c>
      <c r="BP874" s="1">
        <f t="shared" si="860"/>
        <v>242.01780259256188</v>
      </c>
      <c r="BQ874" s="1">
        <f t="shared" si="879"/>
        <v>4.0609207252754951</v>
      </c>
      <c r="BS874" s="1">
        <v>86.411999999999992</v>
      </c>
      <c r="BT874" s="1">
        <f t="shared" si="861"/>
        <v>0.4819336056354242</v>
      </c>
      <c r="BU874" s="1">
        <v>1.9272131845400001E-2</v>
      </c>
      <c r="BV874" s="1">
        <v>5.5815028026700002E-3</v>
      </c>
      <c r="BW874" s="1">
        <f t="shared" si="862"/>
        <v>1.9088776335199498E-2</v>
      </c>
      <c r="BX874" s="1">
        <f t="shared" si="863"/>
        <v>-5.5971375936650879E-3</v>
      </c>
      <c r="BY874" s="1">
        <f t="shared" si="864"/>
        <v>-1.3491638741534411E-2</v>
      </c>
      <c r="BZ874" s="1">
        <f t="shared" si="865"/>
        <v>0.41485972911757069</v>
      </c>
      <c r="CA874" s="1">
        <f t="shared" si="866"/>
        <v>1.5417666833980806E-2</v>
      </c>
      <c r="CB874" s="1">
        <v>4831.4106000000002</v>
      </c>
      <c r="CC874" s="1">
        <f t="shared" si="824"/>
        <v>236.70708701344989</v>
      </c>
      <c r="CD874" s="1">
        <f t="shared" si="867"/>
        <v>241.26893720311369</v>
      </c>
      <c r="CE874" s="1">
        <f t="shared" si="880"/>
        <v>3.5513328469308094</v>
      </c>
      <c r="CG874" s="1">
        <v>86.399000000000001</v>
      </c>
      <c r="CH874" s="1">
        <f t="shared" si="868"/>
        <v>0.34798622350372449</v>
      </c>
      <c r="CI874" s="1">
        <v>1.38792181388E-2</v>
      </c>
      <c r="CJ874" s="1">
        <v>3.7826292682400001E-3</v>
      </c>
      <c r="CK874" s="1">
        <f t="shared" si="869"/>
        <v>1.3783783812786027E-2</v>
      </c>
      <c r="CL874" s="1">
        <f t="shared" si="870"/>
        <v>-3.7898015026457898E-3</v>
      </c>
      <c r="CM874" s="1">
        <f t="shared" si="871"/>
        <v>-9.9939823101402366E-3</v>
      </c>
      <c r="CN874" s="1">
        <f t="shared" si="872"/>
        <v>0.37920834608647719</v>
      </c>
      <c r="CO874" s="1">
        <f t="shared" si="873"/>
        <v>1.0326913599831051E-2</v>
      </c>
      <c r="CP874" s="1">
        <v>4758.4647000000004</v>
      </c>
      <c r="CQ874" s="1">
        <f t="shared" si="825"/>
        <v>233.27954897024344</v>
      </c>
      <c r="CR874" s="1">
        <f t="shared" si="874"/>
        <v>236.51728671772236</v>
      </c>
      <c r="CS874" s="1">
        <f t="shared" si="881"/>
        <v>2.3301845420843512</v>
      </c>
    </row>
    <row r="875" spans="1:97" x14ac:dyDescent="0.25">
      <c r="A875" s="1">
        <v>97.902000000000044</v>
      </c>
      <c r="B875" s="1">
        <f t="shared" si="826"/>
        <v>0.8247470906219988</v>
      </c>
      <c r="C875" s="1">
        <v>3.2844223082099999E-2</v>
      </c>
      <c r="D875" s="1">
        <v>1.29955904558E-2</v>
      </c>
      <c r="E875" s="1">
        <f t="shared" si="827"/>
        <v>3.2316378264607377E-2</v>
      </c>
      <c r="F875" s="1">
        <f t="shared" si="828"/>
        <v>-1.3080771935332341E-2</v>
      </c>
      <c r="G875" s="1">
        <f t="shared" si="829"/>
        <v>-1.9235606329275037E-2</v>
      </c>
      <c r="H875" s="1">
        <f t="shared" si="830"/>
        <v>0.68002909351624985</v>
      </c>
      <c r="I875" s="1">
        <f t="shared" si="831"/>
        <v>2.8649516229303128E-2</v>
      </c>
      <c r="J875" s="1">
        <v>4837.0842000000002</v>
      </c>
      <c r="K875" s="1">
        <f t="shared" si="819"/>
        <v>236.73373043089882</v>
      </c>
      <c r="L875" s="1">
        <f t="shared" si="832"/>
        <v>244.50906588422899</v>
      </c>
      <c r="M875" s="1">
        <f t="shared" si="875"/>
        <v>6.6494451359090423</v>
      </c>
      <c r="O875" s="1">
        <v>116.37800000000004</v>
      </c>
      <c r="P875" s="1">
        <f t="shared" si="833"/>
        <v>1.1344585458280829</v>
      </c>
      <c r="Q875" s="1">
        <v>4.52918335795E-2</v>
      </c>
      <c r="R875" s="1">
        <v>1.80759243667E-2</v>
      </c>
      <c r="S875" s="1">
        <f t="shared" si="834"/>
        <v>4.4296113012374176E-2</v>
      </c>
      <c r="T875" s="1">
        <f t="shared" si="835"/>
        <v>-1.8241289672414139E-2</v>
      </c>
      <c r="U875" s="1">
        <f t="shared" si="836"/>
        <v>-2.6054823339960037E-2</v>
      </c>
      <c r="V875" s="1">
        <f t="shared" si="837"/>
        <v>0.700111815551543</v>
      </c>
      <c r="W875" s="1">
        <f t="shared" si="838"/>
        <v>4.0476996751507115E-2</v>
      </c>
      <c r="X875" s="1">
        <v>4999.1862000000001</v>
      </c>
      <c r="Y875" s="1">
        <f t="shared" si="820"/>
        <v>244.80437252607862</v>
      </c>
      <c r="Z875" s="1">
        <f t="shared" si="839"/>
        <v>255.8920114260637</v>
      </c>
      <c r="AA875" s="1">
        <f t="shared" si="876"/>
        <v>9.7508342985871792</v>
      </c>
      <c r="AC875" s="1">
        <v>86.503000000000043</v>
      </c>
      <c r="AD875" s="1">
        <f t="shared" si="840"/>
        <v>0.60732843033130179</v>
      </c>
      <c r="AE875" s="1">
        <v>2.4282395839699999E-2</v>
      </c>
      <c r="AF875" s="1">
        <v>9.51906293631E-3</v>
      </c>
      <c r="AG875" s="1">
        <f t="shared" si="841"/>
        <v>2.3992265784984413E-2</v>
      </c>
      <c r="AH875" s="1">
        <f t="shared" si="842"/>
        <v>-9.5646587998694486E-3</v>
      </c>
      <c r="AI875" s="1">
        <f t="shared" si="843"/>
        <v>-1.4427606985114964E-2</v>
      </c>
      <c r="AJ875" s="1">
        <f t="shared" si="844"/>
        <v>0.66294145728653098</v>
      </c>
      <c r="AK875" s="1">
        <f t="shared" si="845"/>
        <v>2.0148554963647463E-2</v>
      </c>
      <c r="AL875" s="1">
        <v>4810.3373000000001</v>
      </c>
      <c r="AM875" s="1">
        <f t="shared" si="821"/>
        <v>235.87757762770283</v>
      </c>
      <c r="AN875" s="1">
        <f t="shared" si="846"/>
        <v>241.60525033736829</v>
      </c>
      <c r="AO875" s="1">
        <f t="shared" si="877"/>
        <v>4.6621397792794568</v>
      </c>
      <c r="AQ875" s="1">
        <v>86.498999999999995</v>
      </c>
      <c r="AR875" s="1">
        <f t="shared" si="847"/>
        <v>0.49370764284204965</v>
      </c>
      <c r="AS875" s="1">
        <v>1.9699344411500001E-2</v>
      </c>
      <c r="AT875" s="1">
        <v>7.3933005332900001E-3</v>
      </c>
      <c r="AU875" s="1">
        <f t="shared" si="848"/>
        <v>1.9507823464917681E-2</v>
      </c>
      <c r="AV875" s="1">
        <f t="shared" si="849"/>
        <v>-7.4207664392123432E-3</v>
      </c>
      <c r="AW875" s="1">
        <f t="shared" si="850"/>
        <v>-1.2087057025705339E-2</v>
      </c>
      <c r="AX875" s="1">
        <f t="shared" si="851"/>
        <v>0.61394319754020565</v>
      </c>
      <c r="AY875" s="1">
        <f t="shared" si="852"/>
        <v>1.5901320170063099E-2</v>
      </c>
      <c r="AZ875" s="1">
        <v>4820.8739999999998</v>
      </c>
      <c r="BA875" s="1">
        <f t="shared" si="822"/>
        <v>235.86643182151766</v>
      </c>
      <c r="BB875" s="1">
        <f t="shared" si="853"/>
        <v>240.51284589708129</v>
      </c>
      <c r="BC875" s="1">
        <f t="shared" si="878"/>
        <v>3.6748300229633224</v>
      </c>
      <c r="BE875" s="1">
        <v>86.51600000000002</v>
      </c>
      <c r="BF875" s="1">
        <f t="shared" si="854"/>
        <v>0.539960884326946</v>
      </c>
      <c r="BG875" s="1">
        <v>2.1539490670000001E-2</v>
      </c>
      <c r="BH875" s="1">
        <v>8.4477746859199995E-3</v>
      </c>
      <c r="BI875" s="1">
        <f t="shared" si="855"/>
        <v>2.1310794019225466E-2</v>
      </c>
      <c r="BJ875" s="1">
        <f t="shared" si="856"/>
        <v>-8.4836593745854748E-3</v>
      </c>
      <c r="BK875" s="1">
        <f t="shared" si="857"/>
        <v>-1.2827134644639991E-2</v>
      </c>
      <c r="BL875" s="1">
        <f t="shared" si="858"/>
        <v>0.6613838249628492</v>
      </c>
      <c r="BM875" s="1">
        <f t="shared" si="859"/>
        <v>1.7652817628123228E-2</v>
      </c>
      <c r="BN875" s="1">
        <v>4834.6526999999996</v>
      </c>
      <c r="BO875" s="1">
        <f t="shared" si="823"/>
        <v>236.93546193604635</v>
      </c>
      <c r="BP875" s="1">
        <f t="shared" si="860"/>
        <v>242.03893110780996</v>
      </c>
      <c r="BQ875" s="1">
        <f t="shared" si="879"/>
        <v>4.0819719563004018</v>
      </c>
      <c r="BS875" s="1">
        <v>86.50500000000001</v>
      </c>
      <c r="BT875" s="1">
        <f t="shared" si="861"/>
        <v>0.48348807735983329</v>
      </c>
      <c r="BU875" s="1">
        <v>1.9334293901900002E-2</v>
      </c>
      <c r="BV875" s="1">
        <v>5.6404792703700002E-3</v>
      </c>
      <c r="BW875" s="1">
        <f t="shared" si="862"/>
        <v>1.9149761188120541E-2</v>
      </c>
      <c r="BX875" s="1">
        <f t="shared" si="863"/>
        <v>-5.6564468450603705E-3</v>
      </c>
      <c r="BY875" s="1">
        <f t="shared" si="864"/>
        <v>-1.349331434306017E-2</v>
      </c>
      <c r="BZ875" s="1">
        <f t="shared" si="865"/>
        <v>0.41920366644163837</v>
      </c>
      <c r="CA875" s="1">
        <f t="shared" si="866"/>
        <v>1.5477811908366659E-2</v>
      </c>
      <c r="CB875" s="1">
        <v>4832.2210999999998</v>
      </c>
      <c r="CC875" s="1">
        <f t="shared" si="824"/>
        <v>236.74679613981235</v>
      </c>
      <c r="CD875" s="1">
        <f t="shared" si="867"/>
        <v>241.32412827671266</v>
      </c>
      <c r="CE875" s="1">
        <f t="shared" si="880"/>
        <v>3.5658456448414997</v>
      </c>
      <c r="CG875" s="1">
        <v>86.498999999999995</v>
      </c>
      <c r="CH875" s="1">
        <f t="shared" si="868"/>
        <v>0.34926032310303079</v>
      </c>
      <c r="CI875" s="1">
        <v>1.39300348237E-2</v>
      </c>
      <c r="CJ875" s="1">
        <v>3.7978109903600002E-3</v>
      </c>
      <c r="CK875" s="1">
        <f t="shared" si="869"/>
        <v>1.3833903600765305E-2</v>
      </c>
      <c r="CL875" s="1">
        <f t="shared" si="870"/>
        <v>-3.8050409857617556E-3</v>
      </c>
      <c r="CM875" s="1">
        <f t="shared" si="871"/>
        <v>-1.0028862615003549E-2</v>
      </c>
      <c r="CN875" s="1">
        <f t="shared" si="872"/>
        <v>0.37940902491467715</v>
      </c>
      <c r="CO875" s="1">
        <f t="shared" si="873"/>
        <v>1.0379804355837441E-2</v>
      </c>
      <c r="CP875" s="1">
        <v>4754.4120999999996</v>
      </c>
      <c r="CQ875" s="1">
        <f t="shared" si="825"/>
        <v>233.08087381769749</v>
      </c>
      <c r="CR875" s="1">
        <f t="shared" si="874"/>
        <v>236.32769850671642</v>
      </c>
      <c r="CS875" s="1">
        <f t="shared" si="881"/>
        <v>2.3426891064555266</v>
      </c>
    </row>
    <row r="876" spans="1:97" x14ac:dyDescent="0.25">
      <c r="A876" s="1">
        <v>97.996000000000095</v>
      </c>
      <c r="B876" s="1">
        <f t="shared" si="826"/>
        <v>0.82643885716971421</v>
      </c>
      <c r="C876" s="1">
        <v>3.2911594957099999E-2</v>
      </c>
      <c r="D876" s="1">
        <v>1.30333807319E-2</v>
      </c>
      <c r="E876" s="1">
        <f t="shared" si="827"/>
        <v>3.2381605601193346E-2</v>
      </c>
      <c r="F876" s="1">
        <f t="shared" si="828"/>
        <v>-1.3119060517639764E-2</v>
      </c>
      <c r="G876" s="1">
        <f t="shared" si="829"/>
        <v>-1.926254508355358E-2</v>
      </c>
      <c r="H876" s="1">
        <f t="shared" si="830"/>
        <v>0.68106579170791193</v>
      </c>
      <c r="I876" s="1">
        <f t="shared" si="831"/>
        <v>2.8717576744729526E-2</v>
      </c>
      <c r="J876" s="1">
        <v>4833.0316000000003</v>
      </c>
      <c r="K876" s="1">
        <f t="shared" si="819"/>
        <v>236.53539046486222</v>
      </c>
      <c r="L876" s="1">
        <f t="shared" si="832"/>
        <v>244.32014742886125</v>
      </c>
      <c r="M876" s="1">
        <f t="shared" si="875"/>
        <v>6.6660801200158266</v>
      </c>
      <c r="O876" s="1">
        <v>116.40499999999997</v>
      </c>
      <c r="P876" s="1">
        <f t="shared" si="833"/>
        <v>1.1454792200593868</v>
      </c>
      <c r="Q876" s="1">
        <v>4.5731820166100001E-2</v>
      </c>
      <c r="R876" s="1">
        <v>1.8287766724800002E-2</v>
      </c>
      <c r="S876" s="1">
        <f t="shared" si="834"/>
        <v>4.4716946695728448E-2</v>
      </c>
      <c r="T876" s="1">
        <f t="shared" si="835"/>
        <v>-1.8457055043996234E-2</v>
      </c>
      <c r="U876" s="1">
        <f t="shared" si="836"/>
        <v>-2.6259891651732214E-2</v>
      </c>
      <c r="V876" s="1">
        <f t="shared" si="837"/>
        <v>0.70286105094339668</v>
      </c>
      <c r="W876" s="1">
        <f t="shared" si="838"/>
        <v>4.0893125606689264E-2</v>
      </c>
      <c r="X876" s="1">
        <v>5003.2388000000001</v>
      </c>
      <c r="Y876" s="1">
        <f t="shared" si="820"/>
        <v>245.00282366600601</v>
      </c>
      <c r="Z876" s="1">
        <f t="shared" si="839"/>
        <v>256.20724873808649</v>
      </c>
      <c r="AA876" s="1">
        <f t="shared" si="876"/>
        <v>9.8573839380230464</v>
      </c>
      <c r="AC876" s="1">
        <v>86.593999999999994</v>
      </c>
      <c r="AD876" s="1">
        <f t="shared" si="840"/>
        <v>0.60947607846332752</v>
      </c>
      <c r="AE876" s="1">
        <v>2.4368263781099998E-2</v>
      </c>
      <c r="AF876" s="1">
        <v>9.5294760540099999E-3</v>
      </c>
      <c r="AG876" s="1">
        <f t="shared" si="841"/>
        <v>2.4076094563743749E-2</v>
      </c>
      <c r="AH876" s="1">
        <f t="shared" si="842"/>
        <v>-9.5751720485835693E-3</v>
      </c>
      <c r="AI876" s="1">
        <f t="shared" si="843"/>
        <v>-1.450092251516018E-2</v>
      </c>
      <c r="AJ876" s="1">
        <f t="shared" si="844"/>
        <v>0.6603146826398858</v>
      </c>
      <c r="AK876" s="1">
        <f t="shared" si="845"/>
        <v>2.0230118376992654E-2</v>
      </c>
      <c r="AL876" s="1">
        <v>4812.7689</v>
      </c>
      <c r="AM876" s="1">
        <f t="shared" si="821"/>
        <v>235.99681249253436</v>
      </c>
      <c r="AN876" s="1">
        <f t="shared" si="846"/>
        <v>241.74764507085123</v>
      </c>
      <c r="AO876" s="1">
        <f t="shared" si="877"/>
        <v>4.681851735279345</v>
      </c>
      <c r="AQ876" s="1">
        <v>86.602000000000004</v>
      </c>
      <c r="AR876" s="1">
        <f t="shared" si="847"/>
        <v>0.49567033519339204</v>
      </c>
      <c r="AS876" s="1">
        <v>1.9777657464099999E-2</v>
      </c>
      <c r="AT876" s="1">
        <v>7.3670698329799996E-3</v>
      </c>
      <c r="AU876" s="1">
        <f t="shared" si="848"/>
        <v>1.9584620656125581E-2</v>
      </c>
      <c r="AV876" s="1">
        <f t="shared" si="849"/>
        <v>-7.3943407121413859E-3</v>
      </c>
      <c r="AW876" s="1">
        <f t="shared" si="850"/>
        <v>-1.2190279943984195E-2</v>
      </c>
      <c r="AX876" s="1">
        <f t="shared" si="851"/>
        <v>0.60657677642509211</v>
      </c>
      <c r="AY876" s="1">
        <f t="shared" si="852"/>
        <v>1.5972382860665144E-2</v>
      </c>
      <c r="AZ876" s="1">
        <v>4828.1686</v>
      </c>
      <c r="BA876" s="1">
        <f t="shared" si="822"/>
        <v>236.22332795146534</v>
      </c>
      <c r="BB876" s="1">
        <f t="shared" si="853"/>
        <v>240.89527201671916</v>
      </c>
      <c r="BC876" s="1">
        <f t="shared" si="878"/>
        <v>3.6919351010316328</v>
      </c>
      <c r="BE876" s="1">
        <v>86.602000000000004</v>
      </c>
      <c r="BF876" s="1">
        <f t="shared" si="854"/>
        <v>0.54116819303874286</v>
      </c>
      <c r="BG876" s="1">
        <v>2.15876512229E-2</v>
      </c>
      <c r="BH876" s="1">
        <v>8.53976886719E-3</v>
      </c>
      <c r="BI876" s="1">
        <f t="shared" si="855"/>
        <v>2.1357937979991835E-2</v>
      </c>
      <c r="BJ876" s="1">
        <f t="shared" si="856"/>
        <v>-8.5764416272001327E-3</v>
      </c>
      <c r="BK876" s="1">
        <f t="shared" si="857"/>
        <v>-1.2781496352791702E-2</v>
      </c>
      <c r="BL876" s="1">
        <f t="shared" si="858"/>
        <v>0.6710045045177272</v>
      </c>
      <c r="BM876" s="1">
        <f t="shared" si="859"/>
        <v>1.7700402475308109E-2</v>
      </c>
      <c r="BN876" s="1">
        <v>4833.8420999999998</v>
      </c>
      <c r="BO876" s="1">
        <f t="shared" si="823"/>
        <v>236.89573625203903</v>
      </c>
      <c r="BP876" s="1">
        <f t="shared" si="860"/>
        <v>242.00975878244017</v>
      </c>
      <c r="BQ876" s="1">
        <f t="shared" si="879"/>
        <v>4.0934886477696368</v>
      </c>
      <c r="BS876" s="1">
        <v>86.608999999999995</v>
      </c>
      <c r="BT876" s="1">
        <f t="shared" si="861"/>
        <v>0.48528289529869229</v>
      </c>
      <c r="BU876" s="1">
        <v>1.9406067207499999E-2</v>
      </c>
      <c r="BV876" s="1">
        <v>5.6274081580300001E-3</v>
      </c>
      <c r="BW876" s="1">
        <f t="shared" si="862"/>
        <v>1.9220170649765524E-2</v>
      </c>
      <c r="BX876" s="1">
        <f t="shared" si="863"/>
        <v>-5.6433016735638001E-3</v>
      </c>
      <c r="BY876" s="1">
        <f t="shared" si="864"/>
        <v>-1.3576868976201724E-2</v>
      </c>
      <c r="BZ876" s="1">
        <f t="shared" si="865"/>
        <v>0.41565560391395739</v>
      </c>
      <c r="CA876" s="1">
        <f t="shared" si="866"/>
        <v>1.5549810619941644E-2</v>
      </c>
      <c r="CB876" s="1">
        <v>4829.7896000000001</v>
      </c>
      <c r="CC876" s="1">
        <f t="shared" si="824"/>
        <v>236.62766876072493</v>
      </c>
      <c r="CD876" s="1">
        <f t="shared" si="867"/>
        <v>241.2196812038496</v>
      </c>
      <c r="CE876" s="1">
        <f t="shared" si="880"/>
        <v>3.5832169111220424</v>
      </c>
      <c r="CG876" s="1">
        <v>86.602000000000004</v>
      </c>
      <c r="CH876" s="1">
        <f t="shared" si="868"/>
        <v>0.35164833750873314</v>
      </c>
      <c r="CI876" s="1">
        <v>1.4025279320799999E-2</v>
      </c>
      <c r="CJ876" s="1">
        <v>3.86058352888E-3</v>
      </c>
      <c r="CK876" s="1">
        <f t="shared" si="869"/>
        <v>1.3927835154883682E-2</v>
      </c>
      <c r="CL876" s="1">
        <f t="shared" si="870"/>
        <v>-3.8680548166911796E-3</v>
      </c>
      <c r="CM876" s="1">
        <f t="shared" si="871"/>
        <v>-1.0059780338192503E-2</v>
      </c>
      <c r="CN876" s="1">
        <f t="shared" si="872"/>
        <v>0.38450688649789888</v>
      </c>
      <c r="CO876" s="1">
        <f t="shared" si="873"/>
        <v>1.0468111392160549E-2</v>
      </c>
      <c r="CP876" s="1">
        <v>4761.7066999999997</v>
      </c>
      <c r="CQ876" s="1">
        <f t="shared" si="825"/>
        <v>233.43848517035048</v>
      </c>
      <c r="CR876" s="1">
        <f t="shared" si="874"/>
        <v>236.71252512908907</v>
      </c>
      <c r="CS876" s="1">
        <f t="shared" si="881"/>
        <v>2.3635754965609759</v>
      </c>
    </row>
    <row r="877" spans="1:97" x14ac:dyDescent="0.25">
      <c r="A877" s="1">
        <v>98.103000000000065</v>
      </c>
      <c r="B877" s="1">
        <f t="shared" si="826"/>
        <v>0.82826233548563588</v>
      </c>
      <c r="C877" s="1">
        <v>3.2984212040899998E-2</v>
      </c>
      <c r="D877" s="1">
        <v>1.30869708955E-2</v>
      </c>
      <c r="E877" s="1">
        <f t="shared" si="827"/>
        <v>3.245190642041574E-2</v>
      </c>
      <c r="F877" s="1">
        <f t="shared" si="828"/>
        <v>-1.3173359839948924E-2</v>
      </c>
      <c r="G877" s="1">
        <f t="shared" si="829"/>
        <v>-1.9278546580466814E-2</v>
      </c>
      <c r="H877" s="1">
        <f t="shared" si="830"/>
        <v>0.68331706360562905</v>
      </c>
      <c r="I877" s="1">
        <f t="shared" si="831"/>
        <v>2.8787005469374211E-2</v>
      </c>
      <c r="J877" s="1">
        <v>4833.8420999999998</v>
      </c>
      <c r="K877" s="1">
        <f t="shared" si="819"/>
        <v>236.57505747924128</v>
      </c>
      <c r="L877" s="1">
        <f t="shared" si="832"/>
        <v>244.3782993387247</v>
      </c>
      <c r="M877" s="1">
        <f t="shared" si="875"/>
        <v>6.6830449749632823</v>
      </c>
      <c r="O877" s="1">
        <v>116.50400000000002</v>
      </c>
      <c r="P877" s="1">
        <f t="shared" si="833"/>
        <v>1.1475181399680943</v>
      </c>
      <c r="Q877" s="1">
        <v>4.58132214844E-2</v>
      </c>
      <c r="R877" s="1">
        <v>1.8297381699100002E-2</v>
      </c>
      <c r="S877" s="1">
        <f t="shared" si="834"/>
        <v>4.4794785151721736E-2</v>
      </c>
      <c r="T877" s="1">
        <f t="shared" si="835"/>
        <v>-1.8466849178223468E-2</v>
      </c>
      <c r="U877" s="1">
        <f t="shared" si="836"/>
        <v>-2.6327935973498268E-2</v>
      </c>
      <c r="V877" s="1">
        <f t="shared" si="837"/>
        <v>0.70141651805945671</v>
      </c>
      <c r="W877" s="1">
        <f t="shared" si="838"/>
        <v>4.0976241882514731E-2</v>
      </c>
      <c r="X877" s="1">
        <v>4995.9441999999999</v>
      </c>
      <c r="Y877" s="1">
        <f t="shared" si="820"/>
        <v>244.6456155316443</v>
      </c>
      <c r="Z877" s="1">
        <f t="shared" si="839"/>
        <v>255.8536193011829</v>
      </c>
      <c r="AA877" s="1">
        <f t="shared" si="876"/>
        <v>9.8786642341967372</v>
      </c>
      <c r="AC877" s="1">
        <v>86.713999999999999</v>
      </c>
      <c r="AD877" s="1">
        <f t="shared" si="840"/>
        <v>0.6114902556202666</v>
      </c>
      <c r="AE877" s="1">
        <v>2.4448795244099999E-2</v>
      </c>
      <c r="AF877" s="1">
        <v>9.51906293631E-3</v>
      </c>
      <c r="AG877" s="1">
        <f t="shared" si="841"/>
        <v>2.415470720774399E-2</v>
      </c>
      <c r="AH877" s="1">
        <f t="shared" si="842"/>
        <v>-9.5646587998694486E-3</v>
      </c>
      <c r="AI877" s="1">
        <f t="shared" si="843"/>
        <v>-1.4590048407874541E-2</v>
      </c>
      <c r="AJ877" s="1">
        <f t="shared" si="844"/>
        <v>0.6555604568595681</v>
      </c>
      <c r="AK877" s="1">
        <f t="shared" si="845"/>
        <v>2.0294826028743856E-2</v>
      </c>
      <c r="AL877" s="1">
        <v>4829.7896000000001</v>
      </c>
      <c r="AM877" s="1">
        <f t="shared" si="821"/>
        <v>236.83143202857559</v>
      </c>
      <c r="AN877" s="1">
        <f t="shared" si="846"/>
        <v>242.62167521760921</v>
      </c>
      <c r="AO877" s="1">
        <f t="shared" si="877"/>
        <v>4.6975229359274406</v>
      </c>
      <c r="AQ877" s="1">
        <v>86.701999999999998</v>
      </c>
      <c r="AR877" s="1">
        <f t="shared" si="847"/>
        <v>0.49728776847066375</v>
      </c>
      <c r="AS877" s="1">
        <v>1.9842194393300001E-2</v>
      </c>
      <c r="AT877" s="1">
        <v>7.4486234225300003E-3</v>
      </c>
      <c r="AU877" s="1">
        <f t="shared" si="848"/>
        <v>1.9647903948022176E-2</v>
      </c>
      <c r="AV877" s="1">
        <f t="shared" si="849"/>
        <v>-7.4765029469715675E-3</v>
      </c>
      <c r="AW877" s="1">
        <f t="shared" si="850"/>
        <v>-1.2171401001050609E-2</v>
      </c>
      <c r="AX877" s="1">
        <f t="shared" si="851"/>
        <v>0.61426806546971968</v>
      </c>
      <c r="AY877" s="1">
        <f t="shared" si="852"/>
        <v>1.6035437551029676E-2</v>
      </c>
      <c r="AZ877" s="1">
        <v>4828.1686</v>
      </c>
      <c r="BA877" s="1">
        <f t="shared" si="822"/>
        <v>236.22332795146534</v>
      </c>
      <c r="BB877" s="1">
        <f t="shared" si="853"/>
        <v>240.91051714491059</v>
      </c>
      <c r="BC877" s="1">
        <f t="shared" si="878"/>
        <v>3.7071251584573459</v>
      </c>
      <c r="BE877" s="1">
        <v>86.703000000000003</v>
      </c>
      <c r="BF877" s="1">
        <f t="shared" si="854"/>
        <v>0.54284860091451681</v>
      </c>
      <c r="BG877" s="1">
        <v>2.1654684096599999E-2</v>
      </c>
      <c r="BH877" s="1">
        <v>8.5592186078399992E-3</v>
      </c>
      <c r="BI877" s="1">
        <f t="shared" si="855"/>
        <v>2.1423552197713681E-2</v>
      </c>
      <c r="BJ877" s="1">
        <f t="shared" si="856"/>
        <v>-8.5960590872022364E-3</v>
      </c>
      <c r="BK877" s="1">
        <f t="shared" si="857"/>
        <v>-1.2827493110511444E-2</v>
      </c>
      <c r="BL877" s="1">
        <f t="shared" si="858"/>
        <v>0.67012774929173224</v>
      </c>
      <c r="BM877" s="1">
        <f t="shared" si="859"/>
        <v>1.7759643557613548E-2</v>
      </c>
      <c r="BN877" s="1">
        <v>4841.9471999999996</v>
      </c>
      <c r="BO877" s="1">
        <f t="shared" si="823"/>
        <v>237.29294898513521</v>
      </c>
      <c r="BP877" s="1">
        <f t="shared" si="860"/>
        <v>242.43145283375895</v>
      </c>
      <c r="BQ877" s="1">
        <f t="shared" si="879"/>
        <v>4.1078380586143872</v>
      </c>
      <c r="BS877" s="1">
        <v>86.704999999999998</v>
      </c>
      <c r="BT877" s="1">
        <f t="shared" si="861"/>
        <v>0.48734856850881186</v>
      </c>
      <c r="BU877" s="1">
        <v>1.94886717945E-2</v>
      </c>
      <c r="BV877" s="1">
        <v>5.65646355972E-3</v>
      </c>
      <c r="BW877" s="1">
        <f t="shared" si="862"/>
        <v>1.9301199439987E-2</v>
      </c>
      <c r="BX877" s="1">
        <f t="shared" si="863"/>
        <v>-5.6725219340916155E-3</v>
      </c>
      <c r="BY877" s="1">
        <f t="shared" si="864"/>
        <v>-1.3628677505895383E-2</v>
      </c>
      <c r="BZ877" s="1">
        <f t="shared" si="865"/>
        <v>0.4162195437993042</v>
      </c>
      <c r="CA877" s="1">
        <f t="shared" si="866"/>
        <v>1.5629926010369055E-2</v>
      </c>
      <c r="CB877" s="1">
        <v>4830.6000999999997</v>
      </c>
      <c r="CC877" s="1">
        <f t="shared" si="824"/>
        <v>236.66737788708738</v>
      </c>
      <c r="CD877" s="1">
        <f t="shared" si="867"/>
        <v>241.27971073919372</v>
      </c>
      <c r="CE877" s="1">
        <f t="shared" si="880"/>
        <v>3.6025447247052953</v>
      </c>
      <c r="CG877" s="1">
        <v>86.698999999999984</v>
      </c>
      <c r="CH877" s="1">
        <f t="shared" si="868"/>
        <v>0.35293959976504952</v>
      </c>
      <c r="CI877" s="1">
        <v>1.40767805278E-2</v>
      </c>
      <c r="CJ877" s="1">
        <v>3.8728548679499999E-3</v>
      </c>
      <c r="CK877" s="1">
        <f t="shared" si="869"/>
        <v>1.3978622743960775E-2</v>
      </c>
      <c r="CL877" s="1">
        <f t="shared" si="870"/>
        <v>-3.8803737897710497E-3</v>
      </c>
      <c r="CM877" s="1">
        <f t="shared" si="871"/>
        <v>-1.0098248954189724E-2</v>
      </c>
      <c r="CN877" s="1">
        <f t="shared" si="872"/>
        <v>0.38426204457566848</v>
      </c>
      <c r="CO877" s="1">
        <f t="shared" si="873"/>
        <v>1.052107893248882E-2</v>
      </c>
      <c r="CP877" s="1">
        <v>4758.4647000000004</v>
      </c>
      <c r="CQ877" s="1">
        <f t="shared" si="825"/>
        <v>233.27954897024344</v>
      </c>
      <c r="CR877" s="1">
        <f t="shared" si="874"/>
        <v>236.56337398272171</v>
      </c>
      <c r="CS877" s="1">
        <f t="shared" si="881"/>
        <v>2.3761096266972777</v>
      </c>
    </row>
    <row r="878" spans="1:97" x14ac:dyDescent="0.25">
      <c r="A878" s="1">
        <v>98.277000000000044</v>
      </c>
      <c r="B878" s="1">
        <f t="shared" si="826"/>
        <v>0.83109853509940834</v>
      </c>
      <c r="C878" s="1">
        <v>3.3097159117499997E-2</v>
      </c>
      <c r="D878" s="1">
        <v>1.31853371859E-2</v>
      </c>
      <c r="E878" s="1">
        <f t="shared" si="827"/>
        <v>3.2561241007416163E-2</v>
      </c>
      <c r="F878" s="1">
        <f t="shared" si="828"/>
        <v>-1.3273035485058574E-2</v>
      </c>
      <c r="G878" s="1">
        <f t="shared" si="829"/>
        <v>-1.928820552235759E-2</v>
      </c>
      <c r="H878" s="1">
        <f t="shared" si="830"/>
        <v>0.68814257861745431</v>
      </c>
      <c r="I878" s="1">
        <f t="shared" si="831"/>
        <v>2.8891022710347207E-2</v>
      </c>
      <c r="J878" s="1">
        <v>4840.3262000000004</v>
      </c>
      <c r="K878" s="1">
        <f t="shared" si="819"/>
        <v>236.89239848841518</v>
      </c>
      <c r="L878" s="1">
        <f t="shared" si="832"/>
        <v>244.73286389491247</v>
      </c>
      <c r="M878" s="1">
        <f t="shared" si="875"/>
        <v>6.7084829718276104</v>
      </c>
      <c r="O878" s="1">
        <v>116.61199999999997</v>
      </c>
      <c r="P878" s="1">
        <f t="shared" si="833"/>
        <v>1.1487407827568989</v>
      </c>
      <c r="Q878" s="1">
        <v>4.5862033963200002E-2</v>
      </c>
      <c r="R878" s="1">
        <v>1.8331233411999999E-2</v>
      </c>
      <c r="S878" s="1">
        <f t="shared" si="834"/>
        <v>4.4841458246583664E-2</v>
      </c>
      <c r="T878" s="1">
        <f t="shared" si="835"/>
        <v>-1.8501332427968208E-2</v>
      </c>
      <c r="U878" s="1">
        <f t="shared" si="836"/>
        <v>-2.6340125818615456E-2</v>
      </c>
      <c r="V878" s="1">
        <f t="shared" si="837"/>
        <v>0.70240106502804522</v>
      </c>
      <c r="W878" s="1">
        <f t="shared" si="838"/>
        <v>4.1023356267267476E-2</v>
      </c>
      <c r="X878" s="1">
        <v>4995.1337000000003</v>
      </c>
      <c r="Y878" s="1">
        <f t="shared" si="820"/>
        <v>244.60592628303573</v>
      </c>
      <c r="Z878" s="1">
        <f t="shared" si="839"/>
        <v>255.82405158182834</v>
      </c>
      <c r="AA878" s="1">
        <f t="shared" si="876"/>
        <v>9.8907179235244218</v>
      </c>
      <c r="AC878" s="1">
        <v>86.801000000000045</v>
      </c>
      <c r="AD878" s="1">
        <f t="shared" si="840"/>
        <v>0.61314203462543215</v>
      </c>
      <c r="AE878" s="1">
        <v>2.4514837190499999E-2</v>
      </c>
      <c r="AF878" s="1">
        <v>9.6117574721600006E-3</v>
      </c>
      <c r="AG878" s="1">
        <f t="shared" si="841"/>
        <v>2.4219170964325583E-2</v>
      </c>
      <c r="AH878" s="1">
        <f t="shared" si="842"/>
        <v>-9.6582485602359647E-3</v>
      </c>
      <c r="AI878" s="1">
        <f t="shared" si="843"/>
        <v>-1.4560922404089618E-2</v>
      </c>
      <c r="AJ878" s="1">
        <f t="shared" si="844"/>
        <v>0.66329922598332947</v>
      </c>
      <c r="AK878" s="1">
        <f t="shared" si="845"/>
        <v>2.0359688733677203E-2</v>
      </c>
      <c r="AL878" s="1">
        <v>4828.9790999999996</v>
      </c>
      <c r="AM878" s="1">
        <f t="shared" si="821"/>
        <v>236.79168870815036</v>
      </c>
      <c r="AN878" s="1">
        <f t="shared" si="846"/>
        <v>242.59659840489422</v>
      </c>
      <c r="AO878" s="1">
        <f t="shared" si="877"/>
        <v>4.7132592207825628</v>
      </c>
      <c r="AQ878" s="1">
        <v>86.799000000000007</v>
      </c>
      <c r="AR878" s="1">
        <f t="shared" si="847"/>
        <v>0.49934961310438503</v>
      </c>
      <c r="AS878" s="1">
        <v>1.99244637042E-2</v>
      </c>
      <c r="AT878" s="1">
        <v>7.4527566321200001E-3</v>
      </c>
      <c r="AU878" s="1">
        <f t="shared" si="848"/>
        <v>1.9728569361997794E-2</v>
      </c>
      <c r="AV878" s="1">
        <f t="shared" si="849"/>
        <v>-7.4806671829932905E-3</v>
      </c>
      <c r="AW878" s="1">
        <f t="shared" si="850"/>
        <v>-1.2247902179004504E-2</v>
      </c>
      <c r="AX878" s="1">
        <f t="shared" si="851"/>
        <v>0.61077130382513478</v>
      </c>
      <c r="AY878" s="1">
        <f t="shared" si="852"/>
        <v>1.6116418022319057E-2</v>
      </c>
      <c r="AZ878" s="1">
        <v>4827.3581000000004</v>
      </c>
      <c r="BA878" s="1">
        <f t="shared" si="822"/>
        <v>236.18367336953864</v>
      </c>
      <c r="BB878" s="1">
        <f t="shared" si="853"/>
        <v>240.88950639711464</v>
      </c>
      <c r="BC878" s="1">
        <f t="shared" si="878"/>
        <v>3.7266333549441799</v>
      </c>
      <c r="BE878" s="1">
        <v>86.802999999999997</v>
      </c>
      <c r="BF878" s="1">
        <f t="shared" si="854"/>
        <v>0.54492567058758856</v>
      </c>
      <c r="BG878" s="1">
        <v>2.17375401407E-2</v>
      </c>
      <c r="BH878" s="1">
        <v>8.5537293925899999E-3</v>
      </c>
      <c r="BI878" s="1">
        <f t="shared" si="855"/>
        <v>2.1504648761714068E-2</v>
      </c>
      <c r="BJ878" s="1">
        <f t="shared" si="856"/>
        <v>-8.5905224982729903E-3</v>
      </c>
      <c r="BK878" s="1">
        <f t="shared" si="857"/>
        <v>-1.2914126263441078E-2</v>
      </c>
      <c r="BL878" s="1">
        <f t="shared" si="858"/>
        <v>0.6652035393669733</v>
      </c>
      <c r="BM878" s="1">
        <f t="shared" si="859"/>
        <v>1.7845349829510047E-2</v>
      </c>
      <c r="BN878" s="1">
        <v>4835.4632000000001</v>
      </c>
      <c r="BO878" s="1">
        <f t="shared" si="823"/>
        <v>236.97518271927848</v>
      </c>
      <c r="BP878" s="1">
        <f t="shared" si="860"/>
        <v>242.12644026598852</v>
      </c>
      <c r="BQ878" s="1">
        <f t="shared" si="879"/>
        <v>4.1286028838821887</v>
      </c>
      <c r="BS878" s="1">
        <v>86.815999999999988</v>
      </c>
      <c r="BT878" s="1">
        <f t="shared" si="861"/>
        <v>0.48924637200382287</v>
      </c>
      <c r="BU878" s="1">
        <v>1.9564563408500001E-2</v>
      </c>
      <c r="BV878" s="1">
        <v>5.6566209532300004E-3</v>
      </c>
      <c r="BW878" s="1">
        <f t="shared" si="862"/>
        <v>1.9375637529905235E-2</v>
      </c>
      <c r="BX878" s="1">
        <f t="shared" si="863"/>
        <v>-5.6726802229693438E-3</v>
      </c>
      <c r="BY878" s="1">
        <f t="shared" si="864"/>
        <v>-1.3702957306935892E-2</v>
      </c>
      <c r="BZ878" s="1">
        <f t="shared" si="865"/>
        <v>0.41397488847885844</v>
      </c>
      <c r="CA878" s="1">
        <f t="shared" si="866"/>
        <v>1.570285875000212E-2</v>
      </c>
      <c r="CB878" s="1">
        <v>4832.2210999999998</v>
      </c>
      <c r="CC878" s="1">
        <f t="shared" si="824"/>
        <v>236.74679613981235</v>
      </c>
      <c r="CD878" s="1">
        <f t="shared" si="867"/>
        <v>241.37864384464893</v>
      </c>
      <c r="CE878" s="1">
        <f t="shared" si="880"/>
        <v>3.6201455227585888</v>
      </c>
      <c r="CG878" s="1">
        <v>86.799000000000007</v>
      </c>
      <c r="CH878" s="1">
        <f t="shared" si="868"/>
        <v>0.35518265393323767</v>
      </c>
      <c r="CI878" s="1">
        <v>1.4166243374299999E-2</v>
      </c>
      <c r="CJ878" s="1">
        <v>3.9018024690400002E-3</v>
      </c>
      <c r="CK878" s="1">
        <f t="shared" si="869"/>
        <v>1.4066839831857789E-2</v>
      </c>
      <c r="CL878" s="1">
        <f t="shared" si="870"/>
        <v>-3.9094343588464446E-3</v>
      </c>
      <c r="CM878" s="1">
        <f t="shared" si="871"/>
        <v>-1.0157405473011343E-2</v>
      </c>
      <c r="CN878" s="1">
        <f t="shared" si="872"/>
        <v>0.3848851332393865</v>
      </c>
      <c r="CO878" s="1">
        <f t="shared" si="873"/>
        <v>1.060899099248537E-2</v>
      </c>
      <c r="CP878" s="1">
        <v>4758.4647000000004</v>
      </c>
      <c r="CQ878" s="1">
        <f t="shared" si="825"/>
        <v>233.27954897024344</v>
      </c>
      <c r="CR878" s="1">
        <f t="shared" si="874"/>
        <v>236.58424383520284</v>
      </c>
      <c r="CS878" s="1">
        <f t="shared" si="881"/>
        <v>2.3969073175796947</v>
      </c>
    </row>
    <row r="879" spans="1:97" x14ac:dyDescent="0.25">
      <c r="A879" s="1">
        <v>98.304000000000087</v>
      </c>
      <c r="B879" s="1">
        <f t="shared" si="826"/>
        <v>0.83199694405289248</v>
      </c>
      <c r="C879" s="1">
        <v>3.3132936805500002E-2</v>
      </c>
      <c r="D879" s="1">
        <v>1.3165409676699999E-2</v>
      </c>
      <c r="E879" s="1">
        <f t="shared" si="827"/>
        <v>3.2595871892015293E-2</v>
      </c>
      <c r="F879" s="1">
        <f t="shared" si="828"/>
        <v>-1.3252841918071948E-2</v>
      </c>
      <c r="G879" s="1">
        <f t="shared" si="829"/>
        <v>-1.9343029973943347E-2</v>
      </c>
      <c r="H879" s="1">
        <f t="shared" si="830"/>
        <v>0.68514818701747426</v>
      </c>
      <c r="I879" s="1">
        <f t="shared" si="831"/>
        <v>2.8929828618203833E-2</v>
      </c>
      <c r="J879" s="1">
        <v>4834.6526999999996</v>
      </c>
      <c r="K879" s="1">
        <f t="shared" si="819"/>
        <v>236.61472938776154</v>
      </c>
      <c r="L879" s="1">
        <f t="shared" si="832"/>
        <v>244.45447026381672</v>
      </c>
      <c r="M879" s="1">
        <f t="shared" si="875"/>
        <v>6.7179746511346066</v>
      </c>
      <c r="O879" s="1">
        <v>116.71100000000001</v>
      </c>
      <c r="P879" s="1">
        <f t="shared" si="833"/>
        <v>1.151121124474489</v>
      </c>
      <c r="Q879" s="1">
        <v>4.5957066118699999E-2</v>
      </c>
      <c r="R879" s="1">
        <v>1.8329404294500001E-2</v>
      </c>
      <c r="S879" s="1">
        <f t="shared" si="834"/>
        <v>4.4932319024708935E-2</v>
      </c>
      <c r="T879" s="1">
        <f t="shared" si="835"/>
        <v>-1.8499469156100748E-2</v>
      </c>
      <c r="U879" s="1">
        <f t="shared" si="836"/>
        <v>-2.6432849868608187E-2</v>
      </c>
      <c r="V879" s="1">
        <f t="shared" si="837"/>
        <v>0.69986661476373113</v>
      </c>
      <c r="W879" s="1">
        <f t="shared" si="838"/>
        <v>4.1107054728150787E-2</v>
      </c>
      <c r="X879" s="1">
        <v>5004.0492999999997</v>
      </c>
      <c r="Y879" s="1">
        <f t="shared" si="820"/>
        <v>245.04251291461455</v>
      </c>
      <c r="Z879" s="1">
        <f t="shared" si="839"/>
        <v>256.30394788252391</v>
      </c>
      <c r="AA879" s="1">
        <f t="shared" si="876"/>
        <v>9.9121500861896301</v>
      </c>
      <c r="AC879" s="1">
        <v>86.941000000000031</v>
      </c>
      <c r="AD879" s="1">
        <f t="shared" si="840"/>
        <v>0.61562347665917028</v>
      </c>
      <c r="AE879" s="1">
        <v>2.4614050984400001E-2</v>
      </c>
      <c r="AF879" s="1">
        <v>9.6599580720100001E-3</v>
      </c>
      <c r="AG879" s="1">
        <f t="shared" si="841"/>
        <v>2.4316006058057418E-2</v>
      </c>
      <c r="AH879" s="1">
        <f t="shared" si="842"/>
        <v>-9.7069181331781787E-3</v>
      </c>
      <c r="AI879" s="1">
        <f t="shared" si="843"/>
        <v>-1.4609087924879239E-2</v>
      </c>
      <c r="AJ879" s="1">
        <f t="shared" si="844"/>
        <v>0.66444381628009253</v>
      </c>
      <c r="AK879" s="1">
        <f t="shared" si="845"/>
        <v>2.04567979175331E-2</v>
      </c>
      <c r="AL879" s="1">
        <v>4828.1686</v>
      </c>
      <c r="AM879" s="1">
        <f t="shared" si="821"/>
        <v>236.75194538772516</v>
      </c>
      <c r="AN879" s="1">
        <f t="shared" si="846"/>
        <v>242.57936984215451</v>
      </c>
      <c r="AO879" s="1">
        <f t="shared" si="877"/>
        <v>4.7368167419340459</v>
      </c>
      <c r="AQ879" s="1">
        <v>86.899000000000001</v>
      </c>
      <c r="AR879" s="1">
        <f t="shared" si="847"/>
        <v>0.50135805368525577</v>
      </c>
      <c r="AS879" s="1">
        <v>2.00046021491E-2</v>
      </c>
      <c r="AT879" s="1">
        <v>7.4998922646000001E-3</v>
      </c>
      <c r="AU879" s="1">
        <f t="shared" si="848"/>
        <v>1.9807139196883473E-2</v>
      </c>
      <c r="AV879" s="1">
        <f t="shared" si="849"/>
        <v>-7.528157871276071E-3</v>
      </c>
      <c r="AW879" s="1">
        <f t="shared" si="850"/>
        <v>-1.2278981325607402E-2</v>
      </c>
      <c r="AX879" s="1">
        <f t="shared" si="851"/>
        <v>0.6130930304109472</v>
      </c>
      <c r="AY879" s="1">
        <f t="shared" si="852"/>
        <v>1.6189245304738926E-2</v>
      </c>
      <c r="AZ879" s="1">
        <v>4834.6526999999996</v>
      </c>
      <c r="BA879" s="1">
        <f t="shared" si="822"/>
        <v>236.54056949948625</v>
      </c>
      <c r="BB879" s="1">
        <f t="shared" si="853"/>
        <v>241.27246948444503</v>
      </c>
      <c r="BC879" s="1">
        <f t="shared" si="878"/>
        <v>3.7441906281390045</v>
      </c>
      <c r="BE879" s="1">
        <v>86.9</v>
      </c>
      <c r="BF879" s="1">
        <f t="shared" si="854"/>
        <v>0.54640959195828342</v>
      </c>
      <c r="BG879" s="1">
        <v>2.17967350036E-2</v>
      </c>
      <c r="BH879" s="1">
        <v>8.5265934467299992E-3</v>
      </c>
      <c r="BI879" s="1">
        <f t="shared" si="855"/>
        <v>2.1562582571424429E-2</v>
      </c>
      <c r="BJ879" s="1">
        <f t="shared" si="856"/>
        <v>-8.5631528108627945E-3</v>
      </c>
      <c r="BK879" s="1">
        <f t="shared" si="857"/>
        <v>-1.2999429760561634E-2</v>
      </c>
      <c r="BL879" s="1">
        <f t="shared" si="858"/>
        <v>0.65873295741342019</v>
      </c>
      <c r="BM879" s="1">
        <f t="shared" si="859"/>
        <v>1.790061806863795E-2</v>
      </c>
      <c r="BN879" s="1">
        <v>4838.7052000000003</v>
      </c>
      <c r="BO879" s="1">
        <f t="shared" si="823"/>
        <v>237.13406585220687</v>
      </c>
      <c r="BP879" s="1">
        <f t="shared" si="860"/>
        <v>242.30281424591362</v>
      </c>
      <c r="BQ879" s="1">
        <f t="shared" si="879"/>
        <v>4.1419896598216459</v>
      </c>
      <c r="BS879" s="1">
        <v>86.909000000000006</v>
      </c>
      <c r="BT879" s="1">
        <f t="shared" si="861"/>
        <v>0.49092292656307607</v>
      </c>
      <c r="BU879" s="1">
        <v>1.9631607458000001E-2</v>
      </c>
      <c r="BV879" s="1">
        <v>5.71764446795E-3</v>
      </c>
      <c r="BW879" s="1">
        <f t="shared" si="862"/>
        <v>1.9441392900067345E-2</v>
      </c>
      <c r="BX879" s="1">
        <f t="shared" si="863"/>
        <v>-5.7340527715369159E-3</v>
      </c>
      <c r="BY879" s="1">
        <f t="shared" si="864"/>
        <v>-1.370734012853043E-2</v>
      </c>
      <c r="BZ879" s="1">
        <f t="shared" si="865"/>
        <v>0.41831987225603823</v>
      </c>
      <c r="CA879" s="1">
        <f t="shared" si="866"/>
        <v>1.5765908254186729E-2</v>
      </c>
      <c r="CB879" s="1">
        <v>4835.4632000000001</v>
      </c>
      <c r="CC879" s="1">
        <f t="shared" si="824"/>
        <v>236.90563754459924</v>
      </c>
      <c r="CD879" s="1">
        <f t="shared" si="867"/>
        <v>241.55647602546208</v>
      </c>
      <c r="CE879" s="1">
        <f t="shared" si="880"/>
        <v>3.6353699326891618</v>
      </c>
      <c r="CG879" s="1">
        <v>86.891999999999996</v>
      </c>
      <c r="CH879" s="1">
        <f t="shared" si="868"/>
        <v>0.35718155471510055</v>
      </c>
      <c r="CI879" s="1">
        <v>1.4245968312E-2</v>
      </c>
      <c r="CJ879" s="1">
        <v>3.9493143558500003E-3</v>
      </c>
      <c r="CK879" s="1">
        <f t="shared" si="869"/>
        <v>1.4145448052890738E-2</v>
      </c>
      <c r="CL879" s="1">
        <f t="shared" si="870"/>
        <v>-3.9571334913964598E-3</v>
      </c>
      <c r="CM879" s="1">
        <f t="shared" si="871"/>
        <v>-1.0188314561494279E-2</v>
      </c>
      <c r="CN879" s="1">
        <f t="shared" si="872"/>
        <v>0.38839922614404271</v>
      </c>
      <c r="CO879" s="1">
        <f t="shared" si="873"/>
        <v>1.0682615195296447E-2</v>
      </c>
      <c r="CP879" s="1">
        <v>4764.9488000000001</v>
      </c>
      <c r="CQ879" s="1">
        <f t="shared" si="825"/>
        <v>233.59742627286963</v>
      </c>
      <c r="CR879" s="1">
        <f t="shared" si="874"/>
        <v>236.92524780531767</v>
      </c>
      <c r="CS879" s="1">
        <f t="shared" si="881"/>
        <v>2.4143381970024502</v>
      </c>
    </row>
    <row r="880" spans="1:97" x14ac:dyDescent="0.25">
      <c r="A880" s="1">
        <v>98.40300000000002</v>
      </c>
      <c r="B880" s="1">
        <f t="shared" si="826"/>
        <v>0.83316803752288116</v>
      </c>
      <c r="C880" s="1">
        <v>3.3179573714699997E-2</v>
      </c>
      <c r="D880" s="1">
        <v>1.3187083415699999E-2</v>
      </c>
      <c r="E880" s="1">
        <f t="shared" si="827"/>
        <v>3.2641012120292009E-2</v>
      </c>
      <c r="F880" s="1">
        <f t="shared" si="828"/>
        <v>-1.327480504869683E-2</v>
      </c>
      <c r="G880" s="1">
        <f t="shared" si="829"/>
        <v>-1.9366207071595178E-2</v>
      </c>
      <c r="H880" s="1">
        <f t="shared" si="830"/>
        <v>0.68546231069517305</v>
      </c>
      <c r="I880" s="1">
        <f t="shared" si="831"/>
        <v>2.8969886416637371E-2</v>
      </c>
      <c r="J880" s="1">
        <v>4841.1367</v>
      </c>
      <c r="K880" s="1">
        <f t="shared" si="819"/>
        <v>236.93206550279425</v>
      </c>
      <c r="L880" s="1">
        <f t="shared" si="832"/>
        <v>244.79337043552036</v>
      </c>
      <c r="M880" s="1">
        <f t="shared" si="875"/>
        <v>6.727773746827995</v>
      </c>
      <c r="O880" s="1">
        <v>116.96500000000003</v>
      </c>
      <c r="P880" s="1">
        <f t="shared" si="833"/>
        <v>1.1544170253034449</v>
      </c>
      <c r="Q880" s="1">
        <v>4.6088650822599997E-2</v>
      </c>
      <c r="R880" s="1">
        <v>1.8464012071499999E-2</v>
      </c>
      <c r="S880" s="1">
        <f t="shared" si="834"/>
        <v>4.5058114271923466E-2</v>
      </c>
      <c r="T880" s="1">
        <f t="shared" si="835"/>
        <v>-1.8636599683609159E-2</v>
      </c>
      <c r="U880" s="1">
        <f t="shared" si="836"/>
        <v>-2.6421514588314307E-2</v>
      </c>
      <c r="V880" s="1">
        <f t="shared" si="837"/>
        <v>0.70535697797777819</v>
      </c>
      <c r="W880" s="1">
        <f t="shared" si="838"/>
        <v>4.1233608048067721E-2</v>
      </c>
      <c r="X880" s="1">
        <v>5002.4282999999996</v>
      </c>
      <c r="Y880" s="1">
        <f t="shared" si="820"/>
        <v>244.96313441739738</v>
      </c>
      <c r="Z880" s="1">
        <f t="shared" si="839"/>
        <v>256.25315478397044</v>
      </c>
      <c r="AA880" s="1">
        <f t="shared" si="876"/>
        <v>9.9445829876843543</v>
      </c>
      <c r="AC880" s="1">
        <v>86.99799999999999</v>
      </c>
      <c r="AD880" s="1">
        <f t="shared" si="840"/>
        <v>0.61714555821523887</v>
      </c>
      <c r="AE880" s="1">
        <v>2.46749073267E-2</v>
      </c>
      <c r="AF880" s="1">
        <v>9.5804380253000001E-3</v>
      </c>
      <c r="AG880" s="1">
        <f t="shared" si="841"/>
        <v>2.4375398699657533E-2</v>
      </c>
      <c r="AH880" s="1">
        <f t="shared" si="842"/>
        <v>-9.6266256569017827E-3</v>
      </c>
      <c r="AI880" s="1">
        <f t="shared" si="843"/>
        <v>-1.474877304275575E-2</v>
      </c>
      <c r="AJ880" s="1">
        <f t="shared" si="844"/>
        <v>0.65270688137886523</v>
      </c>
      <c r="AK880" s="1">
        <f t="shared" si="845"/>
        <v>2.0513369823673997E-2</v>
      </c>
      <c r="AL880" s="1">
        <v>4831.4106000000002</v>
      </c>
      <c r="AM880" s="1">
        <f t="shared" si="821"/>
        <v>236.91091866942602</v>
      </c>
      <c r="AN880" s="1">
        <f t="shared" si="846"/>
        <v>242.75667363227748</v>
      </c>
      <c r="AO880" s="1">
        <f t="shared" si="877"/>
        <v>4.7505449344831607</v>
      </c>
      <c r="AQ880" s="1">
        <v>87.025000000000006</v>
      </c>
      <c r="AR880" s="1">
        <f t="shared" si="847"/>
        <v>0.50371362061967973</v>
      </c>
      <c r="AS880" s="1">
        <v>2.0098591223399999E-2</v>
      </c>
      <c r="AT880" s="1">
        <v>7.5460742227700002E-3</v>
      </c>
      <c r="AU880" s="1">
        <f t="shared" si="848"/>
        <v>1.9899280687247046E-2</v>
      </c>
      <c r="AV880" s="1">
        <f t="shared" si="849"/>
        <v>-7.5746898890443363E-3</v>
      </c>
      <c r="AW880" s="1">
        <f t="shared" si="850"/>
        <v>-1.2324590798202709E-2</v>
      </c>
      <c r="AX880" s="1">
        <f t="shared" si="851"/>
        <v>0.61459970664088504</v>
      </c>
      <c r="AY880" s="1">
        <f t="shared" si="852"/>
        <v>1.6276807405676417E-2</v>
      </c>
      <c r="AZ880" s="1">
        <v>4840.3262000000004</v>
      </c>
      <c r="BA880" s="1">
        <f t="shared" si="822"/>
        <v>236.81815157297325</v>
      </c>
      <c r="BB880" s="1">
        <f t="shared" si="853"/>
        <v>241.57786279571962</v>
      </c>
      <c r="BC880" s="1">
        <f t="shared" si="878"/>
        <v>3.7653303229054127</v>
      </c>
      <c r="BE880" s="1">
        <v>86.995000000000005</v>
      </c>
      <c r="BF880" s="1">
        <f t="shared" si="854"/>
        <v>0.54813001621352397</v>
      </c>
      <c r="BG880" s="1">
        <v>2.1865364164099999E-2</v>
      </c>
      <c r="BH880" s="1">
        <v>8.6289402097500002E-3</v>
      </c>
      <c r="BI880" s="1">
        <f t="shared" si="855"/>
        <v>2.1629745494839064E-2</v>
      </c>
      <c r="BJ880" s="1">
        <f t="shared" si="856"/>
        <v>-8.6663850762755592E-3</v>
      </c>
      <c r="BK880" s="1">
        <f t="shared" si="857"/>
        <v>-1.2963360418563505E-2</v>
      </c>
      <c r="BL880" s="1">
        <f t="shared" si="858"/>
        <v>0.66852920820324591</v>
      </c>
      <c r="BM880" s="1">
        <f t="shared" si="859"/>
        <v>1.7966921602524721E-2</v>
      </c>
      <c r="BN880" s="1">
        <v>4839.5156999999999</v>
      </c>
      <c r="BO880" s="1">
        <f t="shared" si="823"/>
        <v>237.17378663543894</v>
      </c>
      <c r="BP880" s="1">
        <f t="shared" si="860"/>
        <v>242.35967785040137</v>
      </c>
      <c r="BQ880" s="1">
        <f t="shared" si="879"/>
        <v>4.1580570778058235</v>
      </c>
      <c r="BS880" s="1">
        <v>87.012999999999991</v>
      </c>
      <c r="BT880" s="1">
        <f t="shared" si="861"/>
        <v>0.49242974825594527</v>
      </c>
      <c r="BU880" s="1">
        <v>1.9691864028600001E-2</v>
      </c>
      <c r="BV880" s="1">
        <v>5.74803818017E-3</v>
      </c>
      <c r="BW880" s="1">
        <f t="shared" si="862"/>
        <v>1.9500487566960416E-2</v>
      </c>
      <c r="BX880" s="1">
        <f t="shared" si="863"/>
        <v>-5.7646217307519261E-3</v>
      </c>
      <c r="BY880" s="1">
        <f t="shared" si="864"/>
        <v>-1.3735865836208491E-2</v>
      </c>
      <c r="BZ880" s="1">
        <f t="shared" si="865"/>
        <v>0.41967661882340673</v>
      </c>
      <c r="CA880" s="1">
        <f t="shared" si="866"/>
        <v>1.582848242322853E-2</v>
      </c>
      <c r="CB880" s="1">
        <v>4830.6000999999997</v>
      </c>
      <c r="CC880" s="1">
        <f t="shared" si="824"/>
        <v>236.66737788708738</v>
      </c>
      <c r="CD880" s="1">
        <f t="shared" si="867"/>
        <v>241.32779971244517</v>
      </c>
      <c r="CE880" s="1">
        <f t="shared" si="880"/>
        <v>3.6504779738379876</v>
      </c>
      <c r="CG880" s="1">
        <v>86.992999999999995</v>
      </c>
      <c r="CH880" s="1">
        <f t="shared" si="868"/>
        <v>0.35903930140017865</v>
      </c>
      <c r="CI880" s="1">
        <v>1.43200634047E-2</v>
      </c>
      <c r="CJ880" s="1">
        <v>3.9919493719900003E-3</v>
      </c>
      <c r="CK880" s="1">
        <f t="shared" si="869"/>
        <v>1.4218499747116647E-2</v>
      </c>
      <c r="CL880" s="1">
        <f t="shared" si="870"/>
        <v>-3.9999384703563534E-3</v>
      </c>
      <c r="CM880" s="1">
        <f t="shared" si="871"/>
        <v>-1.0218561276760293E-2</v>
      </c>
      <c r="CN880" s="1">
        <f t="shared" si="872"/>
        <v>0.39143851683438746</v>
      </c>
      <c r="CO880" s="1">
        <f t="shared" si="873"/>
        <v>1.075718116106366E-2</v>
      </c>
      <c r="CP880" s="1">
        <v>4762.5172000000002</v>
      </c>
      <c r="CQ880" s="1">
        <f t="shared" si="825"/>
        <v>233.47821922037724</v>
      </c>
      <c r="CR880" s="1">
        <f t="shared" si="874"/>
        <v>236.82164212322951</v>
      </c>
      <c r="CS880" s="1">
        <f t="shared" si="881"/>
        <v>2.4320008941908182</v>
      </c>
    </row>
    <row r="881" spans="1:97" x14ac:dyDescent="0.25">
      <c r="A881" s="1">
        <v>98.497000000000071</v>
      </c>
      <c r="B881" s="1">
        <f t="shared" si="826"/>
        <v>0.83542444343558397</v>
      </c>
      <c r="C881" s="1">
        <v>3.3269431442000001E-2</v>
      </c>
      <c r="D881" s="1">
        <v>1.31592964754E-2</v>
      </c>
      <c r="E881" s="1">
        <f t="shared" si="827"/>
        <v>3.2727980370785739E-2</v>
      </c>
      <c r="F881" s="1">
        <f t="shared" si="828"/>
        <v>-1.3246647179434821E-2</v>
      </c>
      <c r="G881" s="1">
        <f t="shared" si="829"/>
        <v>-1.9481333191350918E-2</v>
      </c>
      <c r="H881" s="1">
        <f t="shared" si="830"/>
        <v>0.67996615269205007</v>
      </c>
      <c r="I881" s="1">
        <f t="shared" si="831"/>
        <v>2.9059608736688988E-2</v>
      </c>
      <c r="J881" s="1">
        <v>4837.0842000000002</v>
      </c>
      <c r="K881" s="1">
        <f t="shared" si="819"/>
        <v>236.73373043089882</v>
      </c>
      <c r="L881" s="1">
        <f t="shared" si="832"/>
        <v>244.60972704547848</v>
      </c>
      <c r="M881" s="1">
        <f t="shared" si="875"/>
        <v>6.7497289375012164</v>
      </c>
      <c r="O881" s="1">
        <v>117.00599999999997</v>
      </c>
      <c r="P881" s="1">
        <f t="shared" si="833"/>
        <v>1.1564788995092099</v>
      </c>
      <c r="Q881" s="1">
        <v>4.6170968562400001E-2</v>
      </c>
      <c r="R881" s="1">
        <v>1.8510099500400001E-2</v>
      </c>
      <c r="S881" s="1">
        <f t="shared" si="834"/>
        <v>4.5136802154708146E-2</v>
      </c>
      <c r="T881" s="1">
        <f t="shared" si="835"/>
        <v>-1.8683555181425209E-2</v>
      </c>
      <c r="U881" s="1">
        <f t="shared" si="836"/>
        <v>-2.6453246973282937E-2</v>
      </c>
      <c r="V881" s="1">
        <f t="shared" si="837"/>
        <v>0.706285893761741</v>
      </c>
      <c r="W881" s="1">
        <f t="shared" si="838"/>
        <v>4.1311994976714388E-2</v>
      </c>
      <c r="X881" s="1">
        <v>5002.4282999999996</v>
      </c>
      <c r="Y881" s="1">
        <f t="shared" si="820"/>
        <v>244.96313441739738</v>
      </c>
      <c r="Z881" s="1">
        <f t="shared" si="839"/>
        <v>256.27331959553004</v>
      </c>
      <c r="AA881" s="1">
        <f t="shared" si="876"/>
        <v>9.9646706757727106</v>
      </c>
      <c r="AC881" s="1">
        <v>87.088999999999999</v>
      </c>
      <c r="AD881" s="1">
        <f t="shared" si="840"/>
        <v>0.61890029388838563</v>
      </c>
      <c r="AE881" s="1">
        <v>2.4745065718899999E-2</v>
      </c>
      <c r="AF881" s="1">
        <v>9.6433917060499991E-3</v>
      </c>
      <c r="AG881" s="1">
        <f t="shared" si="841"/>
        <v>2.4443865283520244E-2</v>
      </c>
      <c r="AH881" s="1">
        <f t="shared" si="842"/>
        <v>-9.6901903157624574E-3</v>
      </c>
      <c r="AI881" s="1">
        <f t="shared" si="843"/>
        <v>-1.4753674967757787E-2</v>
      </c>
      <c r="AJ881" s="1">
        <f t="shared" si="844"/>
        <v>0.65679841374702186</v>
      </c>
      <c r="AK881" s="1">
        <f t="shared" si="845"/>
        <v>2.0573796806044053E-2</v>
      </c>
      <c r="AL881" s="1">
        <v>4841.1367</v>
      </c>
      <c r="AM881" s="1">
        <f t="shared" si="821"/>
        <v>237.38784341808446</v>
      </c>
      <c r="AN881" s="1">
        <f t="shared" si="846"/>
        <v>243.26202120433288</v>
      </c>
      <c r="AO881" s="1">
        <f t="shared" si="877"/>
        <v>4.7652292560353651</v>
      </c>
      <c r="AQ881" s="1">
        <v>87.103000000000009</v>
      </c>
      <c r="AR881" s="1">
        <f t="shared" si="847"/>
        <v>0.50476835068853965</v>
      </c>
      <c r="AS881" s="1">
        <v>2.0140675827899999E-2</v>
      </c>
      <c r="AT881" s="1">
        <v>7.55139952525E-3</v>
      </c>
      <c r="AU881" s="1">
        <f t="shared" si="848"/>
        <v>1.9940535264771908E-2</v>
      </c>
      <c r="AV881" s="1">
        <f t="shared" si="849"/>
        <v>-7.5800556965936409E-3</v>
      </c>
      <c r="AW881" s="1">
        <f t="shared" si="850"/>
        <v>-1.2360479568178267E-2</v>
      </c>
      <c r="AX881" s="1">
        <f t="shared" si="851"/>
        <v>0.61324932052865466</v>
      </c>
      <c r="AY881" s="1">
        <f t="shared" si="852"/>
        <v>1.6316699339055635E-2</v>
      </c>
      <c r="AZ881" s="1">
        <v>4841.9471999999996</v>
      </c>
      <c r="BA881" s="1">
        <f t="shared" si="822"/>
        <v>236.89746073682664</v>
      </c>
      <c r="BB881" s="1">
        <f t="shared" si="853"/>
        <v>241.66873569797971</v>
      </c>
      <c r="BC881" s="1">
        <f t="shared" si="878"/>
        <v>3.7749691434618349</v>
      </c>
      <c r="BE881" s="1">
        <v>87.094999999999999</v>
      </c>
      <c r="BF881" s="1">
        <f t="shared" si="854"/>
        <v>0.54949188061370624</v>
      </c>
      <c r="BG881" s="1">
        <v>2.1919690072500001E-2</v>
      </c>
      <c r="BH881" s="1">
        <v>8.6465859785699994E-3</v>
      </c>
      <c r="BI881" s="1">
        <f t="shared" si="855"/>
        <v>2.1682907551485112E-2</v>
      </c>
      <c r="BJ881" s="1">
        <f t="shared" si="856"/>
        <v>-8.6841845931056108E-3</v>
      </c>
      <c r="BK881" s="1">
        <f t="shared" si="857"/>
        <v>-1.2998722958379502E-2</v>
      </c>
      <c r="BL881" s="1">
        <f t="shared" si="858"/>
        <v>0.66807982760394435</v>
      </c>
      <c r="BM881" s="1">
        <f t="shared" si="859"/>
        <v>1.8018048533826013E-2</v>
      </c>
      <c r="BN881" s="1">
        <v>4841.9471999999996</v>
      </c>
      <c r="BO881" s="1">
        <f t="shared" si="823"/>
        <v>237.29294898513521</v>
      </c>
      <c r="BP881" s="1">
        <f t="shared" si="860"/>
        <v>242.49433688327895</v>
      </c>
      <c r="BQ881" s="1">
        <f t="shared" si="879"/>
        <v>4.1704516267570453</v>
      </c>
      <c r="BS881" s="1">
        <v>87.112999999999985</v>
      </c>
      <c r="BT881" s="1">
        <f t="shared" si="861"/>
        <v>0.4949493311232005</v>
      </c>
      <c r="BU881" s="1">
        <v>1.9792620092600001E-2</v>
      </c>
      <c r="BV881" s="1">
        <v>5.7562272995699999E-3</v>
      </c>
      <c r="BW881" s="1">
        <f t="shared" si="862"/>
        <v>1.959929299045492E-2</v>
      </c>
      <c r="BX881" s="1">
        <f t="shared" si="863"/>
        <v>-5.7728582275750479E-3</v>
      </c>
      <c r="BY881" s="1">
        <f t="shared" si="864"/>
        <v>-1.3826434762879872E-2</v>
      </c>
      <c r="BZ881" s="1">
        <f t="shared" si="865"/>
        <v>0.41752326804257339</v>
      </c>
      <c r="CA881" s="1">
        <f t="shared" si="866"/>
        <v>1.5923227939394692E-2</v>
      </c>
      <c r="CB881" s="1">
        <v>4835.4632000000001</v>
      </c>
      <c r="CC881" s="1">
        <f t="shared" si="824"/>
        <v>236.90563754459924</v>
      </c>
      <c r="CD881" s="1">
        <f t="shared" si="867"/>
        <v>241.5946208263147</v>
      </c>
      <c r="CE881" s="1">
        <f t="shared" si="880"/>
        <v>3.6733553408390662</v>
      </c>
      <c r="CG881" s="1">
        <v>87.09899999999999</v>
      </c>
      <c r="CH881" s="1">
        <f t="shared" si="868"/>
        <v>0.36076927385724733</v>
      </c>
      <c r="CI881" s="1">
        <v>1.4389062300299999E-2</v>
      </c>
      <c r="CJ881" s="1">
        <v>3.9628446102099998E-3</v>
      </c>
      <c r="CK881" s="1">
        <f t="shared" si="869"/>
        <v>1.4286522210024038E-2</v>
      </c>
      <c r="CL881" s="1">
        <f t="shared" si="870"/>
        <v>-3.970717485115534E-3</v>
      </c>
      <c r="CM881" s="1">
        <f t="shared" si="871"/>
        <v>-1.0315804724908503E-2</v>
      </c>
      <c r="CN881" s="1">
        <f t="shared" si="872"/>
        <v>0.38491592183088291</v>
      </c>
      <c r="CO881" s="1">
        <f t="shared" si="873"/>
        <v>1.0824378997824045E-2</v>
      </c>
      <c r="CP881" s="1">
        <v>4763.3278</v>
      </c>
      <c r="CQ881" s="1">
        <f t="shared" si="825"/>
        <v>233.51795817281609</v>
      </c>
      <c r="CR881" s="1">
        <f t="shared" si="874"/>
        <v>236.87806262120361</v>
      </c>
      <c r="CS881" s="1">
        <f t="shared" si="881"/>
        <v>2.4479166919072477</v>
      </c>
    </row>
    <row r="882" spans="1:97" x14ac:dyDescent="0.25">
      <c r="A882" s="1">
        <v>98.604000000000042</v>
      </c>
      <c r="B882" s="1">
        <f t="shared" si="826"/>
        <v>0.83743473169269222</v>
      </c>
      <c r="C882" s="1">
        <v>3.3349487930500001E-2</v>
      </c>
      <c r="D882" s="1">
        <v>1.3180335052300001E-2</v>
      </c>
      <c r="E882" s="1">
        <f t="shared" si="827"/>
        <v>3.2805456181918387E-2</v>
      </c>
      <c r="F882" s="1">
        <f t="shared" si="828"/>
        <v>-1.326796652823142E-2</v>
      </c>
      <c r="G882" s="1">
        <f t="shared" si="829"/>
        <v>-1.9537489653686967E-2</v>
      </c>
      <c r="H882" s="1">
        <f t="shared" si="830"/>
        <v>0.67910293304890323</v>
      </c>
      <c r="I882" s="1">
        <f t="shared" si="831"/>
        <v>2.9138029763920239E-2</v>
      </c>
      <c r="J882" s="1">
        <v>4835.4632000000001</v>
      </c>
      <c r="K882" s="1">
        <f t="shared" si="819"/>
        <v>236.65439640214063</v>
      </c>
      <c r="L882" s="1">
        <f t="shared" si="832"/>
        <v>244.54669933865361</v>
      </c>
      <c r="M882" s="1">
        <f t="shared" si="875"/>
        <v>6.7689090122181224</v>
      </c>
      <c r="O882" s="1">
        <v>117.10500000000002</v>
      </c>
      <c r="P882" s="1">
        <f t="shared" si="833"/>
        <v>1.1581096808567135</v>
      </c>
      <c r="Q882" s="1">
        <v>4.62360754609E-2</v>
      </c>
      <c r="R882" s="1">
        <v>1.8546413630200001E-2</v>
      </c>
      <c r="S882" s="1">
        <f t="shared" si="834"/>
        <v>4.5199033735037406E-2</v>
      </c>
      <c r="T882" s="1">
        <f t="shared" si="835"/>
        <v>-1.8720554850592614E-2</v>
      </c>
      <c r="U882" s="1">
        <f t="shared" si="836"/>
        <v>-2.6478478884444791E-2</v>
      </c>
      <c r="V882" s="1">
        <f t="shared" si="837"/>
        <v>0.70701020750819288</v>
      </c>
      <c r="W882" s="1">
        <f t="shared" si="838"/>
        <v>4.1373988525842051E-2</v>
      </c>
      <c r="X882" s="1">
        <v>5002.4282999999996</v>
      </c>
      <c r="Y882" s="1">
        <f t="shared" si="820"/>
        <v>244.96313441739738</v>
      </c>
      <c r="Z882" s="1">
        <f t="shared" si="839"/>
        <v>256.28926838545874</v>
      </c>
      <c r="AA882" s="1">
        <f t="shared" si="876"/>
        <v>9.980558462762211</v>
      </c>
      <c r="AC882" s="1">
        <v>87.200000000000045</v>
      </c>
      <c r="AD882" s="1">
        <f t="shared" si="840"/>
        <v>0.62043378919362002</v>
      </c>
      <c r="AE882" s="1">
        <v>2.4806378409300001E-2</v>
      </c>
      <c r="AF882" s="1">
        <v>9.6795232966500003E-3</v>
      </c>
      <c r="AG882" s="1">
        <f t="shared" si="841"/>
        <v>2.450369563380889E-2</v>
      </c>
      <c r="AH882" s="1">
        <f t="shared" si="842"/>
        <v>-9.7266743957547964E-3</v>
      </c>
      <c r="AI882" s="1">
        <f t="shared" si="843"/>
        <v>-1.4777021238054093E-2</v>
      </c>
      <c r="AJ882" s="1">
        <f t="shared" si="844"/>
        <v>0.65822970942929027</v>
      </c>
      <c r="AK882" s="1">
        <f t="shared" si="845"/>
        <v>2.063857930703691E-2</v>
      </c>
      <c r="AL882" s="1">
        <v>4834.6526999999996</v>
      </c>
      <c r="AM882" s="1">
        <f t="shared" si="821"/>
        <v>237.06989685468272</v>
      </c>
      <c r="AN882" s="1">
        <f t="shared" si="846"/>
        <v>242.95074242551371</v>
      </c>
      <c r="AO882" s="1">
        <f t="shared" si="877"/>
        <v>4.7809782954566602</v>
      </c>
      <c r="AQ882" s="1">
        <v>87.200000000000017</v>
      </c>
      <c r="AR882" s="1">
        <f t="shared" si="847"/>
        <v>0.50659179103462515</v>
      </c>
      <c r="AS882" s="1">
        <v>2.0213432609999998E-2</v>
      </c>
      <c r="AT882" s="1">
        <v>7.6038609258799999E-3</v>
      </c>
      <c r="AU882" s="1">
        <f t="shared" si="848"/>
        <v>2.0011853063805048E-2</v>
      </c>
      <c r="AV882" s="1">
        <f t="shared" si="849"/>
        <v>-7.6329176656906471E-3</v>
      </c>
      <c r="AW882" s="1">
        <f t="shared" si="850"/>
        <v>-1.23789353981144E-2</v>
      </c>
      <c r="AX882" s="1">
        <f t="shared" si="851"/>
        <v>0.61660533965249698</v>
      </c>
      <c r="AY882" s="1">
        <f t="shared" si="852"/>
        <v>1.6391398536821901E-2</v>
      </c>
      <c r="AZ882" s="1">
        <v>4837.0842000000002</v>
      </c>
      <c r="BA882" s="1">
        <f t="shared" si="822"/>
        <v>236.6595332452664</v>
      </c>
      <c r="BB882" s="1">
        <f t="shared" si="853"/>
        <v>241.44323477203366</v>
      </c>
      <c r="BC882" s="1">
        <f t="shared" si="878"/>
        <v>3.7930131817745298</v>
      </c>
      <c r="BE882" s="1">
        <v>87.203000000000003</v>
      </c>
      <c r="BF882" s="1">
        <f t="shared" si="854"/>
        <v>0.55206679703736694</v>
      </c>
      <c r="BG882" s="1">
        <v>2.20224056393E-2</v>
      </c>
      <c r="BH882" s="1">
        <v>8.6402334272899992E-3</v>
      </c>
      <c r="BI882" s="1">
        <f t="shared" si="855"/>
        <v>2.1783414867325251E-2</v>
      </c>
      <c r="BJ882" s="1">
        <f t="shared" si="856"/>
        <v>-8.6777766553945927E-3</v>
      </c>
      <c r="BK882" s="1">
        <f t="shared" si="857"/>
        <v>-1.3105638211930658E-2</v>
      </c>
      <c r="BL882" s="1">
        <f t="shared" si="858"/>
        <v>0.66214071494014071</v>
      </c>
      <c r="BM882" s="1">
        <f t="shared" si="859"/>
        <v>1.8120028067912165E-2</v>
      </c>
      <c r="BN882" s="1">
        <v>4839.5156999999999</v>
      </c>
      <c r="BO882" s="1">
        <f t="shared" si="823"/>
        <v>237.17378663543894</v>
      </c>
      <c r="BP882" s="1">
        <f t="shared" si="860"/>
        <v>242.39692397173334</v>
      </c>
      <c r="BQ882" s="1">
        <f t="shared" si="879"/>
        <v>4.1951761191892656</v>
      </c>
      <c r="BS882" s="1">
        <v>87.206000000000003</v>
      </c>
      <c r="BT882" s="1">
        <f t="shared" si="861"/>
        <v>0.49687387080487966</v>
      </c>
      <c r="BU882" s="1">
        <v>1.98695808649E-2</v>
      </c>
      <c r="BV882" s="1">
        <v>5.7488256134099998E-3</v>
      </c>
      <c r="BW882" s="1">
        <f t="shared" si="862"/>
        <v>1.9674757223993714E-2</v>
      </c>
      <c r="BX882" s="1">
        <f t="shared" si="863"/>
        <v>-5.7654137166689799E-3</v>
      </c>
      <c r="BY882" s="1">
        <f t="shared" si="864"/>
        <v>-1.3909343507324734E-2</v>
      </c>
      <c r="BZ882" s="1">
        <f t="shared" si="865"/>
        <v>0.41449934093818896</v>
      </c>
      <c r="CA882" s="1">
        <f t="shared" si="866"/>
        <v>1.599903096409425E-2</v>
      </c>
      <c r="CB882" s="1">
        <v>4834.6526999999996</v>
      </c>
      <c r="CC882" s="1">
        <f t="shared" si="824"/>
        <v>236.86592841823676</v>
      </c>
      <c r="CD882" s="1">
        <f t="shared" si="867"/>
        <v>241.57235513708255</v>
      </c>
      <c r="CE882" s="1">
        <f t="shared" si="880"/>
        <v>3.6916680999455482</v>
      </c>
      <c r="CG882" s="1">
        <v>87.198999999999984</v>
      </c>
      <c r="CH882" s="1">
        <f t="shared" si="868"/>
        <v>0.36235809221753118</v>
      </c>
      <c r="CI882" s="1">
        <v>1.44524313509E-2</v>
      </c>
      <c r="CJ882" s="1">
        <v>3.9551355876000002E-3</v>
      </c>
      <c r="CK882" s="1">
        <f t="shared" si="869"/>
        <v>1.4348990422369761E-2</v>
      </c>
      <c r="CL882" s="1">
        <f t="shared" si="870"/>
        <v>-3.9629778212528473E-3</v>
      </c>
      <c r="CM882" s="1">
        <f t="shared" si="871"/>
        <v>-1.0386012601116913E-2</v>
      </c>
      <c r="CN882" s="1">
        <f t="shared" si="872"/>
        <v>0.38156874764687537</v>
      </c>
      <c r="CO882" s="1">
        <f t="shared" si="873"/>
        <v>1.0888987541571395E-2</v>
      </c>
      <c r="CP882" s="1">
        <v>4760.0856999999996</v>
      </c>
      <c r="CQ882" s="1">
        <f t="shared" si="825"/>
        <v>233.35901707029694</v>
      </c>
      <c r="CR882" s="1">
        <f t="shared" si="874"/>
        <v>236.7316222446189</v>
      </c>
      <c r="CS882" s="1">
        <f t="shared" si="881"/>
        <v>2.4632163079291587</v>
      </c>
    </row>
    <row r="883" spans="1:97" x14ac:dyDescent="0.25">
      <c r="A883" s="1">
        <v>98.691000000000031</v>
      </c>
      <c r="B883" s="1">
        <f t="shared" si="826"/>
        <v>0.83948898623706114</v>
      </c>
      <c r="C883" s="1">
        <v>3.34312953055E-2</v>
      </c>
      <c r="D883" s="1">
        <v>1.32920397446E-2</v>
      </c>
      <c r="E883" s="1">
        <f t="shared" si="827"/>
        <v>3.2884620238122352E-2</v>
      </c>
      <c r="F883" s="1">
        <f t="shared" si="828"/>
        <v>-1.3381169597692215E-2</v>
      </c>
      <c r="G883" s="1">
        <f t="shared" si="829"/>
        <v>-1.9503450640430138E-2</v>
      </c>
      <c r="H883" s="1">
        <f t="shared" si="830"/>
        <v>0.68609241740809723</v>
      </c>
      <c r="I883" s="1">
        <f t="shared" si="831"/>
        <v>2.9213829644012125E-2</v>
      </c>
      <c r="J883" s="1">
        <v>4839.5156999999999</v>
      </c>
      <c r="K883" s="1">
        <f t="shared" si="819"/>
        <v>236.85273147403606</v>
      </c>
      <c r="L883" s="1">
        <f t="shared" si="832"/>
        <v>244.77102508385886</v>
      </c>
      <c r="M883" s="1">
        <f t="shared" si="875"/>
        <v>6.7874541246371525</v>
      </c>
      <c r="O883" s="1">
        <v>117.78700000000003</v>
      </c>
      <c r="P883" s="1">
        <f t="shared" si="833"/>
        <v>1.1604271315402461</v>
      </c>
      <c r="Q883" s="1">
        <v>4.63285967708E-2</v>
      </c>
      <c r="R883" s="1">
        <v>1.85037422925E-2</v>
      </c>
      <c r="S883" s="1">
        <f t="shared" si="834"/>
        <v>4.5287462361581821E-2</v>
      </c>
      <c r="T883" s="1">
        <f t="shared" si="835"/>
        <v>-1.8677078102742377E-2</v>
      </c>
      <c r="U883" s="1">
        <f t="shared" si="836"/>
        <v>-2.6610384258839444E-2</v>
      </c>
      <c r="V883" s="1">
        <f t="shared" si="837"/>
        <v>0.70187179264569322</v>
      </c>
      <c r="W883" s="1">
        <f t="shared" si="838"/>
        <v>4.1461459100285383E-2</v>
      </c>
      <c r="X883" s="1">
        <v>5003.2388000000001</v>
      </c>
      <c r="Y883" s="1">
        <f t="shared" si="820"/>
        <v>245.00282366600601</v>
      </c>
      <c r="Z883" s="1">
        <f t="shared" si="839"/>
        <v>256.35346069133584</v>
      </c>
      <c r="AA883" s="1">
        <f t="shared" si="876"/>
        <v>10.002979039760483</v>
      </c>
      <c r="AC883" s="1">
        <v>87.298000000000002</v>
      </c>
      <c r="AD883" s="1">
        <f t="shared" si="840"/>
        <v>0.62230107839806559</v>
      </c>
      <c r="AE883" s="1">
        <v>2.4881036952099998E-2</v>
      </c>
      <c r="AF883" s="1">
        <v>9.7322203218900005E-3</v>
      </c>
      <c r="AG883" s="1">
        <f t="shared" si="841"/>
        <v>2.4576544344566898E-2</v>
      </c>
      <c r="AH883" s="1">
        <f t="shared" si="842"/>
        <v>-9.7798879045016725E-3</v>
      </c>
      <c r="AI883" s="1">
        <f t="shared" si="843"/>
        <v>-1.4796656440065226E-2</v>
      </c>
      <c r="AJ883" s="1">
        <f t="shared" si="844"/>
        <v>0.6609525566884461</v>
      </c>
      <c r="AK883" s="1">
        <f t="shared" si="845"/>
        <v>2.0717626622279026E-2</v>
      </c>
      <c r="AL883" s="1">
        <v>4826.5475999999999</v>
      </c>
      <c r="AM883" s="1">
        <f t="shared" si="821"/>
        <v>236.67245874687472</v>
      </c>
      <c r="AN883" s="1">
        <f t="shared" si="846"/>
        <v>242.56111493850008</v>
      </c>
      <c r="AO883" s="1">
        <f t="shared" si="877"/>
        <v>4.8001674998780794</v>
      </c>
      <c r="AQ883" s="1">
        <v>87.302999999999997</v>
      </c>
      <c r="AR883" s="1">
        <f t="shared" si="847"/>
        <v>0.50899506683451545</v>
      </c>
      <c r="AS883" s="1">
        <v>2.0309325307600001E-2</v>
      </c>
      <c r="AT883" s="1">
        <v>7.62508390471E-3</v>
      </c>
      <c r="AU883" s="1">
        <f t="shared" si="848"/>
        <v>2.0105841427618714E-2</v>
      </c>
      <c r="AV883" s="1">
        <f t="shared" si="849"/>
        <v>-7.6543034862622816E-3</v>
      </c>
      <c r="AW883" s="1">
        <f t="shared" si="850"/>
        <v>-1.2451537941356432E-2</v>
      </c>
      <c r="AX883" s="1">
        <f t="shared" si="851"/>
        <v>0.61472755593020711</v>
      </c>
      <c r="AY883" s="1">
        <f t="shared" si="852"/>
        <v>1.6488080173960896E-2</v>
      </c>
      <c r="AZ883" s="1">
        <v>4833.0316000000003</v>
      </c>
      <c r="BA883" s="1">
        <f t="shared" si="822"/>
        <v>236.46125544302561</v>
      </c>
      <c r="BB883" s="1">
        <f t="shared" si="853"/>
        <v>241.26362400246154</v>
      </c>
      <c r="BC883" s="1">
        <f t="shared" si="878"/>
        <v>3.8163476264567997</v>
      </c>
      <c r="BE883" s="1">
        <v>87.300000000000011</v>
      </c>
      <c r="BF883" s="1">
        <f t="shared" si="854"/>
        <v>0.55366707875932208</v>
      </c>
      <c r="BG883" s="1">
        <v>2.2086242213800001E-2</v>
      </c>
      <c r="BH883" s="1">
        <v>8.6910538375399998E-3</v>
      </c>
      <c r="BI883" s="1">
        <f t="shared" si="855"/>
        <v>2.1845873949026061E-2</v>
      </c>
      <c r="BJ883" s="1">
        <f t="shared" si="856"/>
        <v>-8.729041306856181E-3</v>
      </c>
      <c r="BK883" s="1">
        <f t="shared" si="857"/>
        <v>-1.311683264216988E-2</v>
      </c>
      <c r="BL883" s="1">
        <f t="shared" si="858"/>
        <v>0.66548392778854282</v>
      </c>
      <c r="BM883" s="1">
        <f t="shared" si="859"/>
        <v>1.8179190426881677E-2</v>
      </c>
      <c r="BN883" s="1">
        <v>4843.5682999999999</v>
      </c>
      <c r="BO883" s="1">
        <f t="shared" si="823"/>
        <v>237.37239545237466</v>
      </c>
      <c r="BP883" s="1">
        <f t="shared" si="860"/>
        <v>242.61505967320571</v>
      </c>
      <c r="BQ883" s="1">
        <f t="shared" si="879"/>
        <v>4.2095233457297239</v>
      </c>
      <c r="BS883" s="1">
        <v>87.309999999999988</v>
      </c>
      <c r="BT883" s="1">
        <f t="shared" si="861"/>
        <v>0.49888993767699574</v>
      </c>
      <c r="BU883" s="1">
        <v>1.9950201734899999E-2</v>
      </c>
      <c r="BV883" s="1">
        <v>5.7781171053600004E-3</v>
      </c>
      <c r="BW883" s="1">
        <f t="shared" si="862"/>
        <v>1.975380427582607E-2</v>
      </c>
      <c r="BX883" s="1">
        <f t="shared" si="863"/>
        <v>-5.7948750079295681E-3</v>
      </c>
      <c r="BY883" s="1">
        <f t="shared" si="864"/>
        <v>-1.3958929267896502E-2</v>
      </c>
      <c r="BZ883" s="1">
        <f t="shared" si="865"/>
        <v>0.41513750064318572</v>
      </c>
      <c r="CA883" s="1">
        <f t="shared" si="866"/>
        <v>1.6071008493595811E-2</v>
      </c>
      <c r="CB883" s="1">
        <v>4843.5682999999999</v>
      </c>
      <c r="CC883" s="1">
        <f t="shared" si="824"/>
        <v>237.302733707561</v>
      </c>
      <c r="CD883" s="1">
        <f t="shared" si="867"/>
        <v>242.0369711172701</v>
      </c>
      <c r="CE883" s="1">
        <f t="shared" si="880"/>
        <v>3.7090726022193996</v>
      </c>
      <c r="CG883" s="1">
        <v>87.294999999999987</v>
      </c>
      <c r="CH883" s="1">
        <f t="shared" si="868"/>
        <v>0.36415482390852272</v>
      </c>
      <c r="CI883" s="1">
        <v>1.45240928978E-2</v>
      </c>
      <c r="CJ883" s="1">
        <v>3.98636423051E-3</v>
      </c>
      <c r="CK883" s="1">
        <f t="shared" si="869"/>
        <v>1.4419628545653533E-2</v>
      </c>
      <c r="CL883" s="1">
        <f t="shared" si="870"/>
        <v>-3.9943309596368456E-3</v>
      </c>
      <c r="CM883" s="1">
        <f t="shared" si="871"/>
        <v>-1.0425297586016687E-2</v>
      </c>
      <c r="CN883" s="1">
        <f t="shared" si="872"/>
        <v>0.38313831587832936</v>
      </c>
      <c r="CO883" s="1">
        <f t="shared" si="873"/>
        <v>1.0957613718737283E-2</v>
      </c>
      <c r="CP883" s="1">
        <v>4762.5172000000002</v>
      </c>
      <c r="CQ883" s="1">
        <f t="shared" si="825"/>
        <v>233.47821922037724</v>
      </c>
      <c r="CR883" s="1">
        <f t="shared" si="874"/>
        <v>236.86927856594693</v>
      </c>
      <c r="CS883" s="1">
        <f t="shared" si="881"/>
        <v>2.4794670175916336</v>
      </c>
    </row>
    <row r="884" spans="1:97" x14ac:dyDescent="0.25">
      <c r="A884" s="1">
        <v>98.799999999999955</v>
      </c>
      <c r="B884" s="1">
        <f t="shared" si="826"/>
        <v>0.84099581374921728</v>
      </c>
      <c r="C884" s="1">
        <v>3.3491302281600001E-2</v>
      </c>
      <c r="D884" s="1">
        <v>1.3343406841200001E-2</v>
      </c>
      <c r="E884" s="1">
        <f t="shared" si="827"/>
        <v>3.2942684314819545E-2</v>
      </c>
      <c r="F884" s="1">
        <f t="shared" si="828"/>
        <v>-1.3433230020610674E-2</v>
      </c>
      <c r="G884" s="1">
        <f t="shared" si="829"/>
        <v>-1.9509454294208872E-2</v>
      </c>
      <c r="H884" s="1">
        <f t="shared" si="830"/>
        <v>0.68854975736549195</v>
      </c>
      <c r="I884" s="1">
        <f t="shared" si="831"/>
        <v>2.9272910179356106E-2</v>
      </c>
      <c r="J884" s="1">
        <v>4837.8946999999998</v>
      </c>
      <c r="K884" s="1">
        <f t="shared" si="819"/>
        <v>236.77339744527788</v>
      </c>
      <c r="L884" s="1">
        <f t="shared" si="832"/>
        <v>244.70324687135908</v>
      </c>
      <c r="M884" s="1">
        <f t="shared" si="875"/>
        <v>6.8019133256492621</v>
      </c>
      <c r="O884" s="1">
        <v>117.84299999999996</v>
      </c>
      <c r="P884" s="1">
        <f t="shared" si="833"/>
        <v>1.1708221612693961</v>
      </c>
      <c r="Q884" s="1">
        <v>4.6743605285899999E-2</v>
      </c>
      <c r="R884" s="1">
        <v>1.8693655729299999E-2</v>
      </c>
      <c r="S884" s="1">
        <f t="shared" si="834"/>
        <v>4.5684016785390746E-2</v>
      </c>
      <c r="T884" s="1">
        <f t="shared" si="835"/>
        <v>-1.8870590621221126E-2</v>
      </c>
      <c r="U884" s="1">
        <f t="shared" si="836"/>
        <v>-2.681342616416962E-2</v>
      </c>
      <c r="V884" s="1">
        <f t="shared" si="837"/>
        <v>0.70377394166947649</v>
      </c>
      <c r="W884" s="1">
        <f t="shared" si="838"/>
        <v>4.1861456397060959E-2</v>
      </c>
      <c r="X884" s="1">
        <v>4996.7547000000004</v>
      </c>
      <c r="Y884" s="1">
        <f t="shared" si="820"/>
        <v>244.68530478025289</v>
      </c>
      <c r="Z884" s="1">
        <f t="shared" si="839"/>
        <v>256.12277808616119</v>
      </c>
      <c r="AA884" s="1">
        <f t="shared" si="876"/>
        <v>10.10547359484684</v>
      </c>
      <c r="AC884" s="1">
        <v>87.40100000000001</v>
      </c>
      <c r="AD884" s="1">
        <f t="shared" si="840"/>
        <v>0.62465095951376148</v>
      </c>
      <c r="AE884" s="1">
        <v>2.4974990636100002E-2</v>
      </c>
      <c r="AF884" s="1">
        <v>9.7308009862900006E-3</v>
      </c>
      <c r="AG884" s="1">
        <f t="shared" si="841"/>
        <v>2.4668212913287257E-2</v>
      </c>
      <c r="AH884" s="1">
        <f t="shared" si="842"/>
        <v>-9.778454620886853E-3</v>
      </c>
      <c r="AI884" s="1">
        <f t="shared" si="843"/>
        <v>-1.4889758292400404E-2</v>
      </c>
      <c r="AJ884" s="1">
        <f t="shared" si="844"/>
        <v>0.65672352961415681</v>
      </c>
      <c r="AK884" s="1">
        <f t="shared" si="845"/>
        <v>2.0807645293805237E-2</v>
      </c>
      <c r="AL884" s="1">
        <v>4828.1686</v>
      </c>
      <c r="AM884" s="1">
        <f t="shared" si="821"/>
        <v>236.75194538772516</v>
      </c>
      <c r="AN884" s="1">
        <f t="shared" si="846"/>
        <v>242.66482300686206</v>
      </c>
      <c r="AO884" s="1">
        <f t="shared" si="877"/>
        <v>4.8220071970400298</v>
      </c>
      <c r="AQ884" s="1">
        <v>87.403999999999996</v>
      </c>
      <c r="AR884" s="1">
        <f t="shared" si="847"/>
        <v>0.51072883132029279</v>
      </c>
      <c r="AS884" s="1">
        <v>2.03785039485E-2</v>
      </c>
      <c r="AT884" s="1">
        <v>7.7070347033399997E-3</v>
      </c>
      <c r="AU884" s="1">
        <f t="shared" si="848"/>
        <v>2.0173640764621342E-2</v>
      </c>
      <c r="AV884" s="1">
        <f t="shared" si="849"/>
        <v>-7.7368873779501421E-3</v>
      </c>
      <c r="AW884" s="1">
        <f t="shared" si="850"/>
        <v>-1.24367533866712E-2</v>
      </c>
      <c r="AX884" s="1">
        <f t="shared" si="851"/>
        <v>0.62209864081103117</v>
      </c>
      <c r="AY884" s="1">
        <f t="shared" si="852"/>
        <v>1.6553813925532762E-2</v>
      </c>
      <c r="AZ884" s="1">
        <v>4835.4632000000001</v>
      </c>
      <c r="BA884" s="1">
        <f t="shared" si="822"/>
        <v>236.58022408141298</v>
      </c>
      <c r="BB884" s="1">
        <f t="shared" si="853"/>
        <v>241.40137511199308</v>
      </c>
      <c r="BC884" s="1">
        <f t="shared" si="878"/>
        <v>3.832211317028912</v>
      </c>
      <c r="BE884" s="1">
        <v>87.403999999999996</v>
      </c>
      <c r="BF884" s="1">
        <f t="shared" si="854"/>
        <v>0.55568886326007261</v>
      </c>
      <c r="BG884" s="1">
        <v>2.2166892886199999E-2</v>
      </c>
      <c r="BH884" s="1">
        <v>8.6826616898199992E-3</v>
      </c>
      <c r="BI884" s="1">
        <f t="shared" si="855"/>
        <v>2.1924778729512494E-2</v>
      </c>
      <c r="BJ884" s="1">
        <f t="shared" si="856"/>
        <v>-8.7205756189090919E-3</v>
      </c>
      <c r="BK884" s="1">
        <f t="shared" si="857"/>
        <v>-1.3204203110603403E-2</v>
      </c>
      <c r="BL884" s="1">
        <f t="shared" si="858"/>
        <v>0.66043937266507113</v>
      </c>
      <c r="BM884" s="1">
        <f t="shared" si="859"/>
        <v>1.8255965034984781E-2</v>
      </c>
      <c r="BN884" s="1">
        <v>4845.9997999999996</v>
      </c>
      <c r="BO884" s="1">
        <f t="shared" si="823"/>
        <v>237.49155780207093</v>
      </c>
      <c r="BP884" s="1">
        <f t="shared" si="860"/>
        <v>242.75600772524621</v>
      </c>
      <c r="BQ884" s="1">
        <f t="shared" si="879"/>
        <v>4.2281554324717749</v>
      </c>
      <c r="BS884" s="1">
        <v>87.405999999999992</v>
      </c>
      <c r="BT884" s="1">
        <f t="shared" si="861"/>
        <v>0.50066756806603208</v>
      </c>
      <c r="BU884" s="1">
        <v>2.0021287724400001E-2</v>
      </c>
      <c r="BV884" s="1">
        <v>5.8179595507700001E-3</v>
      </c>
      <c r="BW884" s="1">
        <f t="shared" si="862"/>
        <v>1.9823497396436799E-2</v>
      </c>
      <c r="BX884" s="1">
        <f t="shared" si="863"/>
        <v>-5.8349498085750314E-3</v>
      </c>
      <c r="BY884" s="1">
        <f t="shared" si="864"/>
        <v>-1.3988547587861767E-2</v>
      </c>
      <c r="BZ884" s="1">
        <f t="shared" si="865"/>
        <v>0.4171233483623541</v>
      </c>
      <c r="CA884" s="1">
        <f t="shared" si="866"/>
        <v>1.6142293929938805E-2</v>
      </c>
      <c r="CB884" s="1">
        <v>4841.1367</v>
      </c>
      <c r="CC884" s="1">
        <f t="shared" si="824"/>
        <v>237.18360142913659</v>
      </c>
      <c r="CD884" s="1">
        <f t="shared" si="867"/>
        <v>241.93232255685874</v>
      </c>
      <c r="CE884" s="1">
        <f t="shared" si="880"/>
        <v>3.7263225833574851</v>
      </c>
      <c r="CG884" s="1">
        <v>87.393000000000001</v>
      </c>
      <c r="CH884" s="1">
        <f t="shared" si="868"/>
        <v>0.36582947890384432</v>
      </c>
      <c r="CI884" s="1">
        <v>1.45908854902E-2</v>
      </c>
      <c r="CJ884" s="1">
        <v>4.0127160027600001E-3</v>
      </c>
      <c r="CK884" s="1">
        <f t="shared" si="869"/>
        <v>1.4485462757253528E-2</v>
      </c>
      <c r="CL884" s="1">
        <f t="shared" si="870"/>
        <v>-4.0207885500827267E-3</v>
      </c>
      <c r="CM884" s="1">
        <f t="shared" si="871"/>
        <v>-1.0464674207170802E-2</v>
      </c>
      <c r="CN884" s="1">
        <f t="shared" si="872"/>
        <v>0.38422491426704197</v>
      </c>
      <c r="CO884" s="1">
        <f t="shared" si="873"/>
        <v>1.1021452285377164E-2</v>
      </c>
      <c r="CP884" s="1">
        <v>4764.9488000000001</v>
      </c>
      <c r="CQ884" s="1">
        <f t="shared" si="825"/>
        <v>233.59742627286963</v>
      </c>
      <c r="CR884" s="1">
        <f t="shared" si="874"/>
        <v>237.00581957042249</v>
      </c>
      <c r="CS884" s="1">
        <f t="shared" si="881"/>
        <v>2.494592771107313</v>
      </c>
    </row>
    <row r="885" spans="1:97" x14ac:dyDescent="0.25">
      <c r="A885" s="1">
        <v>98.896999999999935</v>
      </c>
      <c r="B885" s="1">
        <f t="shared" si="826"/>
        <v>0.8436622286635127</v>
      </c>
      <c r="C885" s="1">
        <v>3.35974879563E-2</v>
      </c>
      <c r="D885" s="1">
        <v>1.3357776217199999E-2</v>
      </c>
      <c r="E885" s="1">
        <f t="shared" si="827"/>
        <v>3.3045423660410189E-2</v>
      </c>
      <c r="F885" s="1">
        <f t="shared" si="828"/>
        <v>-1.3447793832109435E-2</v>
      </c>
      <c r="G885" s="1">
        <f t="shared" si="829"/>
        <v>-1.9597629828300753E-2</v>
      </c>
      <c r="H885" s="1">
        <f t="shared" si="830"/>
        <v>0.68619490978901965</v>
      </c>
      <c r="I885" s="1">
        <f t="shared" si="831"/>
        <v>2.9373427877029797E-2</v>
      </c>
      <c r="J885" s="1">
        <v>4840.3262000000004</v>
      </c>
      <c r="K885" s="1">
        <f t="shared" si="819"/>
        <v>236.89239848841518</v>
      </c>
      <c r="L885" s="1">
        <f t="shared" si="832"/>
        <v>244.85138799356872</v>
      </c>
      <c r="M885" s="1">
        <f t="shared" si="875"/>
        <v>6.8265177780403157</v>
      </c>
      <c r="O885" s="1">
        <v>117.88300000000004</v>
      </c>
      <c r="P885" s="1">
        <f t="shared" si="833"/>
        <v>1.172634150913334</v>
      </c>
      <c r="Q885" s="1">
        <v>4.6815946698200002E-2</v>
      </c>
      <c r="R885" s="1">
        <v>1.8710501492000001E-2</v>
      </c>
      <c r="S885" s="1">
        <f t="shared" si="834"/>
        <v>4.5753125316132369E-2</v>
      </c>
      <c r="T885" s="1">
        <f t="shared" si="835"/>
        <v>-1.8887757439098988E-2</v>
      </c>
      <c r="U885" s="1">
        <f t="shared" si="836"/>
        <v>-2.6865367877033381E-2</v>
      </c>
      <c r="V885" s="1">
        <f t="shared" si="837"/>
        <v>0.70305225394831539</v>
      </c>
      <c r="W885" s="1">
        <f t="shared" si="838"/>
        <v>4.1931540911808556E-2</v>
      </c>
      <c r="X885" s="1">
        <v>4995.1337000000003</v>
      </c>
      <c r="Y885" s="1">
        <f t="shared" si="820"/>
        <v>244.60592628303573</v>
      </c>
      <c r="Z885" s="1">
        <f t="shared" si="839"/>
        <v>256.05738428996619</v>
      </c>
      <c r="AA885" s="1">
        <f t="shared" si="876"/>
        <v>10.123421543918578</v>
      </c>
      <c r="AC885" s="1">
        <v>87.497000000000014</v>
      </c>
      <c r="AD885" s="1">
        <f t="shared" si="840"/>
        <v>0.62643052591348058</v>
      </c>
      <c r="AE885" s="1">
        <v>2.5046141818199998E-2</v>
      </c>
      <c r="AF885" s="1">
        <v>9.7910715267100004E-3</v>
      </c>
      <c r="AG885" s="1">
        <f t="shared" si="841"/>
        <v>2.4737627985163387E-2</v>
      </c>
      <c r="AH885" s="1">
        <f t="shared" si="842"/>
        <v>-9.8393192571604171E-3</v>
      </c>
      <c r="AI885" s="1">
        <f t="shared" si="843"/>
        <v>-1.4898308728002969E-2</v>
      </c>
      <c r="AJ885" s="1">
        <f t="shared" si="844"/>
        <v>0.66043196155992934</v>
      </c>
      <c r="AK885" s="1">
        <f t="shared" si="845"/>
        <v>2.0876144260056136E-2</v>
      </c>
      <c r="AL885" s="1">
        <v>4828.9790999999996</v>
      </c>
      <c r="AM885" s="1">
        <f t="shared" si="821"/>
        <v>236.79168870815036</v>
      </c>
      <c r="AN885" s="1">
        <f t="shared" si="846"/>
        <v>242.72240692490575</v>
      </c>
      <c r="AO885" s="1">
        <f t="shared" si="877"/>
        <v>4.8386314587808865</v>
      </c>
      <c r="AQ885" s="1">
        <v>87.5</v>
      </c>
      <c r="AR885" s="1">
        <f t="shared" si="847"/>
        <v>0.51271631174285648</v>
      </c>
      <c r="AS885" s="1">
        <v>2.04578060657E-2</v>
      </c>
      <c r="AT885" s="1">
        <v>7.7098961919500001E-3</v>
      </c>
      <c r="AU885" s="1">
        <f t="shared" si="848"/>
        <v>2.0251356078535197E-2</v>
      </c>
      <c r="AV885" s="1">
        <f t="shared" si="849"/>
        <v>-7.7397710955979439E-3</v>
      </c>
      <c r="AW885" s="1">
        <f t="shared" si="850"/>
        <v>-1.2511584982937253E-2</v>
      </c>
      <c r="AX885" s="1">
        <f t="shared" si="851"/>
        <v>0.61860836226210358</v>
      </c>
      <c r="AY885" s="1">
        <f t="shared" si="852"/>
        <v>1.6633675136609325E-2</v>
      </c>
      <c r="AZ885" s="1">
        <v>4832.2210999999998</v>
      </c>
      <c r="BA885" s="1">
        <f t="shared" si="822"/>
        <v>236.42160086109888</v>
      </c>
      <c r="BB885" s="1">
        <f t="shared" si="853"/>
        <v>241.25826812125754</v>
      </c>
      <c r="BC885" s="1">
        <f t="shared" si="878"/>
        <v>3.8514842088521068</v>
      </c>
      <c r="BE885" s="1">
        <v>87.503000000000014</v>
      </c>
      <c r="BF885" s="1">
        <f t="shared" si="854"/>
        <v>0.55736922443840375</v>
      </c>
      <c r="BG885" s="1">
        <v>2.2233923897100001E-2</v>
      </c>
      <c r="BH885" s="1">
        <v>8.7401485070599996E-3</v>
      </c>
      <c r="BI885" s="1">
        <f t="shared" si="855"/>
        <v>2.199035394389692E-2</v>
      </c>
      <c r="BJ885" s="1">
        <f t="shared" si="856"/>
        <v>-8.7785676280492334E-3</v>
      </c>
      <c r="BK885" s="1">
        <f t="shared" si="857"/>
        <v>-1.3211786315847686E-2</v>
      </c>
      <c r="BL885" s="1">
        <f t="shared" si="858"/>
        <v>0.66444971317158252</v>
      </c>
      <c r="BM885" s="1">
        <f t="shared" si="859"/>
        <v>1.8321299658236333E-2</v>
      </c>
      <c r="BN885" s="1">
        <v>4845.9997999999996</v>
      </c>
      <c r="BO885" s="1">
        <f t="shared" si="823"/>
        <v>237.49155780207093</v>
      </c>
      <c r="BP885" s="1">
        <f t="shared" si="860"/>
        <v>242.77192702444592</v>
      </c>
      <c r="BQ885" s="1">
        <f t="shared" si="879"/>
        <v>4.2440163248192624</v>
      </c>
      <c r="BS885" s="1">
        <v>87.506999999999991</v>
      </c>
      <c r="BT885" s="1">
        <f t="shared" si="861"/>
        <v>0.50219344045499814</v>
      </c>
      <c r="BU885" s="1">
        <v>2.0082306116800001E-2</v>
      </c>
      <c r="BV885" s="1">
        <v>5.83701487631E-3</v>
      </c>
      <c r="BW885" s="1">
        <f t="shared" si="862"/>
        <v>1.988331631210612E-2</v>
      </c>
      <c r="BX885" s="1">
        <f t="shared" si="863"/>
        <v>-5.8541168296860902E-3</v>
      </c>
      <c r="BY885" s="1">
        <f t="shared" si="864"/>
        <v>-1.402919948242003E-2</v>
      </c>
      <c r="BZ885" s="1">
        <f t="shared" si="865"/>
        <v>0.41728088883630715</v>
      </c>
      <c r="CA885" s="1">
        <f t="shared" si="866"/>
        <v>1.6204357999782443E-2</v>
      </c>
      <c r="CB885" s="1">
        <v>4837.8946999999998</v>
      </c>
      <c r="CC885" s="1">
        <f t="shared" si="824"/>
        <v>237.02476492368666</v>
      </c>
      <c r="CD885" s="1">
        <f t="shared" si="867"/>
        <v>241.78476881014672</v>
      </c>
      <c r="CE885" s="1">
        <f t="shared" si="880"/>
        <v>3.7413333090290668</v>
      </c>
      <c r="CG885" s="1">
        <v>87.5</v>
      </c>
      <c r="CH885" s="1">
        <f t="shared" si="868"/>
        <v>0.36759758281315524</v>
      </c>
      <c r="CI885" s="1">
        <v>1.46614052355E-2</v>
      </c>
      <c r="CJ885" s="1">
        <v>4.0271114558000001E-3</v>
      </c>
      <c r="CK885" s="1">
        <f t="shared" si="869"/>
        <v>1.4554965938943485E-2</v>
      </c>
      <c r="CL885" s="1">
        <f t="shared" si="870"/>
        <v>-4.0352421051675497E-3</v>
      </c>
      <c r="CM885" s="1">
        <f t="shared" si="871"/>
        <v>-1.0519723833775935E-2</v>
      </c>
      <c r="CN885" s="1">
        <f t="shared" si="872"/>
        <v>0.38358821666130616</v>
      </c>
      <c r="CO885" s="1">
        <f t="shared" si="873"/>
        <v>1.1086000576636501E-2</v>
      </c>
      <c r="CP885" s="1">
        <v>4771.4328999999998</v>
      </c>
      <c r="CQ885" s="1">
        <f t="shared" si="825"/>
        <v>233.91530357549581</v>
      </c>
      <c r="CR885" s="1">
        <f t="shared" si="874"/>
        <v>237.34483063200119</v>
      </c>
      <c r="CS885" s="1">
        <f t="shared" si="881"/>
        <v>2.5099020330714739</v>
      </c>
    </row>
    <row r="886" spans="1:97" x14ac:dyDescent="0.25">
      <c r="A886" s="1">
        <v>98.990999999999985</v>
      </c>
      <c r="B886" s="1">
        <f t="shared" si="826"/>
        <v>0.84543229261850517</v>
      </c>
      <c r="C886" s="1">
        <v>3.3667977899299997E-2</v>
      </c>
      <c r="D886" s="1">
        <v>1.34229576215E-2</v>
      </c>
      <c r="E886" s="1">
        <f t="shared" si="827"/>
        <v>3.3113619975002354E-2</v>
      </c>
      <c r="F886" s="1">
        <f t="shared" si="828"/>
        <v>-1.3513859885123929E-2</v>
      </c>
      <c r="G886" s="1">
        <f t="shared" si="829"/>
        <v>-1.9599760089878425E-2</v>
      </c>
      <c r="H886" s="1">
        <f t="shared" si="830"/>
        <v>0.68949108678644822</v>
      </c>
      <c r="I886" s="1">
        <f t="shared" si="831"/>
        <v>2.9438299150378443E-2</v>
      </c>
      <c r="J886" s="1">
        <v>4844.3788000000004</v>
      </c>
      <c r="K886" s="1">
        <f t="shared" si="819"/>
        <v>237.09073845445178</v>
      </c>
      <c r="L886" s="1">
        <f t="shared" si="832"/>
        <v>245.07310419686499</v>
      </c>
      <c r="M886" s="1">
        <f t="shared" si="875"/>
        <v>6.8424087908668572</v>
      </c>
      <c r="O886" s="1">
        <v>118.25</v>
      </c>
      <c r="P886" s="1">
        <f t="shared" si="833"/>
        <v>1.1759967684946111</v>
      </c>
      <c r="Q886" s="1">
        <v>4.6950194984700003E-2</v>
      </c>
      <c r="R886" s="1">
        <v>1.87964774668E-2</v>
      </c>
      <c r="S886" s="1">
        <f t="shared" si="834"/>
        <v>4.5881361496870249E-2</v>
      </c>
      <c r="T886" s="1">
        <f t="shared" si="835"/>
        <v>-1.8975376578564126E-2</v>
      </c>
      <c r="U886" s="1">
        <f t="shared" si="836"/>
        <v>-2.6905984918306123E-2</v>
      </c>
      <c r="V886" s="1">
        <f t="shared" si="837"/>
        <v>0.70524742491971659</v>
      </c>
      <c r="W886" s="1">
        <f t="shared" si="838"/>
        <v>4.2055566024602489E-2</v>
      </c>
      <c r="X886" s="1">
        <v>4999.9966999999997</v>
      </c>
      <c r="Y886" s="1">
        <f t="shared" si="820"/>
        <v>244.84406177468719</v>
      </c>
      <c r="Z886" s="1">
        <f t="shared" si="839"/>
        <v>256.3395382158547</v>
      </c>
      <c r="AA886" s="1">
        <f t="shared" si="876"/>
        <v>10.155196586973103</v>
      </c>
      <c r="AC886" s="1">
        <v>87.596000000000004</v>
      </c>
      <c r="AD886" s="1">
        <f t="shared" si="840"/>
        <v>0.6279678413278017</v>
      </c>
      <c r="AE886" s="1">
        <v>2.5107607245399999E-2</v>
      </c>
      <c r="AF886" s="1">
        <v>9.7908349707700008E-3</v>
      </c>
      <c r="AG886" s="1">
        <f t="shared" si="841"/>
        <v>2.4797589758514749E-2</v>
      </c>
      <c r="AH886" s="1">
        <f t="shared" si="842"/>
        <v>-9.8390803622111899E-3</v>
      </c>
      <c r="AI886" s="1">
        <f t="shared" si="843"/>
        <v>-1.4958509396303559E-2</v>
      </c>
      <c r="AJ886" s="1">
        <f t="shared" si="844"/>
        <v>0.65775807612505521</v>
      </c>
      <c r="AK886" s="1">
        <f t="shared" si="845"/>
        <v>2.0931337329824367E-2</v>
      </c>
      <c r="AL886" s="1">
        <v>4834.6526999999996</v>
      </c>
      <c r="AM886" s="1">
        <f t="shared" si="821"/>
        <v>237.06989685468272</v>
      </c>
      <c r="AN886" s="1">
        <f t="shared" si="846"/>
        <v>243.02215471461759</v>
      </c>
      <c r="AO886" s="1">
        <f t="shared" si="877"/>
        <v>4.8520363255209409</v>
      </c>
      <c r="AQ886" s="1">
        <v>87.6</v>
      </c>
      <c r="AR886" s="1">
        <f t="shared" si="847"/>
        <v>0.51436422827622752</v>
      </c>
      <c r="AS886" s="1">
        <v>2.0523559302100002E-2</v>
      </c>
      <c r="AT886" s="1">
        <v>7.7492422424299996E-3</v>
      </c>
      <c r="AU886" s="1">
        <f t="shared" si="848"/>
        <v>2.0315789039598537E-2</v>
      </c>
      <c r="AV886" s="1">
        <f t="shared" si="849"/>
        <v>-7.7794236431944445E-3</v>
      </c>
      <c r="AW886" s="1">
        <f t="shared" si="850"/>
        <v>-1.2536365396404093E-2</v>
      </c>
      <c r="AX886" s="1">
        <f t="shared" si="851"/>
        <v>0.62054857187122825</v>
      </c>
      <c r="AY886" s="1">
        <f t="shared" si="852"/>
        <v>1.6688165620122271E-2</v>
      </c>
      <c r="AZ886" s="1">
        <v>4845.1893</v>
      </c>
      <c r="BA886" s="1">
        <f t="shared" si="822"/>
        <v>237.05608395714077</v>
      </c>
      <c r="BB886" s="1">
        <f t="shared" si="853"/>
        <v>241.92131855415874</v>
      </c>
      <c r="BC886" s="1">
        <f t="shared" si="878"/>
        <v>3.8646485535028714</v>
      </c>
      <c r="BE886" s="1">
        <v>87.603000000000009</v>
      </c>
      <c r="BF886" s="1">
        <f t="shared" si="854"/>
        <v>0.55908586651663261</v>
      </c>
      <c r="BG886" s="1">
        <v>2.2302402183399999E-2</v>
      </c>
      <c r="BH886" s="1">
        <v>8.7430505081999999E-3</v>
      </c>
      <c r="BI886" s="1">
        <f t="shared" si="855"/>
        <v>2.2057340561304435E-2</v>
      </c>
      <c r="BJ886" s="1">
        <f t="shared" si="856"/>
        <v>-8.7814952210346943E-3</v>
      </c>
      <c r="BK886" s="1">
        <f t="shared" si="857"/>
        <v>-1.3275845340269741E-2</v>
      </c>
      <c r="BL886" s="1">
        <f t="shared" si="858"/>
        <v>0.66146410988968862</v>
      </c>
      <c r="BM886" s="1">
        <f t="shared" si="859"/>
        <v>1.8387426794492127E-2</v>
      </c>
      <c r="BN886" s="1">
        <v>4846.8103000000001</v>
      </c>
      <c r="BO886" s="1">
        <f t="shared" si="823"/>
        <v>237.53127858530303</v>
      </c>
      <c r="BP886" s="1">
        <f t="shared" si="860"/>
        <v>242.82879669144967</v>
      </c>
      <c r="BQ886" s="1">
        <f t="shared" si="879"/>
        <v>4.2600720174307991</v>
      </c>
      <c r="BS886" s="1">
        <v>87.602999999999994</v>
      </c>
      <c r="BT886" s="1">
        <f t="shared" si="861"/>
        <v>0.50413894056164377</v>
      </c>
      <c r="BU886" s="1">
        <v>2.0160105079400002E-2</v>
      </c>
      <c r="BV886" s="1">
        <v>5.8815032243699997E-3</v>
      </c>
      <c r="BW886" s="1">
        <f t="shared" si="862"/>
        <v>1.9959580742460802E-2</v>
      </c>
      <c r="BX886" s="1">
        <f t="shared" si="863"/>
        <v>-5.8988673828369951E-3</v>
      </c>
      <c r="BY886" s="1">
        <f t="shared" si="864"/>
        <v>-1.4060713359623807E-2</v>
      </c>
      <c r="BZ886" s="1">
        <f t="shared" si="865"/>
        <v>0.4195283149556232</v>
      </c>
      <c r="CA886" s="1">
        <f t="shared" si="866"/>
        <v>1.6278492679987468E-2</v>
      </c>
      <c r="CB886" s="1">
        <v>4840.3262000000004</v>
      </c>
      <c r="CC886" s="1">
        <f t="shared" si="824"/>
        <v>237.14389230277413</v>
      </c>
      <c r="CD886" s="1">
        <f t="shared" si="867"/>
        <v>241.92473809053598</v>
      </c>
      <c r="CE886" s="1">
        <f t="shared" si="880"/>
        <v>3.7592631338321727</v>
      </c>
      <c r="CG886" s="1">
        <v>87.59899999999999</v>
      </c>
      <c r="CH886" s="1">
        <f t="shared" si="868"/>
        <v>0.36919212206078061</v>
      </c>
      <c r="CI886" s="1">
        <v>1.4725002460200001E-2</v>
      </c>
      <c r="CJ886" s="1">
        <v>4.0625878609699996E-3</v>
      </c>
      <c r="CK886" s="1">
        <f t="shared" si="869"/>
        <v>1.4617642247880503E-2</v>
      </c>
      <c r="CL886" s="1">
        <f t="shared" si="870"/>
        <v>-4.0708625898465732E-3</v>
      </c>
      <c r="CM886" s="1">
        <f t="shared" si="871"/>
        <v>-1.0546779658033929E-2</v>
      </c>
      <c r="CN886" s="1">
        <f t="shared" si="872"/>
        <v>0.38598157180098336</v>
      </c>
      <c r="CO886" s="1">
        <f t="shared" si="873"/>
        <v>1.1152584581467503E-2</v>
      </c>
      <c r="CP886" s="1">
        <v>4765.7592999999997</v>
      </c>
      <c r="CQ886" s="1">
        <f t="shared" si="825"/>
        <v>233.63716032289636</v>
      </c>
      <c r="CR886" s="1">
        <f t="shared" si="874"/>
        <v>237.07746808344513</v>
      </c>
      <c r="CS886" s="1">
        <f t="shared" si="881"/>
        <v>2.525696501386276</v>
      </c>
    </row>
    <row r="887" spans="1:97" x14ac:dyDescent="0.25">
      <c r="A887" s="1">
        <v>99.104000000000042</v>
      </c>
      <c r="B887" s="1">
        <f t="shared" si="826"/>
        <v>0.84729767922499566</v>
      </c>
      <c r="C887" s="1">
        <v>3.3742263913200003E-2</v>
      </c>
      <c r="D887" s="1">
        <v>1.3422084040899999E-2</v>
      </c>
      <c r="E887" s="1">
        <f t="shared" si="827"/>
        <v>3.3185483809696964E-2</v>
      </c>
      <c r="F887" s="1">
        <f t="shared" si="828"/>
        <v>-1.3512974419340931E-2</v>
      </c>
      <c r="G887" s="1">
        <f t="shared" si="829"/>
        <v>-1.9672509390356033E-2</v>
      </c>
      <c r="H887" s="1">
        <f t="shared" si="830"/>
        <v>0.68689632579183502</v>
      </c>
      <c r="I887" s="1">
        <f t="shared" si="831"/>
        <v>2.9515433498991526E-2</v>
      </c>
      <c r="J887" s="1">
        <v>4837.0842000000002</v>
      </c>
      <c r="K887" s="1">
        <f t="shared" si="819"/>
        <v>236.73373043089882</v>
      </c>
      <c r="L887" s="1">
        <f t="shared" si="832"/>
        <v>244.72166244025453</v>
      </c>
      <c r="M887" s="1">
        <f t="shared" si="875"/>
        <v>6.8612987910061829</v>
      </c>
      <c r="O887" s="1">
        <v>118.27599999999995</v>
      </c>
      <c r="P887" s="1">
        <f t="shared" si="833"/>
        <v>1.1798248170630887</v>
      </c>
      <c r="Q887" s="1">
        <v>4.7103025019200002E-2</v>
      </c>
      <c r="R887" s="1">
        <v>1.8813086673599998E-2</v>
      </c>
      <c r="S887" s="1">
        <f t="shared" si="834"/>
        <v>4.6027327256776787E-2</v>
      </c>
      <c r="T887" s="1">
        <f t="shared" si="835"/>
        <v>-1.8992304103787355E-2</v>
      </c>
      <c r="U887" s="1">
        <f t="shared" si="836"/>
        <v>-2.7035023152989432E-2</v>
      </c>
      <c r="V887" s="1">
        <f t="shared" si="837"/>
        <v>0.70250741034365483</v>
      </c>
      <c r="W887" s="1">
        <f t="shared" si="838"/>
        <v>4.2193530126940847E-2</v>
      </c>
      <c r="X887" s="1">
        <v>5009.7228999999998</v>
      </c>
      <c r="Y887" s="1">
        <f t="shared" si="820"/>
        <v>245.3203425517591</v>
      </c>
      <c r="Z887" s="1">
        <f t="shared" si="839"/>
        <v>256.87567278469328</v>
      </c>
      <c r="AA887" s="1">
        <f t="shared" si="876"/>
        <v>10.190599224919143</v>
      </c>
      <c r="AC887" s="1">
        <v>87.723000000000013</v>
      </c>
      <c r="AD887" s="1">
        <f t="shared" si="840"/>
        <v>0.63069153434443681</v>
      </c>
      <c r="AE887" s="1">
        <v>2.5216506794100001E-2</v>
      </c>
      <c r="AF887" s="1">
        <v>9.8479511216300001E-3</v>
      </c>
      <c r="AG887" s="1">
        <f t="shared" si="841"/>
        <v>2.4903816425856453E-2</v>
      </c>
      <c r="AH887" s="1">
        <f t="shared" si="842"/>
        <v>-9.8967629208016397E-3</v>
      </c>
      <c r="AI887" s="1">
        <f t="shared" si="843"/>
        <v>-1.5007053505054813E-2</v>
      </c>
      <c r="AJ887" s="1">
        <f t="shared" si="844"/>
        <v>0.65947408779932193</v>
      </c>
      <c r="AK887" s="1">
        <f t="shared" si="845"/>
        <v>2.1036505053777722E-2</v>
      </c>
      <c r="AL887" s="1">
        <v>4835.4632000000001</v>
      </c>
      <c r="AM887" s="1">
        <f t="shared" si="821"/>
        <v>237.10964017510796</v>
      </c>
      <c r="AN887" s="1">
        <f t="shared" si="846"/>
        <v>243.08871702753015</v>
      </c>
      <c r="AO887" s="1">
        <f t="shared" si="877"/>
        <v>4.8775979125059923</v>
      </c>
      <c r="AQ887" s="1">
        <v>87.700999999999993</v>
      </c>
      <c r="AR887" s="1">
        <f t="shared" si="847"/>
        <v>0.5164566028517944</v>
      </c>
      <c r="AS887" s="1">
        <v>2.0607046782999999E-2</v>
      </c>
      <c r="AT887" s="1">
        <v>7.7284164726699996E-3</v>
      </c>
      <c r="AU887" s="1">
        <f t="shared" si="848"/>
        <v>2.0397594173182432E-2</v>
      </c>
      <c r="AV887" s="1">
        <f t="shared" si="849"/>
        <v>-7.7584354493832166E-3</v>
      </c>
      <c r="AW887" s="1">
        <f t="shared" si="850"/>
        <v>-1.2639158723799216E-2</v>
      </c>
      <c r="AX887" s="1">
        <f t="shared" si="851"/>
        <v>0.61384112811039226</v>
      </c>
      <c r="AY887" s="1">
        <f t="shared" si="852"/>
        <v>1.6775742818664015E-2</v>
      </c>
      <c r="AZ887" s="1">
        <v>4837.0842000000002</v>
      </c>
      <c r="BA887" s="1">
        <f t="shared" si="822"/>
        <v>236.6595332452664</v>
      </c>
      <c r="BB887" s="1">
        <f t="shared" si="853"/>
        <v>241.53638731849455</v>
      </c>
      <c r="BC887" s="1">
        <f t="shared" si="878"/>
        <v>3.8858184892497443</v>
      </c>
      <c r="BE887" s="1">
        <v>87.695999999999998</v>
      </c>
      <c r="BF887" s="1">
        <f t="shared" si="854"/>
        <v>0.56126211331589637</v>
      </c>
      <c r="BG887" s="1">
        <v>2.2389214485899998E-2</v>
      </c>
      <c r="BH887" s="1">
        <v>8.7851649150299995E-3</v>
      </c>
      <c r="BI887" s="1">
        <f t="shared" si="855"/>
        <v>2.2142255373733252E-2</v>
      </c>
      <c r="BJ887" s="1">
        <f t="shared" si="856"/>
        <v>-8.8239819864595285E-3</v>
      </c>
      <c r="BK887" s="1">
        <f t="shared" si="857"/>
        <v>-1.3318273387273724E-2</v>
      </c>
      <c r="BL887" s="1">
        <f t="shared" si="858"/>
        <v>0.66254699313285492</v>
      </c>
      <c r="BM887" s="1">
        <f t="shared" si="859"/>
        <v>1.847571252436294E-2</v>
      </c>
      <c r="BN887" s="1">
        <v>4841.9471999999996</v>
      </c>
      <c r="BO887" s="1">
        <f t="shared" si="823"/>
        <v>237.29294898513521</v>
      </c>
      <c r="BP887" s="1">
        <f t="shared" si="860"/>
        <v>242.60575171595511</v>
      </c>
      <c r="BQ887" s="1">
        <f t="shared" si="879"/>
        <v>4.2815004891361275</v>
      </c>
      <c r="BS887" s="1">
        <v>87.71</v>
      </c>
      <c r="BT887" s="1">
        <f t="shared" si="861"/>
        <v>0.50602915172377205</v>
      </c>
      <c r="BU887" s="1">
        <v>2.0235693082199999E-2</v>
      </c>
      <c r="BV887" s="1">
        <v>5.8597708120899997E-3</v>
      </c>
      <c r="BW887" s="1">
        <f t="shared" si="862"/>
        <v>2.0033672252453848E-2</v>
      </c>
      <c r="BX887" s="1">
        <f t="shared" si="863"/>
        <v>-5.8770066340349822E-3</v>
      </c>
      <c r="BY887" s="1">
        <f t="shared" si="864"/>
        <v>-1.4156665618418867E-2</v>
      </c>
      <c r="BZ887" s="1">
        <f t="shared" si="865"/>
        <v>0.41514059824854255</v>
      </c>
      <c r="CA887" s="1">
        <f t="shared" si="866"/>
        <v>1.6346147023770616E-2</v>
      </c>
      <c r="CB887" s="1">
        <v>4848.4313000000002</v>
      </c>
      <c r="CC887" s="1">
        <f t="shared" si="824"/>
        <v>237.54098846573586</v>
      </c>
      <c r="CD887" s="1">
        <f t="shared" si="867"/>
        <v>242.34779500277094</v>
      </c>
      <c r="CE887" s="1">
        <f t="shared" si="880"/>
        <v>3.775644704051488</v>
      </c>
      <c r="CG887" s="1">
        <v>87.701999999999998</v>
      </c>
      <c r="CH887" s="1">
        <f t="shared" si="868"/>
        <v>0.37108993829470055</v>
      </c>
      <c r="CI887" s="1">
        <v>1.48006957024E-2</v>
      </c>
      <c r="CJ887" s="1">
        <v>4.0605426766000003E-3</v>
      </c>
      <c r="CK887" s="1">
        <f t="shared" si="869"/>
        <v>1.4692234298923523E-2</v>
      </c>
      <c r="CL887" s="1">
        <f t="shared" si="870"/>
        <v>-4.0688090649512098E-3</v>
      </c>
      <c r="CM887" s="1">
        <f t="shared" si="871"/>
        <v>-1.0623425233972313E-2</v>
      </c>
      <c r="CN887" s="1">
        <f t="shared" si="872"/>
        <v>0.38300350172745556</v>
      </c>
      <c r="CO887" s="1">
        <f t="shared" si="873"/>
        <v>1.1220435376373808E-2</v>
      </c>
      <c r="CP887" s="1">
        <v>4774.6749</v>
      </c>
      <c r="CQ887" s="1">
        <f t="shared" si="825"/>
        <v>234.07423977560285</v>
      </c>
      <c r="CR887" s="1">
        <f t="shared" si="874"/>
        <v>237.53870137029219</v>
      </c>
      <c r="CS887" s="1">
        <f t="shared" si="881"/>
        <v>2.5417980435726868</v>
      </c>
    </row>
    <row r="888" spans="1:97" x14ac:dyDescent="0.25">
      <c r="A888" s="1">
        <v>99.204999999999927</v>
      </c>
      <c r="B888" s="1">
        <f t="shared" si="826"/>
        <v>0.84938617134384864</v>
      </c>
      <c r="C888" s="1">
        <v>3.3825434744400001E-2</v>
      </c>
      <c r="D888" s="1">
        <v>1.34666226804E-2</v>
      </c>
      <c r="E888" s="1">
        <f t="shared" si="827"/>
        <v>3.3265936634819922E-2</v>
      </c>
      <c r="F888" s="1">
        <f t="shared" si="828"/>
        <v>-1.3558120012150955E-2</v>
      </c>
      <c r="G888" s="1">
        <f t="shared" si="829"/>
        <v>-1.9707816622668968E-2</v>
      </c>
      <c r="H888" s="1">
        <f t="shared" si="830"/>
        <v>0.68795647289287709</v>
      </c>
      <c r="I888" s="1">
        <f t="shared" si="831"/>
        <v>2.9594976044601522E-2</v>
      </c>
      <c r="J888" s="1">
        <v>4837.8946999999998</v>
      </c>
      <c r="K888" s="1">
        <f t="shared" si="819"/>
        <v>236.77339744527788</v>
      </c>
      <c r="L888" s="1">
        <f t="shared" si="832"/>
        <v>244.78236054977302</v>
      </c>
      <c r="M888" s="1">
        <f t="shared" si="875"/>
        <v>6.8807669890436634</v>
      </c>
      <c r="O888" s="1">
        <v>118.45799999999997</v>
      </c>
      <c r="P888" s="1">
        <f t="shared" si="833"/>
        <v>1.1819438903819603</v>
      </c>
      <c r="Q888" s="1">
        <v>4.7187626361800003E-2</v>
      </c>
      <c r="R888" s="1">
        <v>1.8833825364700001E-2</v>
      </c>
      <c r="S888" s="1">
        <f t="shared" si="834"/>
        <v>4.6108119617273992E-2</v>
      </c>
      <c r="T888" s="1">
        <f t="shared" si="835"/>
        <v>-1.9013440657884548E-2</v>
      </c>
      <c r="U888" s="1">
        <f t="shared" si="836"/>
        <v>-2.7094678959389443E-2</v>
      </c>
      <c r="V888" s="1">
        <f t="shared" si="837"/>
        <v>0.70174076195487056</v>
      </c>
      <c r="W888" s="1">
        <f t="shared" si="838"/>
        <v>4.2280836213950658E-2</v>
      </c>
      <c r="X888" s="1">
        <v>5000.8072000000002</v>
      </c>
      <c r="Y888" s="1">
        <f t="shared" si="820"/>
        <v>244.88375102329579</v>
      </c>
      <c r="Z888" s="1">
        <f t="shared" si="839"/>
        <v>256.43923396865915</v>
      </c>
      <c r="AA888" s="1">
        <f t="shared" si="876"/>
        <v>10.213006982875363</v>
      </c>
      <c r="AC888" s="1">
        <v>87.797000000000025</v>
      </c>
      <c r="AD888" s="1">
        <f t="shared" si="840"/>
        <v>0.63213730684244351</v>
      </c>
      <c r="AE888" s="1">
        <v>2.5274312123699998E-2</v>
      </c>
      <c r="AF888" s="1">
        <v>9.8671996966E-3</v>
      </c>
      <c r="AG888" s="1">
        <f t="shared" si="841"/>
        <v>2.4960198370200793E-2</v>
      </c>
      <c r="AH888" s="1">
        <f t="shared" si="842"/>
        <v>-9.9162031290914755E-3</v>
      </c>
      <c r="AI888" s="1">
        <f t="shared" si="843"/>
        <v>-1.5043995241109318E-2</v>
      </c>
      <c r="AJ888" s="1">
        <f t="shared" si="844"/>
        <v>0.65914692009436404</v>
      </c>
      <c r="AK888" s="1">
        <f t="shared" si="845"/>
        <v>2.1091372427415558E-2</v>
      </c>
      <c r="AL888" s="1">
        <v>4837.0842000000002</v>
      </c>
      <c r="AM888" s="1">
        <f t="shared" si="821"/>
        <v>237.18912681595839</v>
      </c>
      <c r="AN888" s="1">
        <f t="shared" si="846"/>
        <v>243.18391883945279</v>
      </c>
      <c r="AO888" s="1">
        <f t="shared" si="877"/>
        <v>4.8909381637069771</v>
      </c>
      <c r="AQ888" s="1">
        <v>87.796999999999997</v>
      </c>
      <c r="AR888" s="1">
        <f t="shared" si="847"/>
        <v>0.51815605616354588</v>
      </c>
      <c r="AS888" s="1">
        <v>2.0674856379599999E-2</v>
      </c>
      <c r="AT888" s="1">
        <v>7.7680805697999998E-3</v>
      </c>
      <c r="AU888" s="1">
        <f t="shared" si="848"/>
        <v>2.0464032421147992E-2</v>
      </c>
      <c r="AV888" s="1">
        <f t="shared" si="849"/>
        <v>-7.7984092736432861E-3</v>
      </c>
      <c r="AW888" s="1">
        <f t="shared" si="850"/>
        <v>-1.2665623147504705E-2</v>
      </c>
      <c r="AX888" s="1">
        <f t="shared" si="851"/>
        <v>0.61571461449803799</v>
      </c>
      <c r="AY888" s="1">
        <f t="shared" si="852"/>
        <v>1.6844368169518929E-2</v>
      </c>
      <c r="AZ888" s="1">
        <v>4833.8420999999998</v>
      </c>
      <c r="BA888" s="1">
        <f t="shared" si="822"/>
        <v>236.50091002495228</v>
      </c>
      <c r="BB888" s="1">
        <f t="shared" si="853"/>
        <v>241.39053237336287</v>
      </c>
      <c r="BC888" s="1">
        <f t="shared" si="878"/>
        <v>3.9023890039003124</v>
      </c>
      <c r="BE888" s="1">
        <v>87.796000000000021</v>
      </c>
      <c r="BF888" s="1">
        <f t="shared" si="854"/>
        <v>0.56329346999526264</v>
      </c>
      <c r="BG888" s="1">
        <v>2.2470247000500002E-2</v>
      </c>
      <c r="BH888" s="1">
        <v>8.9013148099199996E-3</v>
      </c>
      <c r="BI888" s="1">
        <f t="shared" si="855"/>
        <v>2.2221510223436845E-2</v>
      </c>
      <c r="BJ888" s="1">
        <f t="shared" si="856"/>
        <v>-8.9411681871637977E-3</v>
      </c>
      <c r="BK888" s="1">
        <f t="shared" si="857"/>
        <v>-1.3280342036273048E-2</v>
      </c>
      <c r="BL888" s="1">
        <f t="shared" si="858"/>
        <v>0.67326339658590739</v>
      </c>
      <c r="BM888" s="1">
        <f t="shared" si="859"/>
        <v>1.8552835307090669E-2</v>
      </c>
      <c r="BN888" s="1">
        <v>4844.3788000000004</v>
      </c>
      <c r="BO888" s="1">
        <f t="shared" si="823"/>
        <v>237.41211623560676</v>
      </c>
      <c r="BP888" s="1">
        <f t="shared" si="860"/>
        <v>242.74682512833226</v>
      </c>
      <c r="BQ888" s="1">
        <f t="shared" si="879"/>
        <v>4.3002163598012801</v>
      </c>
      <c r="BS888" s="1">
        <v>87.805999999999997</v>
      </c>
      <c r="BT888" s="1">
        <f t="shared" si="861"/>
        <v>0.50762368115183976</v>
      </c>
      <c r="BU888" s="1">
        <v>2.02994570136E-2</v>
      </c>
      <c r="BV888" s="1">
        <v>5.9347315691400003E-3</v>
      </c>
      <c r="BW888" s="1">
        <f t="shared" si="862"/>
        <v>2.0096169515897315E-2</v>
      </c>
      <c r="BX888" s="1">
        <f t="shared" si="863"/>
        <v>-5.9524120759526754E-3</v>
      </c>
      <c r="BY888" s="1">
        <f t="shared" si="864"/>
        <v>-1.414375743994464E-2</v>
      </c>
      <c r="BZ888" s="1">
        <f t="shared" si="865"/>
        <v>0.42085083127500056</v>
      </c>
      <c r="CA888" s="1">
        <f t="shared" si="866"/>
        <v>1.6417660987752686E-2</v>
      </c>
      <c r="CB888" s="1">
        <v>4836.2736999999997</v>
      </c>
      <c r="CC888" s="1">
        <f t="shared" si="824"/>
        <v>236.9453466709617</v>
      </c>
      <c r="CD888" s="1">
        <f t="shared" si="867"/>
        <v>241.75520855028142</v>
      </c>
      <c r="CE888" s="1">
        <f t="shared" si="880"/>
        <v>3.7929547664313406</v>
      </c>
      <c r="CG888" s="1">
        <v>87.794000000000011</v>
      </c>
      <c r="CH888" s="1">
        <f t="shared" si="868"/>
        <v>0.37322616368263134</v>
      </c>
      <c r="CI888" s="1">
        <v>1.4885897748200001E-2</v>
      </c>
      <c r="CJ888" s="1">
        <v>4.12976555526E-3</v>
      </c>
      <c r="CK888" s="1">
        <f t="shared" si="869"/>
        <v>1.4776190162971655E-2</v>
      </c>
      <c r="CL888" s="1">
        <f t="shared" si="870"/>
        <v>-4.1383165876567327E-3</v>
      </c>
      <c r="CM888" s="1">
        <f t="shared" si="871"/>
        <v>-1.0637873575314923E-2</v>
      </c>
      <c r="CN888" s="1">
        <f t="shared" si="872"/>
        <v>0.38901727477375309</v>
      </c>
      <c r="CO888" s="1">
        <f t="shared" si="873"/>
        <v>1.1299973971573384E-2</v>
      </c>
      <c r="CP888" s="1">
        <v>4780.3485000000001</v>
      </c>
      <c r="CQ888" s="1">
        <f t="shared" si="825"/>
        <v>234.3523830282023</v>
      </c>
      <c r="CR888" s="1">
        <f t="shared" si="874"/>
        <v>237.84092863900713</v>
      </c>
      <c r="CS888" s="1">
        <f t="shared" si="881"/>
        <v>2.5607035575514039</v>
      </c>
    </row>
    <row r="889" spans="1:97" x14ac:dyDescent="0.25">
      <c r="A889" s="1">
        <v>99.300999999999931</v>
      </c>
      <c r="B889" s="1">
        <f t="shared" si="826"/>
        <v>0.85131834928474459</v>
      </c>
      <c r="C889" s="1">
        <v>3.3902380615500001E-2</v>
      </c>
      <c r="D889" s="1">
        <v>1.34833743796E-2</v>
      </c>
      <c r="E889" s="1">
        <f t="shared" si="827"/>
        <v>3.334036216661769E-2</v>
      </c>
      <c r="F889" s="1">
        <f t="shared" si="828"/>
        <v>-1.35751005237198E-2</v>
      </c>
      <c r="G889" s="1">
        <f t="shared" si="829"/>
        <v>-1.976526164289789E-2</v>
      </c>
      <c r="H889" s="1">
        <f t="shared" si="830"/>
        <v>0.686816130693501</v>
      </c>
      <c r="I889" s="1">
        <f t="shared" si="831"/>
        <v>2.9669128353037883E-2</v>
      </c>
      <c r="J889" s="1">
        <v>4837.8946999999998</v>
      </c>
      <c r="K889" s="1">
        <f t="shared" si="819"/>
        <v>236.77339744527788</v>
      </c>
      <c r="L889" s="1">
        <f t="shared" si="832"/>
        <v>244.80057928509277</v>
      </c>
      <c r="M889" s="1">
        <f t="shared" si="875"/>
        <v>6.8989188416235709</v>
      </c>
      <c r="O889" s="1">
        <v>118.66700000000003</v>
      </c>
      <c r="P889" s="1">
        <f t="shared" si="833"/>
        <v>1.1836566913473248</v>
      </c>
      <c r="Q889" s="1">
        <v>4.7256007790599998E-2</v>
      </c>
      <c r="R889" s="1">
        <v>1.89587380737E-2</v>
      </c>
      <c r="S889" s="1">
        <f t="shared" si="834"/>
        <v>4.617341755865479E-2</v>
      </c>
      <c r="T889" s="1">
        <f t="shared" si="835"/>
        <v>-1.9140759214364558E-2</v>
      </c>
      <c r="U889" s="1">
        <f t="shared" si="836"/>
        <v>-2.7032658344290233E-2</v>
      </c>
      <c r="V889" s="1">
        <f t="shared" si="837"/>
        <v>0.70806056032618847</v>
      </c>
      <c r="W889" s="1">
        <f t="shared" si="838"/>
        <v>4.2337199278314128E-2</v>
      </c>
      <c r="X889" s="1">
        <v>5012.1544000000004</v>
      </c>
      <c r="Y889" s="1">
        <f t="shared" si="820"/>
        <v>245.43941029758486</v>
      </c>
      <c r="Z889" s="1">
        <f t="shared" si="839"/>
        <v>257.03789698272777</v>
      </c>
      <c r="AA889" s="1">
        <f t="shared" si="876"/>
        <v>10.227477555165855</v>
      </c>
      <c r="AC889" s="1">
        <v>87.903999999999996</v>
      </c>
      <c r="AD889" s="1">
        <f t="shared" si="840"/>
        <v>0.63382910384683588</v>
      </c>
      <c r="AE889" s="1">
        <v>2.53419540823E-2</v>
      </c>
      <c r="AF889" s="1">
        <v>9.9040409550099993E-3</v>
      </c>
      <c r="AG889" s="1">
        <f t="shared" si="841"/>
        <v>2.5026170692511059E-2</v>
      </c>
      <c r="AH889" s="1">
        <f t="shared" si="842"/>
        <v>-9.9534122224755588E-3</v>
      </c>
      <c r="AI889" s="1">
        <f t="shared" si="843"/>
        <v>-1.50727584700355E-2</v>
      </c>
      <c r="AJ889" s="1">
        <f t="shared" si="844"/>
        <v>0.66035770706887176</v>
      </c>
      <c r="AK889" s="1">
        <f t="shared" si="845"/>
        <v>2.1162924301891341E-2</v>
      </c>
      <c r="AL889" s="1">
        <v>4829.7896000000001</v>
      </c>
      <c r="AM889" s="1">
        <f t="shared" si="821"/>
        <v>236.83143202857559</v>
      </c>
      <c r="AN889" s="1">
        <f t="shared" si="846"/>
        <v>242.83320330428907</v>
      </c>
      <c r="AO889" s="1">
        <f t="shared" si="877"/>
        <v>4.9083258817653324</v>
      </c>
      <c r="AQ889" s="1">
        <v>87.90100000000001</v>
      </c>
      <c r="AR889" s="1">
        <f t="shared" si="847"/>
        <v>0.51987268840393042</v>
      </c>
      <c r="AS889" s="1">
        <v>2.0743351429700001E-2</v>
      </c>
      <c r="AT889" s="1">
        <v>7.7884290367400003E-3</v>
      </c>
      <c r="AU889" s="1">
        <f t="shared" si="848"/>
        <v>2.0531137779436326E-2</v>
      </c>
      <c r="AV889" s="1">
        <f t="shared" si="849"/>
        <v>-7.8189172569032867E-3</v>
      </c>
      <c r="AW889" s="1">
        <f t="shared" si="850"/>
        <v>-1.2712220522533039E-2</v>
      </c>
      <c r="AX889" s="1">
        <f t="shared" si="851"/>
        <v>0.6150709266759391</v>
      </c>
      <c r="AY889" s="1">
        <f t="shared" si="852"/>
        <v>1.6902126114612739E-2</v>
      </c>
      <c r="AZ889" s="1">
        <v>4845.9997999999996</v>
      </c>
      <c r="BA889" s="1">
        <f t="shared" si="822"/>
        <v>237.09573853906744</v>
      </c>
      <c r="BB889" s="1">
        <f t="shared" si="853"/>
        <v>242.01389876606757</v>
      </c>
      <c r="BC889" s="1">
        <f t="shared" si="878"/>
        <v>3.9163492271962403</v>
      </c>
      <c r="BE889" s="1">
        <v>87.90300000000002</v>
      </c>
      <c r="BF889" s="1">
        <f t="shared" si="854"/>
        <v>0.56551743761282436</v>
      </c>
      <c r="BG889" s="1">
        <v>2.25589629263E-2</v>
      </c>
      <c r="BH889" s="1">
        <v>8.9225685223899998E-3</v>
      </c>
      <c r="BI889" s="1">
        <f t="shared" si="855"/>
        <v>2.2308272725825643E-2</v>
      </c>
      <c r="BJ889" s="1">
        <f t="shared" si="856"/>
        <v>-8.9626130146866177E-3</v>
      </c>
      <c r="BK889" s="1">
        <f t="shared" si="857"/>
        <v>-1.3345659711139025E-2</v>
      </c>
      <c r="BL889" s="1">
        <f t="shared" si="858"/>
        <v>0.67157511945295034</v>
      </c>
      <c r="BM889" s="1">
        <f t="shared" si="859"/>
        <v>1.8633754771924676E-2</v>
      </c>
      <c r="BN889" s="1">
        <v>4851.6733999999997</v>
      </c>
      <c r="BO889" s="1">
        <f t="shared" si="823"/>
        <v>237.76960818547082</v>
      </c>
      <c r="BP889" s="1">
        <f t="shared" si="860"/>
        <v>243.13344396152775</v>
      </c>
      <c r="BQ889" s="1">
        <f t="shared" si="879"/>
        <v>4.3198749454753571</v>
      </c>
      <c r="BS889" s="1">
        <v>87.910000000000011</v>
      </c>
      <c r="BT889" s="1">
        <f t="shared" si="861"/>
        <v>0.5097885204653736</v>
      </c>
      <c r="BU889" s="1">
        <v>2.0386027172199998E-2</v>
      </c>
      <c r="BV889" s="1">
        <v>5.8940225280800004E-3</v>
      </c>
      <c r="BW889" s="1">
        <f t="shared" si="862"/>
        <v>2.0181013710970926E-2</v>
      </c>
      <c r="BX889" s="1">
        <f t="shared" si="863"/>
        <v>-5.9114608338002713E-3</v>
      </c>
      <c r="BY889" s="1">
        <f t="shared" si="864"/>
        <v>-1.4269552877170653E-2</v>
      </c>
      <c r="BZ889" s="1">
        <f t="shared" si="865"/>
        <v>0.4142709224798351</v>
      </c>
      <c r="CA889" s="1">
        <f t="shared" si="866"/>
        <v>1.649479469221515E-2</v>
      </c>
      <c r="CB889" s="1">
        <v>4845.9997999999996</v>
      </c>
      <c r="CC889" s="1">
        <f t="shared" si="824"/>
        <v>237.42186108664839</v>
      </c>
      <c r="CD889" s="1">
        <f t="shared" si="867"/>
        <v>242.2619495980351</v>
      </c>
      <c r="CE889" s="1">
        <f t="shared" si="880"/>
        <v>3.8116217846470275</v>
      </c>
      <c r="CG889" s="1">
        <v>87.912000000000006</v>
      </c>
      <c r="CH889" s="1">
        <f t="shared" si="868"/>
        <v>0.37547110924493682</v>
      </c>
      <c r="CI889" s="1">
        <v>1.49754360318E-2</v>
      </c>
      <c r="CJ889" s="1">
        <v>4.107425455E-3</v>
      </c>
      <c r="CK889" s="1">
        <f t="shared" si="869"/>
        <v>1.486441124701118E-2</v>
      </c>
      <c r="CL889" s="1">
        <f t="shared" si="870"/>
        <v>-4.1158840970407437E-3</v>
      </c>
      <c r="CM889" s="1">
        <f t="shared" si="871"/>
        <v>-1.0748527149970436E-2</v>
      </c>
      <c r="CN889" s="1">
        <f t="shared" si="872"/>
        <v>0.38292540360304755</v>
      </c>
      <c r="CO889" s="1">
        <f t="shared" si="873"/>
        <v>1.1394961774841571E-2</v>
      </c>
      <c r="CP889" s="1">
        <v>4770.6223</v>
      </c>
      <c r="CQ889" s="1">
        <f t="shared" si="825"/>
        <v>233.87556462305696</v>
      </c>
      <c r="CR889" s="1">
        <f t="shared" si="874"/>
        <v>237.37795318047066</v>
      </c>
      <c r="CS889" s="1">
        <f t="shared" si="881"/>
        <v>2.5832735563792024</v>
      </c>
    </row>
    <row r="890" spans="1:97" x14ac:dyDescent="0.25">
      <c r="A890" s="1">
        <v>99.406999999999925</v>
      </c>
      <c r="B890" s="1">
        <f t="shared" si="826"/>
        <v>0.85329627087048487</v>
      </c>
      <c r="C890" s="1">
        <v>3.39811481535E-2</v>
      </c>
      <c r="D890" s="1">
        <v>1.3487502932499999E-2</v>
      </c>
      <c r="E890" s="1">
        <f t="shared" si="827"/>
        <v>3.3416543960168535E-2</v>
      </c>
      <c r="F890" s="1">
        <f t="shared" si="828"/>
        <v>-1.3579285513036509E-2</v>
      </c>
      <c r="G890" s="1">
        <f t="shared" si="829"/>
        <v>-1.9837258447132026E-2</v>
      </c>
      <c r="H890" s="1">
        <f t="shared" si="830"/>
        <v>0.68453438509290254</v>
      </c>
      <c r="I890" s="1">
        <f t="shared" si="831"/>
        <v>2.973518879337634E-2</v>
      </c>
      <c r="J890" s="1">
        <v>4850.8629000000001</v>
      </c>
      <c r="K890" s="1">
        <f t="shared" si="819"/>
        <v>237.40807946362565</v>
      </c>
      <c r="L890" s="1">
        <f t="shared" si="832"/>
        <v>245.475478584717</v>
      </c>
      <c r="M890" s="1">
        <f t="shared" si="875"/>
        <v>6.9151127677587123</v>
      </c>
      <c r="O890" s="1">
        <v>118.93600000000004</v>
      </c>
      <c r="P890" s="1">
        <f t="shared" si="833"/>
        <v>1.1892776942888263</v>
      </c>
      <c r="Q890" s="1">
        <v>4.7480419278099997E-2</v>
      </c>
      <c r="R890" s="1">
        <v>1.89953707159E-2</v>
      </c>
      <c r="S890" s="1">
        <f t="shared" si="834"/>
        <v>4.6387679826173228E-2</v>
      </c>
      <c r="T890" s="1">
        <f t="shared" si="835"/>
        <v>-1.9178100483871415E-2</v>
      </c>
      <c r="U890" s="1">
        <f t="shared" si="836"/>
        <v>-2.7209579342301813E-2</v>
      </c>
      <c r="V890" s="1">
        <f t="shared" si="837"/>
        <v>0.70482899579619263</v>
      </c>
      <c r="W890" s="1">
        <f t="shared" si="838"/>
        <v>4.2550019025007484E-2</v>
      </c>
      <c r="X890" s="1">
        <v>5012.9648999999999</v>
      </c>
      <c r="Y890" s="1">
        <f t="shared" si="820"/>
        <v>245.47909954619342</v>
      </c>
      <c r="Z890" s="1">
        <f t="shared" si="839"/>
        <v>257.13455011665712</v>
      </c>
      <c r="AA890" s="1">
        <f t="shared" si="876"/>
        <v>10.282190580140051</v>
      </c>
      <c r="AC890" s="1">
        <v>87.997000000000014</v>
      </c>
      <c r="AD890" s="1">
        <f t="shared" si="840"/>
        <v>0.63589666939230882</v>
      </c>
      <c r="AE890" s="1">
        <v>2.5424620136600001E-2</v>
      </c>
      <c r="AF890" s="1">
        <v>9.9964989349200003E-3</v>
      </c>
      <c r="AG890" s="1">
        <f t="shared" si="841"/>
        <v>2.5106790354820829E-2</v>
      </c>
      <c r="AH890" s="1">
        <f t="shared" si="842"/>
        <v>-1.0046799430380907E-2</v>
      </c>
      <c r="AI890" s="1">
        <f t="shared" si="843"/>
        <v>-1.5059990924439923E-2</v>
      </c>
      <c r="AJ890" s="1">
        <f t="shared" si="844"/>
        <v>0.66711855809133191</v>
      </c>
      <c r="AK890" s="1">
        <f t="shared" si="845"/>
        <v>2.1240639081830735E-2</v>
      </c>
      <c r="AL890" s="1">
        <v>4833.0316000000003</v>
      </c>
      <c r="AM890" s="1">
        <f t="shared" si="821"/>
        <v>236.99040531027646</v>
      </c>
      <c r="AN890" s="1">
        <f t="shared" si="846"/>
        <v>243.01579634130911</v>
      </c>
      <c r="AO890" s="1">
        <f t="shared" si="877"/>
        <v>4.9272047058109489</v>
      </c>
      <c r="AQ890" s="1">
        <v>88.001000000000005</v>
      </c>
      <c r="AR890" s="1">
        <f t="shared" si="847"/>
        <v>0.52117730649916849</v>
      </c>
      <c r="AS890" s="1">
        <v>2.0795406773699999E-2</v>
      </c>
      <c r="AT890" s="1">
        <v>7.8418441116799992E-3</v>
      </c>
      <c r="AU890" s="1">
        <f t="shared" si="848"/>
        <v>2.0582133964350376E-2</v>
      </c>
      <c r="AV890" s="1">
        <f t="shared" si="849"/>
        <v>-7.8727530660572531E-3</v>
      </c>
      <c r="AW890" s="1">
        <f t="shared" si="850"/>
        <v>-1.2709380898293123E-2</v>
      </c>
      <c r="AX890" s="1">
        <f t="shared" si="851"/>
        <v>0.6194442616095146</v>
      </c>
      <c r="AY890" s="1">
        <f t="shared" si="852"/>
        <v>1.6958400196370776E-2</v>
      </c>
      <c r="AZ890" s="1">
        <v>4838.7052000000003</v>
      </c>
      <c r="BA890" s="1">
        <f t="shared" si="822"/>
        <v>236.73884240911983</v>
      </c>
      <c r="BB890" s="1">
        <f t="shared" si="853"/>
        <v>241.66192293615231</v>
      </c>
      <c r="BC890" s="1">
        <f t="shared" si="878"/>
        <v>3.9299584335636686</v>
      </c>
      <c r="BE890" s="1">
        <v>87.997000000000014</v>
      </c>
      <c r="BF890" s="1">
        <f t="shared" si="854"/>
        <v>0.56705286197882887</v>
      </c>
      <c r="BG890" s="1">
        <v>2.2620212286700001E-2</v>
      </c>
      <c r="BH890" s="1">
        <v>8.8952761143399998E-3</v>
      </c>
      <c r="BI890" s="1">
        <f t="shared" si="855"/>
        <v>2.2368169052915818E-2</v>
      </c>
      <c r="BJ890" s="1">
        <f t="shared" si="856"/>
        <v>-8.9350752750516679E-3</v>
      </c>
      <c r="BK890" s="1">
        <f t="shared" si="857"/>
        <v>-1.343309377786415E-2</v>
      </c>
      <c r="BL890" s="1">
        <f t="shared" si="858"/>
        <v>0.66515394166125874</v>
      </c>
      <c r="BM890" s="1">
        <f t="shared" si="859"/>
        <v>1.8697728281209101E-2</v>
      </c>
      <c r="BN890" s="1">
        <v>4845.9997999999996</v>
      </c>
      <c r="BO890" s="1">
        <f t="shared" si="823"/>
        <v>237.49155780207093</v>
      </c>
      <c r="BP890" s="1">
        <f t="shared" si="860"/>
        <v>242.86366725585287</v>
      </c>
      <c r="BQ890" s="1">
        <f t="shared" si="879"/>
        <v>4.3354204158286915</v>
      </c>
      <c r="BS890" s="1">
        <v>88.01</v>
      </c>
      <c r="BT890" s="1">
        <f t="shared" si="861"/>
        <v>0.51143074650507603</v>
      </c>
      <c r="BU890" s="1">
        <v>2.04516984522E-2</v>
      </c>
      <c r="BV890" s="1">
        <v>5.9059122577299998E-3</v>
      </c>
      <c r="BW890" s="1">
        <f t="shared" si="862"/>
        <v>2.0245370890572344E-2</v>
      </c>
      <c r="BX890" s="1">
        <f t="shared" si="863"/>
        <v>-5.9234211288008648E-3</v>
      </c>
      <c r="BY890" s="1">
        <f t="shared" si="864"/>
        <v>-1.432194976177148E-2</v>
      </c>
      <c r="BZ890" s="1">
        <f t="shared" si="865"/>
        <v>0.41359041382841699</v>
      </c>
      <c r="CA890" s="1">
        <f t="shared" si="866"/>
        <v>1.6561997529494221E-2</v>
      </c>
      <c r="CB890" s="1">
        <v>4841.9471999999996</v>
      </c>
      <c r="CC890" s="1">
        <f t="shared" si="824"/>
        <v>237.22331055549904</v>
      </c>
      <c r="CD890" s="1">
        <f t="shared" si="867"/>
        <v>242.07493016881273</v>
      </c>
      <c r="CE890" s="1">
        <f t="shared" si="880"/>
        <v>3.8278961909066398</v>
      </c>
      <c r="CG890" s="1">
        <v>88</v>
      </c>
      <c r="CH890" s="1">
        <f t="shared" si="868"/>
        <v>0.37655259013143016</v>
      </c>
      <c r="CI890" s="1">
        <v>1.50185702369E-2</v>
      </c>
      <c r="CJ890" s="1">
        <v>4.1366880759599999E-3</v>
      </c>
      <c r="CK890" s="1">
        <f t="shared" si="869"/>
        <v>1.4906908126285926E-2</v>
      </c>
      <c r="CL890" s="1">
        <f t="shared" si="870"/>
        <v>-4.1452678394571073E-3</v>
      </c>
      <c r="CM890" s="1">
        <f t="shared" si="871"/>
        <v>-1.0761640286828819E-2</v>
      </c>
      <c r="CN890" s="1">
        <f t="shared" si="872"/>
        <v>0.38518922106423725</v>
      </c>
      <c r="CO890" s="1">
        <f t="shared" si="873"/>
        <v>1.1436132210235487E-2</v>
      </c>
      <c r="CP890" s="1">
        <v>4772.2434000000003</v>
      </c>
      <c r="CQ890" s="1">
        <f t="shared" si="825"/>
        <v>233.95503762552258</v>
      </c>
      <c r="CR890" s="1">
        <f t="shared" si="874"/>
        <v>237.46870779037803</v>
      </c>
      <c r="CS890" s="1">
        <f t="shared" si="881"/>
        <v>2.593048378267961</v>
      </c>
    </row>
    <row r="891" spans="1:97" x14ac:dyDescent="0.25">
      <c r="A891" s="1">
        <v>99.505000000000109</v>
      </c>
      <c r="B891" s="1">
        <f t="shared" si="826"/>
        <v>0.8552798987211504</v>
      </c>
      <c r="C891" s="1">
        <v>3.40601429343E-2</v>
      </c>
      <c r="D891" s="1">
        <v>1.3556415215100001E-2</v>
      </c>
      <c r="E891" s="1">
        <f t="shared" si="827"/>
        <v>3.3492939708337423E-2</v>
      </c>
      <c r="F891" s="1">
        <f t="shared" si="828"/>
        <v>-1.364914239759858E-2</v>
      </c>
      <c r="G891" s="1">
        <f t="shared" si="829"/>
        <v>-1.9843797310738841E-2</v>
      </c>
      <c r="H891" s="1">
        <f t="shared" si="830"/>
        <v>0.68782915809224132</v>
      </c>
      <c r="I891" s="1">
        <f t="shared" si="831"/>
        <v>2.981745478024091E-2</v>
      </c>
      <c r="J891" s="1">
        <v>4842.7578000000003</v>
      </c>
      <c r="K891" s="1">
        <f t="shared" si="819"/>
        <v>237.01140442569363</v>
      </c>
      <c r="L891" s="1">
        <f t="shared" si="832"/>
        <v>245.08404673749192</v>
      </c>
      <c r="M891" s="1">
        <f t="shared" si="875"/>
        <v>6.9352909494919359</v>
      </c>
      <c r="O891" s="1">
        <v>119.02800000000002</v>
      </c>
      <c r="P891" s="1">
        <f t="shared" si="833"/>
        <v>1.1938056622329114</v>
      </c>
      <c r="Q891" s="1">
        <v>4.7661192715200001E-2</v>
      </c>
      <c r="R891" s="1">
        <v>1.90086401999E-2</v>
      </c>
      <c r="S891" s="1">
        <f t="shared" si="834"/>
        <v>4.6560244235675459E-2</v>
      </c>
      <c r="T891" s="1">
        <f t="shared" si="835"/>
        <v>-1.9191626998781814E-2</v>
      </c>
      <c r="U891" s="1">
        <f t="shared" si="836"/>
        <v>-2.7368617236893645E-2</v>
      </c>
      <c r="V891" s="1">
        <f t="shared" si="837"/>
        <v>0.70122749836666853</v>
      </c>
      <c r="W891" s="1">
        <f t="shared" si="838"/>
        <v>4.2725024048773978E-2</v>
      </c>
      <c r="X891" s="1">
        <v>5008.9124000000002</v>
      </c>
      <c r="Y891" s="1">
        <f t="shared" si="820"/>
        <v>245.28065330315053</v>
      </c>
      <c r="Z891" s="1">
        <f t="shared" si="839"/>
        <v>256.97102178954214</v>
      </c>
      <c r="AA891" s="1">
        <f t="shared" si="876"/>
        <v>10.327176109055017</v>
      </c>
      <c r="AC891" s="1">
        <v>88.090000000000032</v>
      </c>
      <c r="AD891" s="1">
        <f t="shared" si="840"/>
        <v>0.63748932984030782</v>
      </c>
      <c r="AE891" s="1">
        <v>2.5488298386299998E-2</v>
      </c>
      <c r="AF891" s="1">
        <v>9.9707813933499999E-3</v>
      </c>
      <c r="AG891" s="1">
        <f t="shared" si="841"/>
        <v>2.5168887822875623E-2</v>
      </c>
      <c r="AH891" s="1">
        <f t="shared" si="842"/>
        <v>-1.0020822544932455E-2</v>
      </c>
      <c r="AI891" s="1">
        <f t="shared" si="843"/>
        <v>-1.5148065277943167E-2</v>
      </c>
      <c r="AJ891" s="1">
        <f t="shared" si="844"/>
        <v>0.6615249116680002</v>
      </c>
      <c r="AK891" s="1">
        <f t="shared" si="845"/>
        <v>2.1297957624047088E-2</v>
      </c>
      <c r="AL891" s="1">
        <v>4838.7052000000003</v>
      </c>
      <c r="AM891" s="1">
        <f t="shared" si="821"/>
        <v>237.26861345680882</v>
      </c>
      <c r="AN891" s="1">
        <f t="shared" si="846"/>
        <v>243.31618667429964</v>
      </c>
      <c r="AO891" s="1">
        <f t="shared" si="877"/>
        <v>4.9411426259607705</v>
      </c>
      <c r="AQ891" s="1">
        <v>88.100999999999999</v>
      </c>
      <c r="AR891" s="1">
        <f t="shared" si="847"/>
        <v>0.5238056355709757</v>
      </c>
      <c r="AS891" s="1">
        <v>2.0900279283499999E-2</v>
      </c>
      <c r="AT891" s="1">
        <v>7.8269010409700007E-3</v>
      </c>
      <c r="AU891" s="1">
        <f t="shared" si="848"/>
        <v>2.0684864758766488E-2</v>
      </c>
      <c r="AV891" s="1">
        <f t="shared" si="849"/>
        <v>-7.8576920013546554E-3</v>
      </c>
      <c r="AW891" s="1">
        <f t="shared" si="850"/>
        <v>-1.2827172757411832E-2</v>
      </c>
      <c r="AX891" s="1">
        <f t="shared" si="851"/>
        <v>0.61258175515054958</v>
      </c>
      <c r="AY891" s="1">
        <f t="shared" si="852"/>
        <v>1.7060758702615746E-2</v>
      </c>
      <c r="AZ891" s="1">
        <v>4838.7052000000003</v>
      </c>
      <c r="BA891" s="1">
        <f t="shared" si="822"/>
        <v>236.73884240911983</v>
      </c>
      <c r="BB891" s="1">
        <f t="shared" si="853"/>
        <v>241.68675033272294</v>
      </c>
      <c r="BC891" s="1">
        <f t="shared" si="878"/>
        <v>3.9546958576593134</v>
      </c>
      <c r="BE891" s="1">
        <v>88.100999999999999</v>
      </c>
      <c r="BF891" s="1">
        <f t="shared" si="854"/>
        <v>0.56953238345581603</v>
      </c>
      <c r="BG891" s="1">
        <v>2.2719122469399999E-2</v>
      </c>
      <c r="BH891" s="1">
        <v>8.8758263736999996E-3</v>
      </c>
      <c r="BI891" s="1">
        <f t="shared" si="855"/>
        <v>2.2464886679273603E-2</v>
      </c>
      <c r="BJ891" s="1">
        <f t="shared" si="856"/>
        <v>-8.9154511633609424E-3</v>
      </c>
      <c r="BK891" s="1">
        <f t="shared" si="857"/>
        <v>-1.354943551591266E-2</v>
      </c>
      <c r="BL891" s="1">
        <f t="shared" si="858"/>
        <v>0.65799428713399188</v>
      </c>
      <c r="BM891" s="1">
        <f t="shared" si="859"/>
        <v>1.879040714506644E-2</v>
      </c>
      <c r="BN891" s="1">
        <v>4850.8629000000001</v>
      </c>
      <c r="BO891" s="1">
        <f t="shared" si="823"/>
        <v>237.72988740223875</v>
      </c>
      <c r="BP891" s="1">
        <f t="shared" si="860"/>
        <v>243.13090182876687</v>
      </c>
      <c r="BQ891" s="1">
        <f t="shared" si="879"/>
        <v>4.3579411280804914</v>
      </c>
      <c r="BS891" s="1">
        <v>88.11</v>
      </c>
      <c r="BT891" s="1">
        <f t="shared" si="861"/>
        <v>0.51277733739081244</v>
      </c>
      <c r="BU891" s="1">
        <v>2.0505547523499999E-2</v>
      </c>
      <c r="BV891" s="1">
        <v>5.9596132487100004E-3</v>
      </c>
      <c r="BW891" s="1">
        <f t="shared" si="862"/>
        <v>2.0298139336769529E-2</v>
      </c>
      <c r="BX891" s="1">
        <f t="shared" si="863"/>
        <v>-5.9774426164638152E-3</v>
      </c>
      <c r="BY891" s="1">
        <f t="shared" si="864"/>
        <v>-1.4320696720305713E-2</v>
      </c>
      <c r="BZ891" s="1">
        <f t="shared" si="865"/>
        <v>0.41739886914777224</v>
      </c>
      <c r="CA891" s="1">
        <f t="shared" si="866"/>
        <v>1.6613954931282107E-2</v>
      </c>
      <c r="CB891" s="1">
        <v>4842.7578000000003</v>
      </c>
      <c r="CC891" s="1">
        <f t="shared" si="824"/>
        <v>237.26302458119855</v>
      </c>
      <c r="CD891" s="1">
        <f t="shared" si="867"/>
        <v>242.12823280731769</v>
      </c>
      <c r="CE891" s="1">
        <f t="shared" si="880"/>
        <v>3.8404751600494977</v>
      </c>
      <c r="CG891" s="1">
        <v>88.09899999999999</v>
      </c>
      <c r="CH891" s="1">
        <f t="shared" si="868"/>
        <v>0.37824440778376184</v>
      </c>
      <c r="CI891" s="1">
        <v>1.5086047351399999E-2</v>
      </c>
      <c r="CJ891" s="1">
        <v>4.1185957379599996E-3</v>
      </c>
      <c r="CK891" s="1">
        <f t="shared" si="869"/>
        <v>1.4973384616157841E-2</v>
      </c>
      <c r="CL891" s="1">
        <f t="shared" si="870"/>
        <v>-4.1271005132395904E-3</v>
      </c>
      <c r="CM891" s="1">
        <f t="shared" si="871"/>
        <v>-1.0846284102918251E-2</v>
      </c>
      <c r="CN891" s="1">
        <f t="shared" si="872"/>
        <v>0.38050824356787516</v>
      </c>
      <c r="CO891" s="1">
        <f t="shared" si="873"/>
        <v>1.1501198961820619E-2</v>
      </c>
      <c r="CP891" s="1">
        <v>4773.8644000000004</v>
      </c>
      <c r="CQ891" s="1">
        <f t="shared" si="825"/>
        <v>234.03450572557611</v>
      </c>
      <c r="CR891" s="1">
        <f t="shared" si="874"/>
        <v>237.56516136081368</v>
      </c>
      <c r="CS891" s="1">
        <f t="shared" si="881"/>
        <v>2.6085028336472531</v>
      </c>
    </row>
    <row r="892" spans="1:97" x14ac:dyDescent="0.25">
      <c r="A892" s="1">
        <v>99.604000000000042</v>
      </c>
      <c r="B892" s="1">
        <f t="shared" si="826"/>
        <v>0.85690693193115219</v>
      </c>
      <c r="C892" s="1">
        <v>3.4124936908499999E-2</v>
      </c>
      <c r="D892" s="1">
        <v>1.3562051579400001E-2</v>
      </c>
      <c r="E892" s="1">
        <f t="shared" si="827"/>
        <v>3.3555597518658858E-2</v>
      </c>
      <c r="F892" s="1">
        <f t="shared" si="828"/>
        <v>-1.3654856237183183E-2</v>
      </c>
      <c r="G892" s="1">
        <f t="shared" si="829"/>
        <v>-1.9900741281475676E-2</v>
      </c>
      <c r="H892" s="1">
        <f t="shared" si="830"/>
        <v>0.68614812101967337</v>
      </c>
      <c r="I892" s="1">
        <f t="shared" si="831"/>
        <v>2.987865192573563E-2</v>
      </c>
      <c r="J892" s="1">
        <v>4844.3788000000004</v>
      </c>
      <c r="K892" s="1">
        <f t="shared" si="819"/>
        <v>237.09073845445178</v>
      </c>
      <c r="L892" s="1">
        <f t="shared" si="832"/>
        <v>245.1814449457996</v>
      </c>
      <c r="M892" s="1">
        <f t="shared" si="875"/>
        <v>6.9502923738047269</v>
      </c>
      <c r="O892" s="1">
        <v>119.22799999999995</v>
      </c>
      <c r="P892" s="1">
        <f t="shared" si="833"/>
        <v>1.1975688602517549</v>
      </c>
      <c r="Q892" s="1">
        <v>4.78114336729E-2</v>
      </c>
      <c r="R892" s="1">
        <v>1.90958082676E-2</v>
      </c>
      <c r="S892" s="1">
        <f t="shared" si="834"/>
        <v>4.6703640008128489E-2</v>
      </c>
      <c r="T892" s="1">
        <f t="shared" si="835"/>
        <v>-1.9280488067546977E-2</v>
      </c>
      <c r="U892" s="1">
        <f t="shared" si="836"/>
        <v>-2.7423151940581512E-2</v>
      </c>
      <c r="V892" s="1">
        <f t="shared" si="837"/>
        <v>0.70307337790063429</v>
      </c>
      <c r="W892" s="1">
        <f t="shared" si="838"/>
        <v>4.2866007811400791E-2</v>
      </c>
      <c r="X892" s="1">
        <v>5011.3438999999998</v>
      </c>
      <c r="Y892" s="1">
        <f t="shared" si="820"/>
        <v>245.39972104897626</v>
      </c>
      <c r="Z892" s="1">
        <f t="shared" si="839"/>
        <v>257.13263353525758</v>
      </c>
      <c r="AA892" s="1">
        <f t="shared" si="876"/>
        <v>10.363416242908961</v>
      </c>
      <c r="AC892" s="1">
        <v>88.201999999999998</v>
      </c>
      <c r="AD892" s="1">
        <f t="shared" si="840"/>
        <v>0.63934324865544612</v>
      </c>
      <c r="AE892" s="1">
        <v>2.5562422349999999E-2</v>
      </c>
      <c r="AF892" s="1">
        <v>9.98805742711E-3</v>
      </c>
      <c r="AG892" s="1">
        <f t="shared" si="841"/>
        <v>2.5241166838682251E-2</v>
      </c>
      <c r="AH892" s="1">
        <f t="shared" si="842"/>
        <v>-1.0038272721321871E-2</v>
      </c>
      <c r="AI892" s="1">
        <f t="shared" si="843"/>
        <v>-1.520289411736038E-2</v>
      </c>
      <c r="AJ892" s="1">
        <f t="shared" si="844"/>
        <v>0.66028695877445065</v>
      </c>
      <c r="AK892" s="1">
        <f t="shared" si="845"/>
        <v>2.1371902166252225E-2</v>
      </c>
      <c r="AL892" s="1">
        <v>4836.2736999999997</v>
      </c>
      <c r="AM892" s="1">
        <f t="shared" si="821"/>
        <v>237.14938349553316</v>
      </c>
      <c r="AN892" s="1">
        <f t="shared" si="846"/>
        <v>243.21149619648807</v>
      </c>
      <c r="AO892" s="1">
        <f t="shared" si="877"/>
        <v>4.959130659350774</v>
      </c>
      <c r="AQ892" s="1">
        <v>88.204000000000008</v>
      </c>
      <c r="AR892" s="1">
        <f t="shared" si="847"/>
        <v>0.52534674399613945</v>
      </c>
      <c r="AS892" s="1">
        <v>2.09617707878E-2</v>
      </c>
      <c r="AT892" s="1">
        <v>7.8996308147900006E-3</v>
      </c>
      <c r="AU892" s="1">
        <f t="shared" si="848"/>
        <v>2.0745095570457669E-2</v>
      </c>
      <c r="AV892" s="1">
        <f t="shared" si="849"/>
        <v>-7.930998201351968E-3</v>
      </c>
      <c r="AW892" s="1">
        <f t="shared" si="850"/>
        <v>-1.2814097369105701E-2</v>
      </c>
      <c r="AX892" s="1">
        <f t="shared" si="851"/>
        <v>0.61892757428808853</v>
      </c>
      <c r="AY892" s="1">
        <f t="shared" si="852"/>
        <v>1.7117735715127317E-2</v>
      </c>
      <c r="AZ892" s="1">
        <v>4842.7578000000003</v>
      </c>
      <c r="BA892" s="1">
        <f t="shared" si="822"/>
        <v>236.93712021136065</v>
      </c>
      <c r="BB892" s="1">
        <f t="shared" si="853"/>
        <v>241.90374181635261</v>
      </c>
      <c r="BC892" s="1">
        <f t="shared" si="878"/>
        <v>3.968472628420141</v>
      </c>
      <c r="BE892" s="1">
        <v>88.204000000000008</v>
      </c>
      <c r="BF892" s="1">
        <f t="shared" si="854"/>
        <v>0.57123184230396307</v>
      </c>
      <c r="BG892" s="1">
        <v>2.2786915302299999E-2</v>
      </c>
      <c r="BH892" s="1">
        <v>8.9615462347900007E-3</v>
      </c>
      <c r="BI892" s="1">
        <f t="shared" si="855"/>
        <v>2.253117133614874E-2</v>
      </c>
      <c r="BJ892" s="1">
        <f t="shared" si="856"/>
        <v>-9.0019424128263865E-3</v>
      </c>
      <c r="BK892" s="1">
        <f t="shared" si="857"/>
        <v>-1.3529228923322353E-2</v>
      </c>
      <c r="BL892" s="1">
        <f t="shared" si="858"/>
        <v>0.66536995299919821</v>
      </c>
      <c r="BM892" s="1">
        <f t="shared" si="859"/>
        <v>1.886074621169239E-2</v>
      </c>
      <c r="BN892" s="1">
        <v>4845.1893</v>
      </c>
      <c r="BO892" s="1">
        <f t="shared" si="823"/>
        <v>237.45183701883886</v>
      </c>
      <c r="BP892" s="1">
        <f t="shared" si="860"/>
        <v>242.86263191736268</v>
      </c>
      <c r="BQ892" s="1">
        <f t="shared" si="879"/>
        <v>4.3750332938554664</v>
      </c>
      <c r="BS892" s="1">
        <v>88.21</v>
      </c>
      <c r="BT892" s="1">
        <f t="shared" si="861"/>
        <v>0.51482582305360991</v>
      </c>
      <c r="BU892" s="1">
        <v>2.05874647945E-2</v>
      </c>
      <c r="BV892" s="1">
        <v>5.9868576936400004E-3</v>
      </c>
      <c r="BW892" s="1">
        <f t="shared" si="862"/>
        <v>2.0378407379969356E-2</v>
      </c>
      <c r="BX892" s="1">
        <f t="shared" si="863"/>
        <v>-6.004850776791062E-3</v>
      </c>
      <c r="BY892" s="1">
        <f t="shared" si="864"/>
        <v>-1.4373556603178295E-2</v>
      </c>
      <c r="BZ892" s="1">
        <f t="shared" si="865"/>
        <v>0.4177706981348836</v>
      </c>
      <c r="CA892" s="1">
        <f t="shared" si="866"/>
        <v>1.6692693946718344E-2</v>
      </c>
      <c r="CB892" s="1">
        <v>4844.3788000000004</v>
      </c>
      <c r="CC892" s="1">
        <f t="shared" si="824"/>
        <v>237.34244283392349</v>
      </c>
      <c r="CD892" s="1">
        <f t="shared" si="867"/>
        <v>242.2287220200075</v>
      </c>
      <c r="CE892" s="1">
        <f t="shared" si="880"/>
        <v>3.8595440549208964</v>
      </c>
      <c r="CG892" s="1">
        <v>88.200999999999993</v>
      </c>
      <c r="CH892" s="1">
        <f t="shared" si="868"/>
        <v>0.38014030927357689</v>
      </c>
      <c r="CI892" s="1">
        <v>1.5161664225199999E-2</v>
      </c>
      <c r="CJ892" s="1">
        <v>4.1420366615100004E-3</v>
      </c>
      <c r="CK892" s="1">
        <f t="shared" si="869"/>
        <v>1.5047874909537963E-2</v>
      </c>
      <c r="CL892" s="1">
        <f t="shared" si="870"/>
        <v>-4.1506386567661925E-3</v>
      </c>
      <c r="CM892" s="1">
        <f t="shared" si="871"/>
        <v>-1.089723625277177E-2</v>
      </c>
      <c r="CN892" s="1">
        <f t="shared" si="872"/>
        <v>0.38088911357780791</v>
      </c>
      <c r="CO892" s="1">
        <f t="shared" si="873"/>
        <v>1.1572482867825619E-2</v>
      </c>
      <c r="CP892" s="1">
        <v>4777.9169000000002</v>
      </c>
      <c r="CQ892" s="1">
        <f t="shared" si="825"/>
        <v>234.23317597570991</v>
      </c>
      <c r="CR892" s="1">
        <f t="shared" si="874"/>
        <v>237.78454074025581</v>
      </c>
      <c r="CS892" s="1">
        <f t="shared" si="881"/>
        <v>2.6254452253892917</v>
      </c>
    </row>
    <row r="893" spans="1:97" x14ac:dyDescent="0.25">
      <c r="A893" s="1">
        <v>99.701000000000022</v>
      </c>
      <c r="B893" s="1">
        <f t="shared" si="826"/>
        <v>0.85937119547460272</v>
      </c>
      <c r="C893" s="1">
        <v>3.4223072230799997E-2</v>
      </c>
      <c r="D893" s="1">
        <v>1.3604606501800001E-2</v>
      </c>
      <c r="E893" s="1">
        <f t="shared" si="827"/>
        <v>3.3650489985439083E-2</v>
      </c>
      <c r="F893" s="1">
        <f t="shared" si="828"/>
        <v>-1.369799715689728E-2</v>
      </c>
      <c r="G893" s="1">
        <f t="shared" si="829"/>
        <v>-1.9952492828541803E-2</v>
      </c>
      <c r="H893" s="1">
        <f t="shared" si="830"/>
        <v>0.68653061422492823</v>
      </c>
      <c r="I893" s="1">
        <f t="shared" si="831"/>
        <v>2.9971964984991592E-2</v>
      </c>
      <c r="J893" s="1">
        <v>4845.9997999999996</v>
      </c>
      <c r="K893" s="1">
        <f t="shared" si="819"/>
        <v>237.17007248320991</v>
      </c>
      <c r="L893" s="1">
        <f t="shared" si="832"/>
        <v>245.28676100478685</v>
      </c>
      <c r="M893" s="1">
        <f t="shared" si="875"/>
        <v>6.973175918187243</v>
      </c>
      <c r="O893" s="1">
        <v>119.29499999999996</v>
      </c>
      <c r="P893" s="1">
        <f t="shared" si="833"/>
        <v>1.1988506616692429</v>
      </c>
      <c r="Q893" s="1">
        <v>4.7862607985700002E-2</v>
      </c>
      <c r="R893" s="1">
        <v>1.9163351506000001E-2</v>
      </c>
      <c r="S893" s="1">
        <f t="shared" si="834"/>
        <v>4.6752478054306379E-2</v>
      </c>
      <c r="T893" s="1">
        <f t="shared" si="835"/>
        <v>-1.9349348578621278E-2</v>
      </c>
      <c r="U893" s="1">
        <f t="shared" si="836"/>
        <v>-2.7403129475685101E-2</v>
      </c>
      <c r="V893" s="1">
        <f t="shared" si="837"/>
        <v>0.70609995824710559</v>
      </c>
      <c r="W893" s="1">
        <f t="shared" si="838"/>
        <v>4.2915899835191486E-2</v>
      </c>
      <c r="X893" s="1">
        <v>5009.7228999999998</v>
      </c>
      <c r="Y893" s="1">
        <f t="shared" si="820"/>
        <v>245.3203425517591</v>
      </c>
      <c r="Z893" s="1">
        <f t="shared" si="839"/>
        <v>257.06201393823159</v>
      </c>
      <c r="AA893" s="1">
        <f t="shared" si="876"/>
        <v>10.376243348701358</v>
      </c>
      <c r="AC893" s="1">
        <v>88.297000000000025</v>
      </c>
      <c r="AD893" s="1">
        <f t="shared" si="840"/>
        <v>0.64221000951298657</v>
      </c>
      <c r="AE893" s="1">
        <v>2.5677042082000001E-2</v>
      </c>
      <c r="AF893" s="1">
        <v>9.9793802946800004E-3</v>
      </c>
      <c r="AG893" s="1">
        <f t="shared" si="841"/>
        <v>2.5352923397686584E-2</v>
      </c>
      <c r="AH893" s="1">
        <f t="shared" si="842"/>
        <v>-1.0029508085229236E-2</v>
      </c>
      <c r="AI893" s="1">
        <f t="shared" si="843"/>
        <v>-1.5323415312457348E-2</v>
      </c>
      <c r="AJ893" s="1">
        <f t="shared" si="844"/>
        <v>0.65452171599601761</v>
      </c>
      <c r="AK893" s="1">
        <f t="shared" si="845"/>
        <v>2.1479335203487427E-2</v>
      </c>
      <c r="AL893" s="1">
        <v>4841.1367</v>
      </c>
      <c r="AM893" s="1">
        <f t="shared" si="821"/>
        <v>237.38784341808446</v>
      </c>
      <c r="AN893" s="1">
        <f t="shared" si="846"/>
        <v>243.48326106328585</v>
      </c>
      <c r="AO893" s="1">
        <f t="shared" si="877"/>
        <v>4.9852742073402077</v>
      </c>
      <c r="AQ893" s="1">
        <v>88.295999999999992</v>
      </c>
      <c r="AR893" s="1">
        <f t="shared" si="847"/>
        <v>0.52766417184612957</v>
      </c>
      <c r="AS893" s="1">
        <v>2.1054238081000001E-2</v>
      </c>
      <c r="AT893" s="1">
        <v>7.9399310052400002E-3</v>
      </c>
      <c r="AU893" s="1">
        <f t="shared" si="848"/>
        <v>2.0835660279903131E-2</v>
      </c>
      <c r="AV893" s="1">
        <f t="shared" si="849"/>
        <v>-7.9716201084116638E-3</v>
      </c>
      <c r="AW893" s="1">
        <f t="shared" si="850"/>
        <v>-1.2864040171491467E-2</v>
      </c>
      <c r="AX893" s="1">
        <f t="shared" si="851"/>
        <v>0.61968246384039605</v>
      </c>
      <c r="AY893" s="1">
        <f t="shared" si="852"/>
        <v>1.7207971898905237E-2</v>
      </c>
      <c r="AZ893" s="1">
        <v>4842.7578000000003</v>
      </c>
      <c r="BA893" s="1">
        <f t="shared" si="822"/>
        <v>236.93712021136065</v>
      </c>
      <c r="BB893" s="1">
        <f t="shared" si="853"/>
        <v>241.92565075051715</v>
      </c>
      <c r="BC893" s="1">
        <f t="shared" si="878"/>
        <v>3.990302087412553</v>
      </c>
      <c r="BE893" s="1">
        <v>88.302999999999997</v>
      </c>
      <c r="BF893" s="1">
        <f t="shared" si="854"/>
        <v>0.5728874092032531</v>
      </c>
      <c r="BG893" s="1">
        <v>2.2852957248700002E-2</v>
      </c>
      <c r="BH893" s="1">
        <v>8.9348023757299996E-3</v>
      </c>
      <c r="BI893" s="1">
        <f t="shared" si="855"/>
        <v>2.2595739833575039E-2</v>
      </c>
      <c r="BJ893" s="1">
        <f t="shared" si="856"/>
        <v>-8.9749570843418135E-3</v>
      </c>
      <c r="BK893" s="1">
        <f t="shared" si="857"/>
        <v>-1.3620782749233225E-2</v>
      </c>
      <c r="BL893" s="1">
        <f t="shared" si="858"/>
        <v>0.65891639633170518</v>
      </c>
      <c r="BM893" s="1">
        <f t="shared" si="859"/>
        <v>1.8919551398898685E-2</v>
      </c>
      <c r="BN893" s="1">
        <v>4852.4839000000002</v>
      </c>
      <c r="BO893" s="1">
        <f t="shared" si="823"/>
        <v>237.80932896870294</v>
      </c>
      <c r="BP893" s="1">
        <f t="shared" si="860"/>
        <v>243.24397539696673</v>
      </c>
      <c r="BQ893" s="1">
        <f t="shared" si="879"/>
        <v>4.3893260888781338</v>
      </c>
      <c r="BS893" s="1">
        <v>88.309999999999988</v>
      </c>
      <c r="BT893" s="1">
        <f t="shared" si="861"/>
        <v>0.5167198070933825</v>
      </c>
      <c r="BU893" s="1">
        <v>2.0663203671599999E-2</v>
      </c>
      <c r="BV893" s="1">
        <v>5.9792194515499997E-3</v>
      </c>
      <c r="BW893" s="1">
        <f t="shared" si="862"/>
        <v>2.0452615685989575E-2</v>
      </c>
      <c r="BX893" s="1">
        <f t="shared" si="863"/>
        <v>-5.9971665597339241E-3</v>
      </c>
      <c r="BY893" s="1">
        <f t="shared" si="864"/>
        <v>-1.445544912625565E-2</v>
      </c>
      <c r="BZ893" s="1">
        <f t="shared" si="865"/>
        <v>0.41487237839197816</v>
      </c>
      <c r="CA893" s="1">
        <f t="shared" si="866"/>
        <v>1.6764778654320939E-2</v>
      </c>
      <c r="CB893" s="1">
        <v>4846.8103000000001</v>
      </c>
      <c r="CC893" s="1">
        <f t="shared" si="824"/>
        <v>237.4615702130109</v>
      </c>
      <c r="CD893" s="1">
        <f t="shared" si="867"/>
        <v>242.36828700250027</v>
      </c>
      <c r="CE893" s="1">
        <f t="shared" si="880"/>
        <v>3.877010071771136</v>
      </c>
      <c r="CG893" s="1">
        <v>88.299000000000007</v>
      </c>
      <c r="CH893" s="1">
        <f t="shared" si="868"/>
        <v>0.38167572491872581</v>
      </c>
      <c r="CI893" s="1">
        <v>1.52229033411E-2</v>
      </c>
      <c r="CJ893" s="1">
        <v>4.1178874671499999E-3</v>
      </c>
      <c r="CK893" s="1">
        <f t="shared" si="869"/>
        <v>1.5108197586233671E-2</v>
      </c>
      <c r="CL893" s="1">
        <f t="shared" si="870"/>
        <v>-4.1263893135373882E-3</v>
      </c>
      <c r="CM893" s="1">
        <f t="shared" si="871"/>
        <v>-1.0981808272696283E-2</v>
      </c>
      <c r="CN893" s="1">
        <f t="shared" si="872"/>
        <v>0.37574771031075976</v>
      </c>
      <c r="CO893" s="1">
        <f t="shared" si="873"/>
        <v>1.1636722969255284E-2</v>
      </c>
      <c r="CP893" s="1">
        <v>4772.2434000000003</v>
      </c>
      <c r="CQ893" s="1">
        <f t="shared" si="825"/>
        <v>233.95503762552258</v>
      </c>
      <c r="CR893" s="1">
        <f t="shared" si="874"/>
        <v>237.51651254945932</v>
      </c>
      <c r="CS893" s="1">
        <f t="shared" si="881"/>
        <v>2.6407119193257707</v>
      </c>
    </row>
    <row r="894" spans="1:97" x14ac:dyDescent="0.25">
      <c r="A894" s="1">
        <v>99.80600000000004</v>
      </c>
      <c r="B894" s="1">
        <f t="shared" si="826"/>
        <v>0.86103246625908869</v>
      </c>
      <c r="C894" s="1">
        <v>3.4289229661200002E-2</v>
      </c>
      <c r="D894" s="1">
        <v>1.36440638453E-2</v>
      </c>
      <c r="E894" s="1">
        <f t="shared" si="827"/>
        <v>3.3714456180237364E-2</v>
      </c>
      <c r="F894" s="1">
        <f t="shared" si="828"/>
        <v>-1.3737999505811966E-2</v>
      </c>
      <c r="G894" s="1">
        <f t="shared" si="829"/>
        <v>-1.9976456674425398E-2</v>
      </c>
      <c r="H894" s="1">
        <f t="shared" si="830"/>
        <v>0.68770952375152017</v>
      </c>
      <c r="I894" s="1">
        <f t="shared" si="831"/>
        <v>3.0037541703881732E-2</v>
      </c>
      <c r="J894" s="1">
        <v>4843.5682999999999</v>
      </c>
      <c r="K894" s="1">
        <f t="shared" si="819"/>
        <v>237.05107144007269</v>
      </c>
      <c r="L894" s="1">
        <f t="shared" si="832"/>
        <v>245.17937007011489</v>
      </c>
      <c r="M894" s="1">
        <f t="shared" si="875"/>
        <v>6.98925749798856</v>
      </c>
      <c r="O894" s="1">
        <v>119.38499999999999</v>
      </c>
      <c r="P894" s="1">
        <f t="shared" si="833"/>
        <v>1.1996250425365691</v>
      </c>
      <c r="Q894" s="1">
        <v>4.7893524169899997E-2</v>
      </c>
      <c r="R894" s="1">
        <v>1.9215397536799999E-2</v>
      </c>
      <c r="S894" s="1">
        <f t="shared" si="834"/>
        <v>4.6781981662791836E-2</v>
      </c>
      <c r="T894" s="1">
        <f t="shared" si="835"/>
        <v>-1.9402412880190012E-2</v>
      </c>
      <c r="U894" s="1">
        <f t="shared" si="836"/>
        <v>-2.7379568782601824E-2</v>
      </c>
      <c r="V894" s="1">
        <f t="shared" si="837"/>
        <v>0.70864567058189587</v>
      </c>
      <c r="W894" s="1">
        <f t="shared" si="838"/>
        <v>4.2945910969742651E-2</v>
      </c>
      <c r="X894" s="1">
        <v>5008.9124000000002</v>
      </c>
      <c r="Y894" s="1">
        <f t="shared" si="820"/>
        <v>245.28065330315053</v>
      </c>
      <c r="Z894" s="1">
        <f t="shared" si="839"/>
        <v>257.0280082005338</v>
      </c>
      <c r="AA894" s="1">
        <f t="shared" si="876"/>
        <v>10.383957561114267</v>
      </c>
      <c r="AC894" s="1">
        <v>88.396999999999991</v>
      </c>
      <c r="AD894" s="1">
        <f t="shared" si="840"/>
        <v>0.64368247620400976</v>
      </c>
      <c r="AE894" s="1">
        <v>2.5735914707199999E-2</v>
      </c>
      <c r="AF894" s="1">
        <v>1.00928228348E-2</v>
      </c>
      <c r="AG894" s="1">
        <f t="shared" si="841"/>
        <v>2.5410320544391067E-2</v>
      </c>
      <c r="AH894" s="1">
        <f t="shared" si="842"/>
        <v>-1.0144100688478061E-2</v>
      </c>
      <c r="AI894" s="1">
        <f t="shared" si="843"/>
        <v>-1.5266219855913006E-2</v>
      </c>
      <c r="AJ894" s="1">
        <f t="shared" si="844"/>
        <v>0.66448019118164248</v>
      </c>
      <c r="AK894" s="1">
        <f t="shared" si="845"/>
        <v>2.1539752765270734E-2</v>
      </c>
      <c r="AL894" s="1">
        <v>4837.0842000000002</v>
      </c>
      <c r="AM894" s="1">
        <f t="shared" si="821"/>
        <v>237.18912681595839</v>
      </c>
      <c r="AN894" s="1">
        <f t="shared" si="846"/>
        <v>243.29340595316916</v>
      </c>
      <c r="AO894" s="1">
        <f t="shared" si="877"/>
        <v>4.9999791370172773</v>
      </c>
      <c r="AQ894" s="1">
        <v>88.40100000000001</v>
      </c>
      <c r="AR894" s="1">
        <f t="shared" si="847"/>
        <v>0.52976228828981475</v>
      </c>
      <c r="AS894" s="1">
        <v>2.1137954667200001E-2</v>
      </c>
      <c r="AT894" s="1">
        <v>7.9031288623799996E-3</v>
      </c>
      <c r="AU894" s="1">
        <f t="shared" si="848"/>
        <v>2.0917647260897534E-2</v>
      </c>
      <c r="AV894" s="1">
        <f t="shared" si="849"/>
        <v>-7.9345241084734491E-3</v>
      </c>
      <c r="AW894" s="1">
        <f t="shared" si="850"/>
        <v>-1.2983123152424085E-2</v>
      </c>
      <c r="AX894" s="1">
        <f t="shared" si="851"/>
        <v>0.6111414037532249</v>
      </c>
      <c r="AY894" s="1">
        <f t="shared" si="852"/>
        <v>1.7286625485820325E-2</v>
      </c>
      <c r="AZ894" s="1">
        <v>4846.8103000000001</v>
      </c>
      <c r="BA894" s="1">
        <f t="shared" si="822"/>
        <v>237.13539312099419</v>
      </c>
      <c r="BB894" s="1">
        <f t="shared" si="853"/>
        <v>242.14795031077441</v>
      </c>
      <c r="BC894" s="1">
        <f t="shared" si="878"/>
        <v>4.0093391499397395</v>
      </c>
      <c r="BE894" s="1">
        <v>88.403999999999996</v>
      </c>
      <c r="BF894" s="1">
        <f t="shared" si="854"/>
        <v>0.57542230924243365</v>
      </c>
      <c r="BG894" s="1">
        <v>2.2954076528500001E-2</v>
      </c>
      <c r="BH894" s="1">
        <v>9.0235816314799995E-3</v>
      </c>
      <c r="BI894" s="1">
        <f t="shared" si="855"/>
        <v>2.2694594982875797E-2</v>
      </c>
      <c r="BJ894" s="1">
        <f t="shared" si="856"/>
        <v>-9.0645407288960367E-3</v>
      </c>
      <c r="BK894" s="1">
        <f t="shared" si="857"/>
        <v>-1.363005425397976E-2</v>
      </c>
      <c r="BL894" s="1">
        <f t="shared" si="858"/>
        <v>0.66504069316153558</v>
      </c>
      <c r="BM894" s="1">
        <f t="shared" si="859"/>
        <v>1.9014972687136381E-2</v>
      </c>
      <c r="BN894" s="1">
        <v>4856.5364</v>
      </c>
      <c r="BO894" s="1">
        <f t="shared" si="823"/>
        <v>238.00793288486341</v>
      </c>
      <c r="BP894" s="1">
        <f t="shared" si="860"/>
        <v>243.47118519069264</v>
      </c>
      <c r="BQ894" s="1">
        <f t="shared" si="879"/>
        <v>4.4125475826921798</v>
      </c>
      <c r="BS894" s="1">
        <v>88.410999999999987</v>
      </c>
      <c r="BT894" s="1">
        <f t="shared" si="861"/>
        <v>0.51875879069692865</v>
      </c>
      <c r="BU894" s="1">
        <v>2.0744740963E-2</v>
      </c>
      <c r="BV894" s="1">
        <v>5.9961490333099998E-3</v>
      </c>
      <c r="BW894" s="1">
        <f t="shared" si="862"/>
        <v>2.0532499073979416E-2</v>
      </c>
      <c r="BX894" s="1">
        <f t="shared" si="863"/>
        <v>-6.0141981211060134E-3</v>
      </c>
      <c r="BY894" s="1">
        <f t="shared" si="864"/>
        <v>-1.4518300952873403E-2</v>
      </c>
      <c r="BZ894" s="1">
        <f t="shared" si="865"/>
        <v>0.41424944562233418</v>
      </c>
      <c r="CA894" s="1">
        <f t="shared" si="866"/>
        <v>1.6848067960751355E-2</v>
      </c>
      <c r="CB894" s="1">
        <v>4841.9471999999996</v>
      </c>
      <c r="CC894" s="1">
        <f t="shared" si="824"/>
        <v>237.22331055549904</v>
      </c>
      <c r="CD894" s="1">
        <f t="shared" si="867"/>
        <v>242.14444668335815</v>
      </c>
      <c r="CE894" s="1">
        <f t="shared" si="880"/>
        <v>3.8971874365438359</v>
      </c>
      <c r="CG894" s="1">
        <v>88.394000000000005</v>
      </c>
      <c r="CH894" s="1">
        <f t="shared" si="868"/>
        <v>0.38434027992817404</v>
      </c>
      <c r="CI894" s="1">
        <v>1.53291774914E-2</v>
      </c>
      <c r="CJ894" s="1">
        <v>4.2214859276999998E-3</v>
      </c>
      <c r="CK894" s="1">
        <f t="shared" si="869"/>
        <v>1.5212872715131052E-2</v>
      </c>
      <c r="CL894" s="1">
        <f t="shared" si="870"/>
        <v>-4.2304215560384521E-3</v>
      </c>
      <c r="CM894" s="1">
        <f t="shared" si="871"/>
        <v>-1.0982451159092601E-2</v>
      </c>
      <c r="CN894" s="1">
        <f t="shared" si="872"/>
        <v>0.38519830361694779</v>
      </c>
      <c r="CO894" s="1">
        <f t="shared" si="873"/>
        <v>1.1738676126062105E-2</v>
      </c>
      <c r="CP894" s="1">
        <v>4775.4853999999996</v>
      </c>
      <c r="CQ894" s="1">
        <f t="shared" si="825"/>
        <v>234.11397382562961</v>
      </c>
      <c r="CR894" s="1">
        <f t="shared" si="874"/>
        <v>237.70274848361964</v>
      </c>
      <c r="CS894" s="1">
        <f t="shared" si="881"/>
        <v>2.664936971244634</v>
      </c>
    </row>
    <row r="895" spans="1:97" x14ac:dyDescent="0.25">
      <c r="A895" s="1">
        <v>99.904999999999973</v>
      </c>
      <c r="B895" s="1">
        <f t="shared" si="826"/>
        <v>0.86283302597982181</v>
      </c>
      <c r="C895" s="1">
        <v>3.4360934048899998E-2</v>
      </c>
      <c r="D895" s="1">
        <v>1.36379506439E-2</v>
      </c>
      <c r="E895" s="1">
        <f t="shared" si="827"/>
        <v>3.3783780988256129E-2</v>
      </c>
      <c r="F895" s="1">
        <f t="shared" si="828"/>
        <v>-1.3731801760929118E-2</v>
      </c>
      <c r="G895" s="1">
        <f t="shared" si="829"/>
        <v>-2.0051979227327009E-2</v>
      </c>
      <c r="H895" s="1">
        <f t="shared" si="830"/>
        <v>0.68481029255283199</v>
      </c>
      <c r="I895" s="1">
        <f t="shared" si="831"/>
        <v>3.0105996281397665E-2</v>
      </c>
      <c r="J895" s="1">
        <v>4844.3788000000004</v>
      </c>
      <c r="K895" s="1">
        <f t="shared" si="819"/>
        <v>237.09073845445178</v>
      </c>
      <c r="L895" s="1">
        <f t="shared" si="832"/>
        <v>245.23739768209018</v>
      </c>
      <c r="M895" s="1">
        <f t="shared" si="875"/>
        <v>7.006043134310163</v>
      </c>
      <c r="O895" s="1">
        <v>119.41999999999996</v>
      </c>
      <c r="P895" s="1">
        <f t="shared" si="833"/>
        <v>1.2017459820606327</v>
      </c>
      <c r="Q895" s="1">
        <v>4.7978200018400002E-2</v>
      </c>
      <c r="R895" s="1">
        <v>1.9193070009400001E-2</v>
      </c>
      <c r="S895" s="1">
        <f t="shared" si="834"/>
        <v>4.6862784173335649E-2</v>
      </c>
      <c r="T895" s="1">
        <f t="shared" si="835"/>
        <v>-1.9379648174050509E-2</v>
      </c>
      <c r="U895" s="1">
        <f t="shared" si="836"/>
        <v>-2.748313599928514E-2</v>
      </c>
      <c r="V895" s="1">
        <f t="shared" si="837"/>
        <v>0.70514690079598596</v>
      </c>
      <c r="W895" s="1">
        <f t="shared" si="838"/>
        <v>4.3022678878850355E-2</v>
      </c>
      <c r="X895" s="1">
        <v>5013.7754000000004</v>
      </c>
      <c r="Y895" s="1">
        <f t="shared" si="820"/>
        <v>245.51878879480202</v>
      </c>
      <c r="Z895" s="1">
        <f t="shared" si="839"/>
        <v>257.29833835187429</v>
      </c>
      <c r="AA895" s="1">
        <f t="shared" si="876"/>
        <v>10.403699440226184</v>
      </c>
      <c r="AC895" s="1">
        <v>88.499000000000024</v>
      </c>
      <c r="AD895" s="1">
        <f t="shared" si="840"/>
        <v>0.64557836966101745</v>
      </c>
      <c r="AE895" s="1">
        <v>2.5811716914199999E-2</v>
      </c>
      <c r="AF895" s="1">
        <v>1.01262712851E-2</v>
      </c>
      <c r="AG895" s="1">
        <f t="shared" si="841"/>
        <v>2.5484218128698749E-2</v>
      </c>
      <c r="AH895" s="1">
        <f t="shared" si="842"/>
        <v>-1.0177890740906493E-2</v>
      </c>
      <c r="AI895" s="1">
        <f t="shared" si="843"/>
        <v>-1.5306327387792256E-2</v>
      </c>
      <c r="AJ895" s="1">
        <f t="shared" si="844"/>
        <v>0.66494662521226289</v>
      </c>
      <c r="AK895" s="1">
        <f t="shared" si="845"/>
        <v>2.1617255986237614E-2</v>
      </c>
      <c r="AL895" s="1">
        <v>4832.2210999999998</v>
      </c>
      <c r="AM895" s="1">
        <f t="shared" si="821"/>
        <v>236.95066198985123</v>
      </c>
      <c r="AN895" s="1">
        <f t="shared" si="846"/>
        <v>243.06676539976556</v>
      </c>
      <c r="AO895" s="1">
        <f t="shared" si="877"/>
        <v>5.0188263769322052</v>
      </c>
      <c r="AQ895" s="1">
        <v>88.498000000000019</v>
      </c>
      <c r="AR895" s="1">
        <f t="shared" si="847"/>
        <v>0.53125764848795631</v>
      </c>
      <c r="AS895" s="1">
        <v>2.11976207793E-2</v>
      </c>
      <c r="AT895" s="1">
        <v>7.9605970531699995E-3</v>
      </c>
      <c r="AU895" s="1">
        <f t="shared" si="848"/>
        <v>2.097607655413854E-2</v>
      </c>
      <c r="AV895" s="1">
        <f t="shared" si="849"/>
        <v>-7.9924517735806121E-3</v>
      </c>
      <c r="AW895" s="1">
        <f t="shared" si="850"/>
        <v>-1.2983624780557928E-2</v>
      </c>
      <c r="AX895" s="1">
        <f t="shared" si="851"/>
        <v>0.61557938623956165</v>
      </c>
      <c r="AY895" s="1">
        <f t="shared" si="852"/>
        <v>1.7347271523676884E-2</v>
      </c>
      <c r="AZ895" s="1">
        <v>4843.5682999999999</v>
      </c>
      <c r="BA895" s="1">
        <f t="shared" si="822"/>
        <v>236.97677479328735</v>
      </c>
      <c r="BB895" s="1">
        <f t="shared" si="853"/>
        <v>242.00011859885706</v>
      </c>
      <c r="BC895" s="1">
        <f t="shared" si="878"/>
        <v>4.0240199809973767</v>
      </c>
      <c r="BE895" s="1">
        <v>88.50200000000001</v>
      </c>
      <c r="BF895" s="1">
        <f t="shared" si="854"/>
        <v>0.57673262395237024</v>
      </c>
      <c r="BG895" s="1">
        <v>2.3006346076700001E-2</v>
      </c>
      <c r="BH895" s="1">
        <v>9.1082816943500004E-3</v>
      </c>
      <c r="BI895" s="1">
        <f t="shared" si="855"/>
        <v>2.27456903487822E-2</v>
      </c>
      <c r="BJ895" s="1">
        <f t="shared" si="856"/>
        <v>-9.1500157020833906E-3</v>
      </c>
      <c r="BK895" s="1">
        <f t="shared" si="857"/>
        <v>-1.3595674646698809E-2</v>
      </c>
      <c r="BL895" s="1">
        <f t="shared" si="858"/>
        <v>0.67300931655532981</v>
      </c>
      <c r="BM895" s="1">
        <f t="shared" si="859"/>
        <v>1.9067722390491235E-2</v>
      </c>
      <c r="BN895" s="1">
        <v>4854.1049000000003</v>
      </c>
      <c r="BO895" s="1">
        <f t="shared" si="823"/>
        <v>237.88877053516714</v>
      </c>
      <c r="BP895" s="1">
        <f t="shared" si="860"/>
        <v>243.36172191785988</v>
      </c>
      <c r="BQ895" s="1">
        <f t="shared" si="879"/>
        <v>4.4253877284088583</v>
      </c>
      <c r="BS895" s="1">
        <v>88.51</v>
      </c>
      <c r="BT895" s="1">
        <f t="shared" si="861"/>
        <v>0.52068328379851303</v>
      </c>
      <c r="BU895" s="1">
        <v>2.0821699872599998E-2</v>
      </c>
      <c r="BV895" s="1">
        <v>6.0211881063900003E-3</v>
      </c>
      <c r="BW895" s="1">
        <f t="shared" si="862"/>
        <v>2.0607891094633013E-2</v>
      </c>
      <c r="BX895" s="1">
        <f t="shared" si="863"/>
        <v>-6.0393885551566131E-3</v>
      </c>
      <c r="BY895" s="1">
        <f t="shared" si="864"/>
        <v>-1.45685025394764E-2</v>
      </c>
      <c r="BZ895" s="1">
        <f t="shared" si="865"/>
        <v>0.41455108641342026</v>
      </c>
      <c r="CA895" s="1">
        <f t="shared" si="866"/>
        <v>1.6915780581977496E-2</v>
      </c>
      <c r="CB895" s="1">
        <v>4851.6733999999997</v>
      </c>
      <c r="CC895" s="1">
        <f t="shared" si="824"/>
        <v>237.69982987052273</v>
      </c>
      <c r="CD895" s="1">
        <f t="shared" si="867"/>
        <v>242.64914438785485</v>
      </c>
      <c r="CE895" s="1">
        <f t="shared" si="880"/>
        <v>3.9136007589463686</v>
      </c>
      <c r="CG895" s="1">
        <v>88.495000000000005</v>
      </c>
      <c r="CH895" s="1">
        <f t="shared" si="868"/>
        <v>0.38609505067119188</v>
      </c>
      <c r="CI895" s="1">
        <v>1.53991654515E-2</v>
      </c>
      <c r="CJ895" s="1">
        <v>4.1809747926900001E-3</v>
      </c>
      <c r="CK895" s="1">
        <f t="shared" si="869"/>
        <v>1.5281801639446289E-2</v>
      </c>
      <c r="CL895" s="1">
        <f t="shared" si="870"/>
        <v>-4.1897395063606188E-3</v>
      </c>
      <c r="CM895" s="1">
        <f t="shared" si="871"/>
        <v>-1.1092062133085671E-2</v>
      </c>
      <c r="CN895" s="1">
        <f t="shared" si="872"/>
        <v>0.37772412884916706</v>
      </c>
      <c r="CO895" s="1">
        <f t="shared" si="873"/>
        <v>1.180618620019094E-2</v>
      </c>
      <c r="CP895" s="1">
        <v>4777.1063999999997</v>
      </c>
      <c r="CQ895" s="1">
        <f t="shared" si="825"/>
        <v>234.19344192568315</v>
      </c>
      <c r="CR895" s="1">
        <f t="shared" si="874"/>
        <v>237.79982548555299</v>
      </c>
      <c r="CS895" s="1">
        <f t="shared" si="881"/>
        <v>2.6809875782531893</v>
      </c>
    </row>
    <row r="896" spans="1:97" x14ac:dyDescent="0.25">
      <c r="A896" s="1">
        <v>99.999000000000024</v>
      </c>
      <c r="B896" s="1">
        <f t="shared" si="826"/>
        <v>0.86472133118150063</v>
      </c>
      <c r="C896" s="1">
        <v>3.44361327589E-2</v>
      </c>
      <c r="D896" s="1">
        <v>1.3679948635400001E-2</v>
      </c>
      <c r="E896" s="1">
        <f t="shared" si="827"/>
        <v>3.3856478993526611E-2</v>
      </c>
      <c r="F896" s="1">
        <f t="shared" si="828"/>
        <v>-1.3774381344827563E-2</v>
      </c>
      <c r="G896" s="1">
        <f t="shared" si="829"/>
        <v>-2.0082097648699046E-2</v>
      </c>
      <c r="H896" s="1">
        <f t="shared" si="830"/>
        <v>0.6859035139548727</v>
      </c>
      <c r="I896" s="1">
        <f t="shared" si="831"/>
        <v>3.018150381031719E-2</v>
      </c>
      <c r="J896" s="1">
        <v>4840.3262000000004</v>
      </c>
      <c r="K896" s="1">
        <f t="shared" si="819"/>
        <v>236.89239848841518</v>
      </c>
      <c r="L896" s="1">
        <f t="shared" si="832"/>
        <v>245.0500565723365</v>
      </c>
      <c r="M896" s="1">
        <f t="shared" si="875"/>
        <v>7.0245533313756612</v>
      </c>
      <c r="O896" s="1">
        <v>119.56200000000001</v>
      </c>
      <c r="P896" s="1">
        <f t="shared" si="833"/>
        <v>1.2035484540703658</v>
      </c>
      <c r="Q896" s="1">
        <v>4.8050161451099999E-2</v>
      </c>
      <c r="R896" s="1">
        <v>1.9208723679199999E-2</v>
      </c>
      <c r="S896" s="1">
        <f t="shared" si="834"/>
        <v>4.6931448733463901E-2</v>
      </c>
      <c r="T896" s="1">
        <f t="shared" si="835"/>
        <v>-1.939560829243767E-2</v>
      </c>
      <c r="U896" s="1">
        <f t="shared" si="836"/>
        <v>-2.7535840441026232E-2</v>
      </c>
      <c r="V896" s="1">
        <f t="shared" si="837"/>
        <v>0.70437684057537397</v>
      </c>
      <c r="W896" s="1">
        <f t="shared" si="838"/>
        <v>4.309915040186002E-2</v>
      </c>
      <c r="X896" s="1">
        <v>5003.2388000000001</v>
      </c>
      <c r="Y896" s="1">
        <f t="shared" si="820"/>
        <v>245.00282366600601</v>
      </c>
      <c r="Z896" s="1">
        <f t="shared" si="839"/>
        <v>256.77524889913298</v>
      </c>
      <c r="AA896" s="1">
        <f t="shared" si="876"/>
        <v>10.423355435304247</v>
      </c>
      <c r="AC896" s="1">
        <v>88.631000000000029</v>
      </c>
      <c r="AD896" s="1">
        <f t="shared" si="840"/>
        <v>0.64801788363848434</v>
      </c>
      <c r="AE896" s="1">
        <v>2.5909254327399999E-2</v>
      </c>
      <c r="AF896" s="1">
        <v>1.01649267599E-2</v>
      </c>
      <c r="AG896" s="1">
        <f t="shared" si="841"/>
        <v>2.5579296762334204E-2</v>
      </c>
      <c r="AH896" s="1">
        <f t="shared" si="842"/>
        <v>-1.0216942418372104E-2</v>
      </c>
      <c r="AI896" s="1">
        <f t="shared" si="843"/>
        <v>-1.53623543439621E-2</v>
      </c>
      <c r="AJ896" s="1">
        <f t="shared" si="844"/>
        <v>0.66506358267850341</v>
      </c>
      <c r="AK896" s="1">
        <f t="shared" si="845"/>
        <v>2.1704831591683956E-2</v>
      </c>
      <c r="AL896" s="1">
        <v>4841.1367</v>
      </c>
      <c r="AM896" s="1">
        <f t="shared" si="821"/>
        <v>237.38784341808446</v>
      </c>
      <c r="AN896" s="1">
        <f t="shared" si="846"/>
        <v>243.53838542743662</v>
      </c>
      <c r="AO896" s="1">
        <f t="shared" si="877"/>
        <v>5.0401337472807057</v>
      </c>
      <c r="AQ896" s="1">
        <v>88.605000000000018</v>
      </c>
      <c r="AR896" s="1">
        <f t="shared" si="847"/>
        <v>0.53334045327998469</v>
      </c>
      <c r="AS896" s="1">
        <v>2.1280726417899999E-2</v>
      </c>
      <c r="AT896" s="1">
        <v>7.9582920297999998E-3</v>
      </c>
      <c r="AU896" s="1">
        <f t="shared" si="848"/>
        <v>2.105745380718E-2</v>
      </c>
      <c r="AV896" s="1">
        <f t="shared" si="849"/>
        <v>-7.9901282563037516E-3</v>
      </c>
      <c r="AW896" s="1">
        <f t="shared" si="850"/>
        <v>-1.3067325550876249E-2</v>
      </c>
      <c r="AX896" s="1">
        <f t="shared" si="851"/>
        <v>0.61145857468653653</v>
      </c>
      <c r="AY896" s="1">
        <f t="shared" si="852"/>
        <v>1.7433819027104166E-2</v>
      </c>
      <c r="AZ896" s="1">
        <v>4836.2736999999997</v>
      </c>
      <c r="BA896" s="1">
        <f t="shared" si="822"/>
        <v>236.61987866333968</v>
      </c>
      <c r="BB896" s="1">
        <f t="shared" si="853"/>
        <v>241.65532156621092</v>
      </c>
      <c r="BC896" s="1">
        <f t="shared" si="878"/>
        <v>4.0449495664300317</v>
      </c>
      <c r="BE896" s="1">
        <v>88.598000000000013</v>
      </c>
      <c r="BF896" s="1">
        <f t="shared" si="854"/>
        <v>0.57897568923724096</v>
      </c>
      <c r="BG896" s="1">
        <v>2.3095823824400001E-2</v>
      </c>
      <c r="BH896" s="1">
        <v>9.1052232310200008E-3</v>
      </c>
      <c r="BI896" s="1">
        <f t="shared" si="855"/>
        <v>2.2833152010348412E-2</v>
      </c>
      <c r="BJ896" s="1">
        <f t="shared" si="856"/>
        <v>-9.1469291301065053E-3</v>
      </c>
      <c r="BK896" s="1">
        <f t="shared" si="857"/>
        <v>-1.3686222880241907E-2</v>
      </c>
      <c r="BL896" s="1">
        <f t="shared" si="858"/>
        <v>0.66833115390159648</v>
      </c>
      <c r="BM896" s="1">
        <f t="shared" si="859"/>
        <v>1.9156090700162016E-2</v>
      </c>
      <c r="BN896" s="1">
        <v>4852.4839000000002</v>
      </c>
      <c r="BO896" s="1">
        <f t="shared" si="823"/>
        <v>237.80932896870294</v>
      </c>
      <c r="BP896" s="1">
        <f t="shared" si="860"/>
        <v>243.30173133436287</v>
      </c>
      <c r="BQ896" s="1">
        <f t="shared" si="879"/>
        <v>4.4468905417800801</v>
      </c>
      <c r="BS896" s="1">
        <v>88.600999999999985</v>
      </c>
      <c r="BT896" s="1">
        <f t="shared" si="861"/>
        <v>0.52266502215107835</v>
      </c>
      <c r="BU896" s="1">
        <v>2.0900947973099999E-2</v>
      </c>
      <c r="BV896" s="1">
        <v>6.0922116972500001E-3</v>
      </c>
      <c r="BW896" s="1">
        <f t="shared" si="862"/>
        <v>2.0685519758470657E-2</v>
      </c>
      <c r="BX896" s="1">
        <f t="shared" si="863"/>
        <v>-6.1108449359011602E-3</v>
      </c>
      <c r="BY896" s="1">
        <f t="shared" si="864"/>
        <v>-1.4574674822569498E-2</v>
      </c>
      <c r="BZ896" s="1">
        <f t="shared" si="865"/>
        <v>0.41927830365300911</v>
      </c>
      <c r="CA896" s="1">
        <f t="shared" si="866"/>
        <v>1.6996823714508853E-2</v>
      </c>
      <c r="CB896" s="1">
        <v>4846.8103000000001</v>
      </c>
      <c r="CC896" s="1">
        <f t="shared" si="824"/>
        <v>237.4615702130109</v>
      </c>
      <c r="CD896" s="1">
        <f t="shared" si="867"/>
        <v>242.42474213764365</v>
      </c>
      <c r="CE896" s="1">
        <f t="shared" si="880"/>
        <v>3.9332567125829616</v>
      </c>
      <c r="CG896" s="1">
        <v>88.594999999999999</v>
      </c>
      <c r="CH896" s="1">
        <f t="shared" si="868"/>
        <v>0.38764954371996291</v>
      </c>
      <c r="CI896" s="1">
        <v>1.5461165458E-2</v>
      </c>
      <c r="CJ896" s="1">
        <v>4.2219576425899996E-3</v>
      </c>
      <c r="CK896" s="1">
        <f t="shared" si="869"/>
        <v>1.5342859512876131E-2</v>
      </c>
      <c r="CL896" s="1">
        <f t="shared" si="870"/>
        <v>-4.2308952708205051E-3</v>
      </c>
      <c r="CM896" s="1">
        <f t="shared" si="871"/>
        <v>-1.1111964242055626E-2</v>
      </c>
      <c r="CN896" s="1">
        <f t="shared" si="872"/>
        <v>0.38075133960634694</v>
      </c>
      <c r="CO896" s="1">
        <f t="shared" si="873"/>
        <v>1.1866442132798836E-2</v>
      </c>
      <c r="CP896" s="1">
        <v>4777.9169000000002</v>
      </c>
      <c r="CQ896" s="1">
        <f t="shared" si="825"/>
        <v>234.23317597570991</v>
      </c>
      <c r="CR896" s="1">
        <f t="shared" si="874"/>
        <v>237.85469386522317</v>
      </c>
      <c r="CS896" s="1">
        <f t="shared" si="881"/>
        <v>2.6953180815845101</v>
      </c>
    </row>
    <row r="897" spans="1:97" x14ac:dyDescent="0.25">
      <c r="A897" s="1">
        <v>100.09899999999993</v>
      </c>
      <c r="B897" s="1">
        <f t="shared" si="826"/>
        <v>0.8664226393484169</v>
      </c>
      <c r="C897" s="1">
        <v>3.4503884613499999E-2</v>
      </c>
      <c r="D897" s="1">
        <v>1.37103563175E-2</v>
      </c>
      <c r="E897" s="1">
        <f t="shared" si="827"/>
        <v>3.3921973260209327E-2</v>
      </c>
      <c r="F897" s="1">
        <f t="shared" si="828"/>
        <v>-1.3805211247142957E-2</v>
      </c>
      <c r="G897" s="1">
        <f t="shared" si="829"/>
        <v>-2.0116762013066371E-2</v>
      </c>
      <c r="H897" s="1">
        <f t="shared" si="830"/>
        <v>0.68625414160470288</v>
      </c>
      <c r="I897" s="1">
        <f t="shared" si="831"/>
        <v>3.024552656868245E-2</v>
      </c>
      <c r="J897" s="1">
        <v>4841.9471999999996</v>
      </c>
      <c r="K897" s="1">
        <f t="shared" si="819"/>
        <v>236.97173251717331</v>
      </c>
      <c r="L897" s="1">
        <f t="shared" si="832"/>
        <v>245.14817783260702</v>
      </c>
      <c r="M897" s="1">
        <f t="shared" si="875"/>
        <v>7.0402452529318538</v>
      </c>
      <c r="O897" s="1">
        <v>119.61199999999997</v>
      </c>
      <c r="P897" s="1">
        <f t="shared" si="833"/>
        <v>1.2053261055828597</v>
      </c>
      <c r="Q897" s="1">
        <v>4.8121131956599998E-2</v>
      </c>
      <c r="R897" s="1">
        <v>1.9238680601100001E-2</v>
      </c>
      <c r="S897" s="1">
        <f t="shared" si="834"/>
        <v>4.6999163147596272E-2</v>
      </c>
      <c r="T897" s="1">
        <f t="shared" si="835"/>
        <v>-1.9426152384875158E-2</v>
      </c>
      <c r="U897" s="1">
        <f t="shared" si="836"/>
        <v>-2.7573010762721114E-2</v>
      </c>
      <c r="V897" s="1">
        <f t="shared" si="837"/>
        <v>0.70453504523123889</v>
      </c>
      <c r="W897" s="1">
        <f t="shared" si="838"/>
        <v>4.3158534107776751E-2</v>
      </c>
      <c r="X897" s="1">
        <v>5013.7754000000004</v>
      </c>
      <c r="Y897" s="1">
        <f t="shared" si="820"/>
        <v>245.51878879480202</v>
      </c>
      <c r="Z897" s="1">
        <f t="shared" si="839"/>
        <v>257.33343082822125</v>
      </c>
      <c r="AA897" s="1">
        <f t="shared" si="876"/>
        <v>10.438620274627331</v>
      </c>
      <c r="AC897" s="1">
        <v>88.700000000000045</v>
      </c>
      <c r="AD897" s="1">
        <f t="shared" si="840"/>
        <v>0.6491336823463667</v>
      </c>
      <c r="AE897" s="1">
        <v>2.59538665414E-2</v>
      </c>
      <c r="AF897" s="1">
        <v>1.0085801594E-2</v>
      </c>
      <c r="AG897" s="1">
        <f t="shared" si="841"/>
        <v>2.5622781353049236E-2</v>
      </c>
      <c r="AH897" s="1">
        <f t="shared" si="842"/>
        <v>-1.0137007886181196E-2</v>
      </c>
      <c r="AI897" s="1">
        <f t="shared" si="843"/>
        <v>-1.548577346686804E-2</v>
      </c>
      <c r="AJ897" s="1">
        <f t="shared" si="844"/>
        <v>0.65460132862394127</v>
      </c>
      <c r="AK897" s="1">
        <f t="shared" si="845"/>
        <v>2.1746850241807662E-2</v>
      </c>
      <c r="AL897" s="1">
        <v>4842.7578000000003</v>
      </c>
      <c r="AM897" s="1">
        <f t="shared" si="821"/>
        <v>237.46733496249078</v>
      </c>
      <c r="AN897" s="1">
        <f t="shared" si="846"/>
        <v>243.63053048204921</v>
      </c>
      <c r="AO897" s="1">
        <f t="shared" si="877"/>
        <v>5.0503688373950784</v>
      </c>
      <c r="AQ897" s="1">
        <v>88.699000000000012</v>
      </c>
      <c r="AR897" s="1">
        <f t="shared" si="847"/>
        <v>0.53519059565500171</v>
      </c>
      <c r="AS897" s="1">
        <v>2.13545486331E-2</v>
      </c>
      <c r="AT897" s="1">
        <v>8.05343780667E-3</v>
      </c>
      <c r="AU897" s="1">
        <f t="shared" si="848"/>
        <v>2.1129735154842729E-2</v>
      </c>
      <c r="AV897" s="1">
        <f t="shared" si="849"/>
        <v>-8.086041904961639E-3</v>
      </c>
      <c r="AW897" s="1">
        <f t="shared" si="850"/>
        <v>-1.304369324988109E-2</v>
      </c>
      <c r="AX897" s="1">
        <f t="shared" si="851"/>
        <v>0.61991966156022216</v>
      </c>
      <c r="AY897" s="1">
        <f t="shared" si="852"/>
        <v>1.7500979804961191E-2</v>
      </c>
      <c r="AZ897" s="1">
        <v>4842.7578000000003</v>
      </c>
      <c r="BA897" s="1">
        <f t="shared" si="822"/>
        <v>236.93712021136065</v>
      </c>
      <c r="BB897" s="1">
        <f t="shared" si="853"/>
        <v>241.9968054679008</v>
      </c>
      <c r="BC897" s="1">
        <f t="shared" si="878"/>
        <v>4.0611907929619395</v>
      </c>
      <c r="BE897" s="1">
        <v>88.698000000000008</v>
      </c>
      <c r="BF897" s="1">
        <f t="shared" si="854"/>
        <v>0.58088877112561299</v>
      </c>
      <c r="BG897" s="1">
        <v>2.3172138258800001E-2</v>
      </c>
      <c r="BH897" s="1">
        <v>9.1085955500599999E-3</v>
      </c>
      <c r="BI897" s="1">
        <f t="shared" si="855"/>
        <v>2.2907740906670405E-2</v>
      </c>
      <c r="BJ897" s="1">
        <f t="shared" si="856"/>
        <v>-9.1503324428069185E-3</v>
      </c>
      <c r="BK897" s="1">
        <f t="shared" si="857"/>
        <v>-1.3757408463863486E-2</v>
      </c>
      <c r="BL897" s="1">
        <f t="shared" si="858"/>
        <v>0.66512035801234293</v>
      </c>
      <c r="BM897" s="1">
        <f t="shared" si="859"/>
        <v>1.9225491502586206E-2</v>
      </c>
      <c r="BN897" s="1">
        <v>4858.9679999999998</v>
      </c>
      <c r="BO897" s="1">
        <f t="shared" si="823"/>
        <v>238.12710013533493</v>
      </c>
      <c r="BP897" s="1">
        <f t="shared" si="860"/>
        <v>243.645014222838</v>
      </c>
      <c r="BQ897" s="1">
        <f t="shared" si="879"/>
        <v>4.4637877892198388</v>
      </c>
      <c r="BS897" s="1">
        <v>88.713999999999984</v>
      </c>
      <c r="BT897" s="1">
        <f t="shared" si="861"/>
        <v>0.52435303507604658</v>
      </c>
      <c r="BU897" s="1">
        <v>2.09684502333E-2</v>
      </c>
      <c r="BV897" s="1">
        <v>6.1018969863700003E-3</v>
      </c>
      <c r="BW897" s="1">
        <f t="shared" si="862"/>
        <v>2.0751637856213857E-2</v>
      </c>
      <c r="BX897" s="1">
        <f t="shared" si="863"/>
        <v>-6.1205896390055413E-3</v>
      </c>
      <c r="BY897" s="1">
        <f t="shared" si="864"/>
        <v>-1.4631048217208314E-2</v>
      </c>
      <c r="BZ897" s="1">
        <f t="shared" si="865"/>
        <v>0.41832885437468564</v>
      </c>
      <c r="CA897" s="1">
        <f t="shared" si="866"/>
        <v>1.7062697914623535E-2</v>
      </c>
      <c r="CB897" s="1">
        <v>4846.8103000000001</v>
      </c>
      <c r="CC897" s="1">
        <f t="shared" si="824"/>
        <v>237.4615702130109</v>
      </c>
      <c r="CD897" s="1">
        <f t="shared" si="867"/>
        <v>242.44077133034372</v>
      </c>
      <c r="CE897" s="1">
        <f t="shared" si="880"/>
        <v>3.9492267765144109</v>
      </c>
      <c r="CG897" s="1">
        <v>88.699999999999989</v>
      </c>
      <c r="CH897" s="1">
        <f t="shared" si="868"/>
        <v>0.38966369241222376</v>
      </c>
      <c r="CI897" s="1">
        <v>1.55414985493E-2</v>
      </c>
      <c r="CJ897" s="1">
        <v>4.2317905463300004E-3</v>
      </c>
      <c r="CK897" s="1">
        <f t="shared" si="869"/>
        <v>1.542196634298099E-2</v>
      </c>
      <c r="CL897" s="1">
        <f t="shared" si="870"/>
        <v>-4.2407699134316447E-3</v>
      </c>
      <c r="CM897" s="1">
        <f t="shared" si="871"/>
        <v>-1.1181196429549345E-2</v>
      </c>
      <c r="CN897" s="1">
        <f t="shared" si="872"/>
        <v>0.37927693517880251</v>
      </c>
      <c r="CO897" s="1">
        <f t="shared" si="873"/>
        <v>1.1941145499742501E-2</v>
      </c>
      <c r="CP897" s="1">
        <v>4783.5905000000002</v>
      </c>
      <c r="CQ897" s="1">
        <f t="shared" si="825"/>
        <v>234.51131922830936</v>
      </c>
      <c r="CR897" s="1">
        <f t="shared" si="874"/>
        <v>238.15597655589059</v>
      </c>
      <c r="CS897" s="1">
        <f t="shared" si="881"/>
        <v>2.7130978814752944</v>
      </c>
    </row>
    <row r="898" spans="1:97" x14ac:dyDescent="0.25">
      <c r="A898" s="1">
        <v>100.20000000000005</v>
      </c>
      <c r="B898" s="1">
        <f t="shared" si="826"/>
        <v>0.86866950364191897</v>
      </c>
      <c r="C898" s="1">
        <v>3.4593362361200003E-2</v>
      </c>
      <c r="D898" s="1">
        <v>1.37692652643E-2</v>
      </c>
      <c r="E898" s="1">
        <f t="shared" si="827"/>
        <v>3.4008462909631734E-2</v>
      </c>
      <c r="F898" s="1">
        <f t="shared" si="828"/>
        <v>-1.386494086764483E-2</v>
      </c>
      <c r="G898" s="1">
        <f t="shared" si="829"/>
        <v>-2.0143522041986904E-2</v>
      </c>
      <c r="H898" s="1">
        <f t="shared" si="830"/>
        <v>0.68830767721478503</v>
      </c>
      <c r="I898" s="1">
        <f t="shared" si="831"/>
        <v>3.0326774485481905E-2</v>
      </c>
      <c r="J898" s="1">
        <v>4848.4313000000002</v>
      </c>
      <c r="K898" s="1">
        <f t="shared" si="819"/>
        <v>237.28907352634721</v>
      </c>
      <c r="L898" s="1">
        <f t="shared" si="832"/>
        <v>245.49770043119759</v>
      </c>
      <c r="M898" s="1">
        <f t="shared" si="875"/>
        <v>7.0601772306794404</v>
      </c>
      <c r="O898" s="1">
        <v>119.71000000000004</v>
      </c>
      <c r="P898" s="1">
        <f t="shared" si="833"/>
        <v>1.2074890346698848</v>
      </c>
      <c r="Q898" s="1">
        <v>4.8207484185699999E-2</v>
      </c>
      <c r="R898" s="1">
        <v>1.93040762097E-2</v>
      </c>
      <c r="S898" s="1">
        <f t="shared" si="834"/>
        <v>4.7081547396405396E-2</v>
      </c>
      <c r="T898" s="1">
        <f t="shared" si="835"/>
        <v>-1.949283302127575E-2</v>
      </c>
      <c r="U898" s="1">
        <f t="shared" si="836"/>
        <v>-2.7588714375129646E-2</v>
      </c>
      <c r="V898" s="1">
        <f t="shared" si="837"/>
        <v>0.70655097429432678</v>
      </c>
      <c r="W898" s="1">
        <f t="shared" si="838"/>
        <v>4.3243706469272176E-2</v>
      </c>
      <c r="X898" s="1">
        <v>5009.7228999999998</v>
      </c>
      <c r="Y898" s="1">
        <f t="shared" si="820"/>
        <v>245.3203425517591</v>
      </c>
      <c r="Z898" s="1">
        <f t="shared" si="839"/>
        <v>257.14661908575357</v>
      </c>
      <c r="AA898" s="1">
        <f t="shared" si="876"/>
        <v>10.460530015024059</v>
      </c>
      <c r="AC898" s="1">
        <v>88.798000000000002</v>
      </c>
      <c r="AD898" s="1">
        <f t="shared" si="840"/>
        <v>0.6507663607935924</v>
      </c>
      <c r="AE898" s="1">
        <v>2.60191448033E-2</v>
      </c>
      <c r="AF898" s="1">
        <v>1.01990858093E-2</v>
      </c>
      <c r="AG898" s="1">
        <f t="shared" si="841"/>
        <v>2.5686406226827857E-2</v>
      </c>
      <c r="AH898" s="1">
        <f t="shared" si="842"/>
        <v>-1.0251452853240167E-2</v>
      </c>
      <c r="AI898" s="1">
        <f t="shared" si="843"/>
        <v>-1.543495337358769E-2</v>
      </c>
      <c r="AJ898" s="1">
        <f t="shared" si="844"/>
        <v>0.66417128740942399</v>
      </c>
      <c r="AK898" s="1">
        <f t="shared" si="845"/>
        <v>2.181152604206241E-2</v>
      </c>
      <c r="AL898" s="1">
        <v>4841.1367</v>
      </c>
      <c r="AM898" s="1">
        <f t="shared" si="821"/>
        <v>237.38784341808446</v>
      </c>
      <c r="AN898" s="1">
        <f t="shared" si="846"/>
        <v>243.56447209052271</v>
      </c>
      <c r="AO898" s="1">
        <f t="shared" si="877"/>
        <v>5.0661237007308255</v>
      </c>
      <c r="AQ898" s="1">
        <v>88.789000000000016</v>
      </c>
      <c r="AR898" s="1">
        <f t="shared" si="847"/>
        <v>0.53694532029657993</v>
      </c>
      <c r="AS898" s="1">
        <v>2.14245636016E-2</v>
      </c>
      <c r="AT898" s="1">
        <v>8.0656791105899999E-3</v>
      </c>
      <c r="AU898" s="1">
        <f t="shared" si="848"/>
        <v>2.1198283896219697E-2</v>
      </c>
      <c r="AV898" s="1">
        <f t="shared" si="849"/>
        <v>-8.0983826699990054E-3</v>
      </c>
      <c r="AW898" s="1">
        <f t="shared" si="850"/>
        <v>-1.3099901226220692E-2</v>
      </c>
      <c r="AX898" s="1">
        <f t="shared" si="851"/>
        <v>0.61820181161284837</v>
      </c>
      <c r="AY898" s="1">
        <f t="shared" si="852"/>
        <v>1.7572316676926065E-2</v>
      </c>
      <c r="AZ898" s="1">
        <v>4838.7052000000003</v>
      </c>
      <c r="BA898" s="1">
        <f t="shared" si="822"/>
        <v>236.73884240911983</v>
      </c>
      <c r="BB898" s="1">
        <f t="shared" si="853"/>
        <v>241.81086879528317</v>
      </c>
      <c r="BC898" s="1">
        <f t="shared" si="878"/>
        <v>4.0784474560192079</v>
      </c>
      <c r="BE898" s="1">
        <v>88.798000000000002</v>
      </c>
      <c r="BF898" s="1">
        <f t="shared" si="854"/>
        <v>0.58301164718476906</v>
      </c>
      <c r="BG898" s="1">
        <v>2.3256821557900001E-2</v>
      </c>
      <c r="BH898" s="1">
        <v>9.1611417010399997E-3</v>
      </c>
      <c r="BI898" s="1">
        <f t="shared" si="855"/>
        <v>2.2990502928525378E-2</v>
      </c>
      <c r="BJ898" s="1">
        <f t="shared" si="856"/>
        <v>-9.2033630211656135E-3</v>
      </c>
      <c r="BK898" s="1">
        <f t="shared" si="857"/>
        <v>-1.3787139907359764E-2</v>
      </c>
      <c r="BL898" s="1">
        <f t="shared" si="858"/>
        <v>0.66753243116454719</v>
      </c>
      <c r="BM898" s="1">
        <f t="shared" si="859"/>
        <v>1.9309177373870452E-2</v>
      </c>
      <c r="BN898" s="1">
        <v>4857.3468999999996</v>
      </c>
      <c r="BO898" s="1">
        <f t="shared" si="823"/>
        <v>238.04765366809548</v>
      </c>
      <c r="BP898" s="1">
        <f t="shared" si="860"/>
        <v>243.58388547173118</v>
      </c>
      <c r="BQ898" s="1">
        <f t="shared" si="879"/>
        <v>4.484174876712741</v>
      </c>
      <c r="BS898" s="1">
        <v>88.801000000000002</v>
      </c>
      <c r="BT898" s="1">
        <f t="shared" si="861"/>
        <v>0.52661895021936345</v>
      </c>
      <c r="BU898" s="1">
        <v>2.10590623319E-2</v>
      </c>
      <c r="BV898" s="1">
        <v>6.0696923174000002E-3</v>
      </c>
      <c r="BW898" s="1">
        <f t="shared" si="862"/>
        <v>2.0840385043116933E-2</v>
      </c>
      <c r="BX898" s="1">
        <f t="shared" si="863"/>
        <v>-6.0881877789661582E-3</v>
      </c>
      <c r="BY898" s="1">
        <f t="shared" si="864"/>
        <v>-1.4752197264150776E-2</v>
      </c>
      <c r="BZ898" s="1">
        <f t="shared" si="865"/>
        <v>0.41269701522776042</v>
      </c>
      <c r="CA898" s="1">
        <f t="shared" si="866"/>
        <v>1.7144948310301795E-2</v>
      </c>
      <c r="CB898" s="1">
        <v>4854.9153999999999</v>
      </c>
      <c r="CC898" s="1">
        <f t="shared" si="824"/>
        <v>237.85866637597263</v>
      </c>
      <c r="CD898" s="1">
        <f t="shared" si="867"/>
        <v>242.86774685736685</v>
      </c>
      <c r="CE898" s="1">
        <f t="shared" si="880"/>
        <v>3.9691851853378957</v>
      </c>
      <c r="CG898" s="1">
        <v>88.800999999999988</v>
      </c>
      <c r="CH898" s="1">
        <f t="shared" si="868"/>
        <v>0.39204790067719669</v>
      </c>
      <c r="CI898" s="1">
        <v>1.56365912408E-2</v>
      </c>
      <c r="CJ898" s="1">
        <v>4.2464216239799998E-3</v>
      </c>
      <c r="CK898" s="1">
        <f t="shared" si="869"/>
        <v>1.5515599384856986E-2</v>
      </c>
      <c r="CL898" s="1">
        <f t="shared" si="870"/>
        <v>-4.2554632778122499E-3</v>
      </c>
      <c r="CM898" s="1">
        <f t="shared" si="871"/>
        <v>-1.1260136107044736E-2</v>
      </c>
      <c r="CN898" s="1">
        <f t="shared" si="872"/>
        <v>0.37792289874274987</v>
      </c>
      <c r="CO898" s="1">
        <f t="shared" si="873"/>
        <v>1.2033272961450521E-2</v>
      </c>
      <c r="CP898" s="1">
        <v>4785.2115000000003</v>
      </c>
      <c r="CQ898" s="1">
        <f t="shared" si="825"/>
        <v>234.59078732836289</v>
      </c>
      <c r="CR898" s="1">
        <f t="shared" si="874"/>
        <v>238.25898757867395</v>
      </c>
      <c r="CS898" s="1">
        <f t="shared" si="881"/>
        <v>2.7350433321580119</v>
      </c>
    </row>
    <row r="899" spans="1:97" x14ac:dyDescent="0.25">
      <c r="A899" s="1">
        <v>100.30799999999999</v>
      </c>
      <c r="B899" s="1">
        <f t="shared" si="826"/>
        <v>0.87062834198925765</v>
      </c>
      <c r="C899" s="1">
        <v>3.4671369940000002E-2</v>
      </c>
      <c r="D899" s="1">
        <v>1.3805309310600001E-2</v>
      </c>
      <c r="E899" s="1">
        <f t="shared" si="827"/>
        <v>3.4083859331964082E-2</v>
      </c>
      <c r="F899" s="1">
        <f t="shared" si="828"/>
        <v>-1.3901488810942834E-2</v>
      </c>
      <c r="G899" s="1">
        <f t="shared" si="829"/>
        <v>-2.0182370521021249E-2</v>
      </c>
      <c r="H899" s="1">
        <f t="shared" si="830"/>
        <v>0.68879365763617961</v>
      </c>
      <c r="I899" s="1">
        <f t="shared" si="831"/>
        <v>3.0403739826061031E-2</v>
      </c>
      <c r="J899" s="1">
        <v>4845.9997999999996</v>
      </c>
      <c r="K899" s="1">
        <f t="shared" si="819"/>
        <v>237.17007248320991</v>
      </c>
      <c r="L899" s="1">
        <f t="shared" si="832"/>
        <v>245.39308380497192</v>
      </c>
      <c r="M899" s="1">
        <f t="shared" si="875"/>
        <v>7.0790680188773862</v>
      </c>
      <c r="O899" s="1">
        <v>119.80899999999997</v>
      </c>
      <c r="P899" s="1">
        <f t="shared" si="833"/>
        <v>1.2095832874940218</v>
      </c>
      <c r="Q899" s="1">
        <v>4.8291094601199999E-2</v>
      </c>
      <c r="R899" s="1">
        <v>1.9391722977200002E-2</v>
      </c>
      <c r="S899" s="1">
        <f t="shared" si="834"/>
        <v>4.7161309354167076E-2</v>
      </c>
      <c r="T899" s="1">
        <f t="shared" si="835"/>
        <v>-1.9582209026815397E-2</v>
      </c>
      <c r="U899" s="1">
        <f t="shared" si="836"/>
        <v>-2.7579100327351679E-2</v>
      </c>
      <c r="V899" s="1">
        <f t="shared" si="837"/>
        <v>0.71003799233416853</v>
      </c>
      <c r="W899" s="1">
        <f t="shared" si="838"/>
        <v>4.3318194652012199E-2</v>
      </c>
      <c r="X899" s="1">
        <v>5016.2069000000001</v>
      </c>
      <c r="Y899" s="1">
        <f t="shared" si="820"/>
        <v>245.63785654062775</v>
      </c>
      <c r="Z899" s="1">
        <f t="shared" si="839"/>
        <v>257.49997750846723</v>
      </c>
      <c r="AA899" s="1">
        <f t="shared" si="876"/>
        <v>10.479697559890878</v>
      </c>
      <c r="AC899" s="1">
        <v>88.90100000000001</v>
      </c>
      <c r="AD899" s="1">
        <f t="shared" si="840"/>
        <v>0.65297890423701543</v>
      </c>
      <c r="AE899" s="1">
        <v>2.6107607409400001E-2</v>
      </c>
      <c r="AF899" s="1">
        <v>1.0197823867199999E-2</v>
      </c>
      <c r="AG899" s="1">
        <f t="shared" si="841"/>
        <v>2.57726217649854E-2</v>
      </c>
      <c r="AH899" s="1">
        <f t="shared" si="842"/>
        <v>-1.0250177908675676E-2</v>
      </c>
      <c r="AI899" s="1">
        <f t="shared" si="843"/>
        <v>-1.5522443856309725E-2</v>
      </c>
      <c r="AJ899" s="1">
        <f t="shared" si="844"/>
        <v>0.66034562621459092</v>
      </c>
      <c r="AK899" s="1">
        <f t="shared" si="845"/>
        <v>2.1897407490937892E-2</v>
      </c>
      <c r="AL899" s="1">
        <v>4841.1367</v>
      </c>
      <c r="AM899" s="1">
        <f t="shared" si="821"/>
        <v>237.38784341808446</v>
      </c>
      <c r="AN899" s="1">
        <f t="shared" si="846"/>
        <v>243.58547203780793</v>
      </c>
      <c r="AO899" s="1">
        <f t="shared" si="877"/>
        <v>5.0870422722415007</v>
      </c>
      <c r="AQ899" s="1">
        <v>88.938000000000017</v>
      </c>
      <c r="AR899" s="1">
        <f t="shared" si="847"/>
        <v>0.53930093391173783</v>
      </c>
      <c r="AS899" s="1">
        <v>2.15185545385E-2</v>
      </c>
      <c r="AT899" s="1">
        <v>8.1435758620499992E-3</v>
      </c>
      <c r="AU899" s="1">
        <f t="shared" si="848"/>
        <v>2.1290299122812866E-2</v>
      </c>
      <c r="AV899" s="1">
        <f t="shared" si="849"/>
        <v>-8.1769159041067511E-3</v>
      </c>
      <c r="AW899" s="1">
        <f t="shared" si="850"/>
        <v>-1.3113383218706115E-2</v>
      </c>
      <c r="AX899" s="1">
        <f t="shared" si="851"/>
        <v>0.62355501762828525</v>
      </c>
      <c r="AY899" s="1">
        <f t="shared" si="852"/>
        <v>1.7658531406607211E-2</v>
      </c>
      <c r="AZ899" s="1">
        <v>4845.9997999999996</v>
      </c>
      <c r="BA899" s="1">
        <f t="shared" si="822"/>
        <v>237.09573853906744</v>
      </c>
      <c r="BB899" s="1">
        <f t="shared" si="853"/>
        <v>242.19769611966629</v>
      </c>
      <c r="BC899" s="1">
        <f t="shared" si="878"/>
        <v>4.0993117898129592</v>
      </c>
      <c r="BE899" s="1">
        <v>88.902000000000015</v>
      </c>
      <c r="BF899" s="1">
        <f t="shared" si="854"/>
        <v>0.58510590009042951</v>
      </c>
      <c r="BG899" s="1">
        <v>2.33403630555E-2</v>
      </c>
      <c r="BH899" s="1">
        <v>9.2321960255499994E-3</v>
      </c>
      <c r="BI899" s="1">
        <f t="shared" si="855"/>
        <v>2.3072142342743674E-2</v>
      </c>
      <c r="BJ899" s="1">
        <f t="shared" si="856"/>
        <v>-9.2750768742659844E-3</v>
      </c>
      <c r="BK899" s="1">
        <f t="shared" si="857"/>
        <v>-1.379706546847769E-2</v>
      </c>
      <c r="BL899" s="1">
        <f t="shared" si="858"/>
        <v>0.67224997195649006</v>
      </c>
      <c r="BM899" s="1">
        <f t="shared" si="859"/>
        <v>1.9390516234558581E-2</v>
      </c>
      <c r="BN899" s="1">
        <v>4857.3468999999996</v>
      </c>
      <c r="BO899" s="1">
        <f t="shared" si="823"/>
        <v>238.04765366809548</v>
      </c>
      <c r="BP899" s="1">
        <f t="shared" si="860"/>
        <v>243.60377232921877</v>
      </c>
      <c r="BQ899" s="1">
        <f t="shared" si="879"/>
        <v>4.5039885212261641</v>
      </c>
      <c r="BS899" s="1">
        <v>88.908000000000001</v>
      </c>
      <c r="BT899" s="1">
        <f t="shared" si="861"/>
        <v>0.52816010043178341</v>
      </c>
      <c r="BU899" s="1">
        <v>2.1120691672000001E-2</v>
      </c>
      <c r="BV899" s="1">
        <v>6.0967002064000004E-3</v>
      </c>
      <c r="BW899" s="1">
        <f t="shared" si="862"/>
        <v>2.0900741473541609E-2</v>
      </c>
      <c r="BX899" s="1">
        <f t="shared" si="863"/>
        <v>-6.1153609678086182E-3</v>
      </c>
      <c r="BY899" s="1">
        <f t="shared" si="864"/>
        <v>-1.4785380505732991E-2</v>
      </c>
      <c r="BZ899" s="1">
        <f t="shared" si="865"/>
        <v>0.41360862951328198</v>
      </c>
      <c r="CA899" s="1">
        <f t="shared" si="866"/>
        <v>1.7206932597597195E-2</v>
      </c>
      <c r="CB899" s="1">
        <v>4852.4839000000002</v>
      </c>
      <c r="CC899" s="1">
        <f t="shared" si="824"/>
        <v>237.73953899688522</v>
      </c>
      <c r="CD899" s="1">
        <f t="shared" si="867"/>
        <v>242.76076249828182</v>
      </c>
      <c r="CE899" s="1">
        <f t="shared" si="880"/>
        <v>3.9842358538592646</v>
      </c>
      <c r="CG899" s="1">
        <v>88.896999999999991</v>
      </c>
      <c r="CH899" s="1">
        <f t="shared" si="868"/>
        <v>0.39342306147195122</v>
      </c>
      <c r="CI899" s="1">
        <v>1.56914386898E-2</v>
      </c>
      <c r="CJ899" s="1">
        <v>4.3214652687300001E-3</v>
      </c>
      <c r="CK899" s="1">
        <f t="shared" si="869"/>
        <v>1.5569600952506367E-2</v>
      </c>
      <c r="CL899" s="1">
        <f t="shared" si="870"/>
        <v>-4.3308297884671384E-3</v>
      </c>
      <c r="CM899" s="1">
        <f t="shared" si="871"/>
        <v>-1.1238771164039228E-2</v>
      </c>
      <c r="CN899" s="1">
        <f t="shared" si="872"/>
        <v>0.38534727020019088</v>
      </c>
      <c r="CO899" s="1">
        <f t="shared" si="873"/>
        <v>1.20876763273212E-2</v>
      </c>
      <c r="CP899" s="1">
        <v>4784.4009999999998</v>
      </c>
      <c r="CQ899" s="1">
        <f t="shared" si="825"/>
        <v>234.5510532783361</v>
      </c>
      <c r="CR899" s="1">
        <f t="shared" si="874"/>
        <v>238.23149675048111</v>
      </c>
      <c r="CS899" s="1">
        <f t="shared" si="881"/>
        <v>2.7480046752344398</v>
      </c>
    </row>
    <row r="900" spans="1:97" x14ac:dyDescent="0.25">
      <c r="A900" s="1">
        <v>100.40599999999995</v>
      </c>
      <c r="B900" s="1">
        <f t="shared" si="826"/>
        <v>0.87270542158328257</v>
      </c>
      <c r="C900" s="1">
        <v>3.4754086285799998E-2</v>
      </c>
      <c r="D900" s="1">
        <v>1.3831350021099999E-2</v>
      </c>
      <c r="E900" s="1">
        <f t="shared" si="827"/>
        <v>3.4163800695007754E-2</v>
      </c>
      <c r="F900" s="1">
        <f t="shared" si="828"/>
        <v>-1.3927894402615149E-2</v>
      </c>
      <c r="G900" s="1">
        <f t="shared" si="829"/>
        <v>-2.0235906292392605E-2</v>
      </c>
      <c r="H900" s="1">
        <f t="shared" si="830"/>
        <v>0.6882762848062377</v>
      </c>
      <c r="I900" s="1">
        <f t="shared" si="831"/>
        <v>3.0480924766954895E-2</v>
      </c>
      <c r="J900" s="1">
        <v>4849.2417999999998</v>
      </c>
      <c r="K900" s="1">
        <f t="shared" si="819"/>
        <v>237.32874054072627</v>
      </c>
      <c r="L900" s="1">
        <f t="shared" si="832"/>
        <v>245.57688406757893</v>
      </c>
      <c r="M900" s="1">
        <f t="shared" si="875"/>
        <v>7.0980157628528389</v>
      </c>
      <c r="O900" s="1">
        <v>120.02599999999995</v>
      </c>
      <c r="P900" s="1">
        <f t="shared" si="833"/>
        <v>1.2126674676108584</v>
      </c>
      <c r="Q900" s="1">
        <v>4.8414226621399999E-2</v>
      </c>
      <c r="R900" s="1">
        <v>1.9397761672699999E-2</v>
      </c>
      <c r="S900" s="1">
        <f t="shared" si="834"/>
        <v>4.7278762216135993E-2</v>
      </c>
      <c r="T900" s="1">
        <f t="shared" si="835"/>
        <v>-1.9588367157676652E-2</v>
      </c>
      <c r="U900" s="1">
        <f t="shared" si="836"/>
        <v>-2.7690395058459341E-2</v>
      </c>
      <c r="V900" s="1">
        <f t="shared" si="837"/>
        <v>0.70740656160094972</v>
      </c>
      <c r="W900" s="1">
        <f t="shared" si="838"/>
        <v>4.3442648528183414E-2</v>
      </c>
      <c r="X900" s="1">
        <v>5006.4808000000003</v>
      </c>
      <c r="Y900" s="1">
        <f t="shared" si="820"/>
        <v>245.16158066044034</v>
      </c>
      <c r="Z900" s="1">
        <f t="shared" si="839"/>
        <v>257.03088898539556</v>
      </c>
      <c r="AA900" s="1">
        <f t="shared" si="876"/>
        <v>10.511715240263326</v>
      </c>
      <c r="AC900" s="1">
        <v>89.012</v>
      </c>
      <c r="AD900" s="1">
        <f t="shared" si="840"/>
        <v>0.65427587872548421</v>
      </c>
      <c r="AE900" s="1">
        <v>2.61594634503E-2</v>
      </c>
      <c r="AF900" s="1">
        <v>1.03183658794E-2</v>
      </c>
      <c r="AG900" s="1">
        <f t="shared" si="841"/>
        <v>2.5823157137936915E-2</v>
      </c>
      <c r="AH900" s="1">
        <f t="shared" si="842"/>
        <v>-1.0371969268346954E-2</v>
      </c>
      <c r="AI900" s="1">
        <f t="shared" si="843"/>
        <v>-1.5451187869589961E-2</v>
      </c>
      <c r="AJ900" s="1">
        <f t="shared" si="844"/>
        <v>0.67127326105201268</v>
      </c>
      <c r="AK900" s="1">
        <f t="shared" si="845"/>
        <v>2.1936068127294567E-2</v>
      </c>
      <c r="AL900" s="1">
        <v>4855.7259000000004</v>
      </c>
      <c r="AM900" s="1">
        <f t="shared" si="821"/>
        <v>238.10323299285005</v>
      </c>
      <c r="AN900" s="1">
        <f t="shared" si="846"/>
        <v>244.33188581372477</v>
      </c>
      <c r="AO900" s="1">
        <f t="shared" si="877"/>
        <v>5.0964738700135044</v>
      </c>
      <c r="AQ900" s="1">
        <v>88.996000000000009</v>
      </c>
      <c r="AR900" s="1">
        <f t="shared" si="847"/>
        <v>0.54068757204396201</v>
      </c>
      <c r="AS900" s="1">
        <v>2.1573882549999999E-2</v>
      </c>
      <c r="AT900" s="1">
        <v>8.1012891605499997E-3</v>
      </c>
      <c r="AU900" s="1">
        <f t="shared" si="848"/>
        <v>2.134446016859743E-2</v>
      </c>
      <c r="AV900" s="1">
        <f t="shared" si="849"/>
        <v>-8.1342829190565492E-3</v>
      </c>
      <c r="AW900" s="1">
        <f t="shared" si="850"/>
        <v>-1.3210177249540881E-2</v>
      </c>
      <c r="AX900" s="1">
        <f t="shared" si="851"/>
        <v>0.61575880212653888</v>
      </c>
      <c r="AY900" s="1">
        <f t="shared" si="852"/>
        <v>1.7713103197673601E-2</v>
      </c>
      <c r="AZ900" s="1">
        <v>4845.1893</v>
      </c>
      <c r="BA900" s="1">
        <f t="shared" si="822"/>
        <v>237.05608395714077</v>
      </c>
      <c r="BB900" s="1">
        <f t="shared" si="853"/>
        <v>242.17030407019507</v>
      </c>
      <c r="BC900" s="1">
        <f t="shared" si="878"/>
        <v>4.1125282044657618</v>
      </c>
      <c r="BE900" s="1">
        <v>89.004000000000019</v>
      </c>
      <c r="BF900" s="1">
        <f t="shared" si="854"/>
        <v>0.58696556454375781</v>
      </c>
      <c r="BG900" s="1">
        <v>2.3414546623799999E-2</v>
      </c>
      <c r="BH900" s="1">
        <v>9.2406654730399999E-3</v>
      </c>
      <c r="BI900" s="1">
        <f t="shared" si="855"/>
        <v>2.3144631303665852E-2</v>
      </c>
      <c r="BJ900" s="1">
        <f t="shared" si="856"/>
        <v>-9.2836252784997599E-3</v>
      </c>
      <c r="BK900" s="1">
        <f t="shared" si="857"/>
        <v>-1.3861006025166092E-2</v>
      </c>
      <c r="BL900" s="1">
        <f t="shared" si="858"/>
        <v>0.66976561886232333</v>
      </c>
      <c r="BM900" s="1">
        <f t="shared" si="859"/>
        <v>1.9463967034580906E-2</v>
      </c>
      <c r="BN900" s="1">
        <v>4855.7259000000004</v>
      </c>
      <c r="BO900" s="1">
        <f t="shared" si="823"/>
        <v>237.96821210163134</v>
      </c>
      <c r="BP900" s="1">
        <f t="shared" si="860"/>
        <v>243.54012989886732</v>
      </c>
      <c r="BQ900" s="1">
        <f t="shared" si="879"/>
        <v>4.5218790758984895</v>
      </c>
      <c r="BS900" s="1">
        <v>89.01100000000001</v>
      </c>
      <c r="BT900" s="1">
        <f t="shared" si="861"/>
        <v>0.52993773081831896</v>
      </c>
      <c r="BU900" s="1">
        <v>2.1191777661399999E-2</v>
      </c>
      <c r="BV900" s="1">
        <v>6.1315032653499997E-3</v>
      </c>
      <c r="BW900" s="1">
        <f t="shared" si="862"/>
        <v>2.0970354709024509E-2</v>
      </c>
      <c r="BX900" s="1">
        <f t="shared" si="863"/>
        <v>-6.1503781252251043E-3</v>
      </c>
      <c r="BY900" s="1">
        <f t="shared" si="864"/>
        <v>-1.4819976583799405E-2</v>
      </c>
      <c r="BZ900" s="1">
        <f t="shared" si="865"/>
        <v>0.41500592733381558</v>
      </c>
      <c r="CA900" s="1">
        <f t="shared" si="866"/>
        <v>1.7281224857800859E-2</v>
      </c>
      <c r="CB900" s="1">
        <v>4845.9997999999996</v>
      </c>
      <c r="CC900" s="1">
        <f t="shared" si="824"/>
        <v>237.42186108664839</v>
      </c>
      <c r="CD900" s="1">
        <f t="shared" si="867"/>
        <v>242.45325237875241</v>
      </c>
      <c r="CE900" s="1">
        <f t="shared" si="880"/>
        <v>4.0022596767831189</v>
      </c>
      <c r="CG900" s="1">
        <v>89</v>
      </c>
      <c r="CH900" s="1">
        <f t="shared" si="868"/>
        <v>0.39543723351670679</v>
      </c>
      <c r="CI900" s="1">
        <v>1.57717727125E-2</v>
      </c>
      <c r="CJ900" s="1">
        <v>4.3290955945799996E-3</v>
      </c>
      <c r="CK900" s="1">
        <f t="shared" si="869"/>
        <v>1.5648690765495347E-2</v>
      </c>
      <c r="CL900" s="1">
        <f t="shared" si="870"/>
        <v>-4.3384932609848341E-3</v>
      </c>
      <c r="CM900" s="1">
        <f t="shared" si="871"/>
        <v>-1.1310197504510514E-2</v>
      </c>
      <c r="CN900" s="1">
        <f t="shared" si="872"/>
        <v>0.38359129089077709</v>
      </c>
      <c r="CO900" s="1">
        <f t="shared" si="873"/>
        <v>1.2167080645690545E-2</v>
      </c>
      <c r="CP900" s="1">
        <v>4783.5905000000002</v>
      </c>
      <c r="CQ900" s="1">
        <f t="shared" si="825"/>
        <v>234.51131922830936</v>
      </c>
      <c r="CR900" s="1">
        <f t="shared" si="874"/>
        <v>238.20997845368677</v>
      </c>
      <c r="CS900" s="1">
        <f t="shared" si="881"/>
        <v>2.7669204305251758</v>
      </c>
    </row>
    <row r="901" spans="1:97" x14ac:dyDescent="0.25">
      <c r="A901" s="1">
        <v>100.50199999999995</v>
      </c>
      <c r="B901" s="1">
        <f t="shared" si="826"/>
        <v>0.87484742160859696</v>
      </c>
      <c r="C901" s="1">
        <v>3.4839387983099997E-2</v>
      </c>
      <c r="D901" s="1">
        <v>1.3849688693900001E-2</v>
      </c>
      <c r="E901" s="1">
        <f t="shared" si="827"/>
        <v>3.4246233982905855E-2</v>
      </c>
      <c r="F901" s="1">
        <f t="shared" si="828"/>
        <v>-1.3946490454430794E-2</v>
      </c>
      <c r="G901" s="1">
        <f t="shared" si="829"/>
        <v>-2.0299743528475061E-2</v>
      </c>
      <c r="H901" s="1">
        <f t="shared" si="830"/>
        <v>0.68702791416392195</v>
      </c>
      <c r="I901" s="1">
        <f t="shared" si="831"/>
        <v>3.0558745140517943E-2</v>
      </c>
      <c r="J901" s="1">
        <v>4854.9153999999999</v>
      </c>
      <c r="K901" s="1">
        <f t="shared" si="819"/>
        <v>237.60641453552105</v>
      </c>
      <c r="L901" s="1">
        <f t="shared" si="832"/>
        <v>245.88447659879733</v>
      </c>
      <c r="M901" s="1">
        <f t="shared" si="875"/>
        <v>7.1171386161922694</v>
      </c>
      <c r="O901" s="1">
        <v>120.04899999999998</v>
      </c>
      <c r="P901" s="1">
        <f t="shared" si="833"/>
        <v>1.2134323308439801</v>
      </c>
      <c r="Q901" s="1">
        <v>4.8444762826E-2</v>
      </c>
      <c r="R901" s="1">
        <v>1.9409045577E-2</v>
      </c>
      <c r="S901" s="1">
        <f t="shared" si="834"/>
        <v>4.7307887879574372E-2</v>
      </c>
      <c r="T901" s="1">
        <f t="shared" si="835"/>
        <v>-1.9599874340489418E-2</v>
      </c>
      <c r="U901" s="1">
        <f t="shared" si="836"/>
        <v>-2.7708013539084954E-2</v>
      </c>
      <c r="V901" s="1">
        <f t="shared" si="837"/>
        <v>0.70737205006926296</v>
      </c>
      <c r="W901" s="1">
        <f t="shared" si="838"/>
        <v>4.3467315053865883E-2</v>
      </c>
      <c r="X901" s="1">
        <v>5012.1544000000004</v>
      </c>
      <c r="Y901" s="1">
        <f t="shared" si="820"/>
        <v>245.43941029758486</v>
      </c>
      <c r="Z901" s="1">
        <f t="shared" si="839"/>
        <v>257.32966431760468</v>
      </c>
      <c r="AA901" s="1">
        <f t="shared" si="876"/>
        <v>10.518058984162375</v>
      </c>
      <c r="AC901" s="1">
        <v>89.100000000000023</v>
      </c>
      <c r="AD901" s="1">
        <f t="shared" si="840"/>
        <v>0.65668296834130213</v>
      </c>
      <c r="AE901" s="1">
        <v>2.6255704462500001E-2</v>
      </c>
      <c r="AF901" s="1">
        <v>1.02827083319E-2</v>
      </c>
      <c r="AG901" s="1">
        <f t="shared" si="841"/>
        <v>2.591694031960038E-2</v>
      </c>
      <c r="AH901" s="1">
        <f t="shared" si="842"/>
        <v>-1.033594060627252E-2</v>
      </c>
      <c r="AI901" s="1">
        <f t="shared" si="843"/>
        <v>-1.558099971332786E-2</v>
      </c>
      <c r="AJ901" s="1">
        <f t="shared" si="844"/>
        <v>0.66336825598111271</v>
      </c>
      <c r="AK901" s="1">
        <f t="shared" si="845"/>
        <v>2.2040517860346064E-2</v>
      </c>
      <c r="AL901" s="1">
        <v>4841.9471999999996</v>
      </c>
      <c r="AM901" s="1">
        <f t="shared" si="821"/>
        <v>237.42758673850963</v>
      </c>
      <c r="AN901" s="1">
        <f t="shared" si="846"/>
        <v>243.66141528716054</v>
      </c>
      <c r="AO901" s="1">
        <f t="shared" si="877"/>
        <v>5.1219592550289574</v>
      </c>
      <c r="AQ901" s="1">
        <v>89.102000000000004</v>
      </c>
      <c r="AR901" s="1">
        <f t="shared" si="847"/>
        <v>0.5427684628807864</v>
      </c>
      <c r="AS901" s="1">
        <v>2.1656911820199999E-2</v>
      </c>
      <c r="AT901" s="1">
        <v>8.1362631171900002E-3</v>
      </c>
      <c r="AU901" s="1">
        <f t="shared" si="848"/>
        <v>2.1425732700779652E-2</v>
      </c>
      <c r="AV901" s="1">
        <f t="shared" si="849"/>
        <v>-8.1695431455859543E-3</v>
      </c>
      <c r="AW901" s="1">
        <f t="shared" si="850"/>
        <v>-1.3256189555193698E-2</v>
      </c>
      <c r="AX901" s="1">
        <f t="shared" si="851"/>
        <v>0.61628140662677644</v>
      </c>
      <c r="AY901" s="1">
        <f t="shared" si="852"/>
        <v>1.779286558765163E-2</v>
      </c>
      <c r="AZ901" s="1">
        <v>4846.8103000000001</v>
      </c>
      <c r="BA901" s="1">
        <f t="shared" si="822"/>
        <v>237.13539312099419</v>
      </c>
      <c r="BB901" s="1">
        <f t="shared" si="853"/>
        <v>242.27101341926399</v>
      </c>
      <c r="BC901" s="1">
        <f t="shared" si="878"/>
        <v>4.1318483031092939</v>
      </c>
      <c r="BE901" s="1">
        <v>89.105000000000018</v>
      </c>
      <c r="BF901" s="1">
        <f t="shared" si="854"/>
        <v>0.58877372600177669</v>
      </c>
      <c r="BG901" s="1">
        <v>2.3486675694600001E-2</v>
      </c>
      <c r="BH901" s="1">
        <v>9.2100007459500009E-3</v>
      </c>
      <c r="BI901" s="1">
        <f t="shared" si="855"/>
        <v>2.3215107660847421E-2</v>
      </c>
      <c r="BJ901" s="1">
        <f t="shared" si="856"/>
        <v>-9.2526750250090228E-3</v>
      </c>
      <c r="BK901" s="1">
        <f t="shared" si="857"/>
        <v>-1.3962432635838398E-2</v>
      </c>
      <c r="BL901" s="1">
        <f t="shared" si="858"/>
        <v>0.66268359291915258</v>
      </c>
      <c r="BM901" s="1">
        <f t="shared" si="859"/>
        <v>1.9531111875447246E-2</v>
      </c>
      <c r="BN901" s="1">
        <v>4859.7785000000003</v>
      </c>
      <c r="BO901" s="1">
        <f t="shared" si="823"/>
        <v>238.16682091856705</v>
      </c>
      <c r="BP901" s="1">
        <f t="shared" si="860"/>
        <v>243.76056780269531</v>
      </c>
      <c r="BQ901" s="1">
        <f t="shared" si="879"/>
        <v>4.5382389397991032</v>
      </c>
      <c r="BS901" s="1">
        <v>89.105000000000004</v>
      </c>
      <c r="BT901" s="1">
        <f t="shared" si="861"/>
        <v>0.53215790565646481</v>
      </c>
      <c r="BU901" s="1">
        <v>2.1280560642500002E-2</v>
      </c>
      <c r="BV901" s="1">
        <v>6.1583537608399996E-3</v>
      </c>
      <c r="BW901" s="1">
        <f t="shared" si="862"/>
        <v>2.1057291486077448E-2</v>
      </c>
      <c r="BX901" s="1">
        <f t="shared" si="863"/>
        <v>-6.177394635239454E-3</v>
      </c>
      <c r="BY901" s="1">
        <f t="shared" si="864"/>
        <v>-1.4879896850837994E-2</v>
      </c>
      <c r="BZ901" s="1">
        <f t="shared" si="865"/>
        <v>0.41515036677768102</v>
      </c>
      <c r="CA901" s="1">
        <f t="shared" si="866"/>
        <v>1.7367223834268052E-2</v>
      </c>
      <c r="CB901" s="1">
        <v>4846.8103000000001</v>
      </c>
      <c r="CC901" s="1">
        <f t="shared" si="824"/>
        <v>237.4615702130109</v>
      </c>
      <c r="CD901" s="1">
        <f t="shared" si="867"/>
        <v>242.51488555819213</v>
      </c>
      <c r="CE901" s="1">
        <f t="shared" si="880"/>
        <v>4.0231130585240074</v>
      </c>
      <c r="CG901" s="1">
        <v>89.100999999999999</v>
      </c>
      <c r="CH901" s="1">
        <f t="shared" si="868"/>
        <v>0.39720533742601771</v>
      </c>
      <c r="CI901" s="1">
        <v>1.58422924578E-2</v>
      </c>
      <c r="CJ901" s="1">
        <v>4.2993612587500004E-3</v>
      </c>
      <c r="CK901" s="1">
        <f t="shared" si="869"/>
        <v>1.5718113148946247E-2</v>
      </c>
      <c r="CL901" s="1">
        <f t="shared" si="870"/>
        <v>-4.3086300886054562E-3</v>
      </c>
      <c r="CM901" s="1">
        <f t="shared" si="871"/>
        <v>-1.1409483060340789E-2</v>
      </c>
      <c r="CN901" s="1">
        <f t="shared" si="872"/>
        <v>0.37763587235447998</v>
      </c>
      <c r="CO901" s="1">
        <f t="shared" si="873"/>
        <v>1.2240390985809599E-2</v>
      </c>
      <c r="CP901" s="1">
        <v>4777.9169000000002</v>
      </c>
      <c r="CQ901" s="1">
        <f t="shared" si="825"/>
        <v>234.23317597570991</v>
      </c>
      <c r="CR901" s="1">
        <f t="shared" si="874"/>
        <v>237.94396645283641</v>
      </c>
      <c r="CS901" s="1">
        <f t="shared" si="881"/>
        <v>2.7843739343502389</v>
      </c>
    </row>
    <row r="902" spans="1:97" x14ac:dyDescent="0.25">
      <c r="A902" s="1">
        <v>100.60500000000002</v>
      </c>
      <c r="B902" s="1">
        <f t="shared" si="826"/>
        <v>0.87655069422667287</v>
      </c>
      <c r="C902" s="1">
        <v>3.4907218068799997E-2</v>
      </c>
      <c r="D902" s="1">
        <v>1.3889543712099999E-2</v>
      </c>
      <c r="E902" s="1">
        <f t="shared" si="827"/>
        <v>3.4311778321063913E-2</v>
      </c>
      <c r="F902" s="1">
        <f t="shared" si="828"/>
        <v>-1.3986906021033658E-2</v>
      </c>
      <c r="G902" s="1">
        <f t="shared" si="829"/>
        <v>-2.0324872300030255E-2</v>
      </c>
      <c r="H902" s="1">
        <f t="shared" si="830"/>
        <v>0.68816698154668543</v>
      </c>
      <c r="I902" s="1">
        <f t="shared" si="831"/>
        <v>3.0625279067239768E-2</v>
      </c>
      <c r="J902" s="1">
        <v>4853.2943999999998</v>
      </c>
      <c r="K902" s="1">
        <f t="shared" si="819"/>
        <v>237.52708050676287</v>
      </c>
      <c r="L902" s="1">
        <f t="shared" si="832"/>
        <v>245.81849010325783</v>
      </c>
      <c r="M902" s="1">
        <f t="shared" si="875"/>
        <v>7.1334960807699987</v>
      </c>
      <c r="O902" s="1">
        <v>120.31000000000006</v>
      </c>
      <c r="P902" s="1">
        <f t="shared" si="833"/>
        <v>1.2148895553290719</v>
      </c>
      <c r="Q902" s="1">
        <v>4.8502940684600003E-2</v>
      </c>
      <c r="R902" s="1">
        <v>1.9409680738999999E-2</v>
      </c>
      <c r="S902" s="1">
        <f t="shared" si="834"/>
        <v>4.7363376014559797E-2</v>
      </c>
      <c r="T902" s="1">
        <f t="shared" si="835"/>
        <v>-1.9600522074595918E-2</v>
      </c>
      <c r="U902" s="1">
        <f t="shared" si="836"/>
        <v>-2.7762853939963878E-2</v>
      </c>
      <c r="V902" s="1">
        <f t="shared" si="837"/>
        <v>0.705998097925426</v>
      </c>
      <c r="W902" s="1">
        <f t="shared" si="838"/>
        <v>4.3528179887975436E-2</v>
      </c>
      <c r="X902" s="1">
        <v>5004.8598000000002</v>
      </c>
      <c r="Y902" s="1">
        <f t="shared" si="820"/>
        <v>245.08220216322317</v>
      </c>
      <c r="Z902" s="1">
        <f t="shared" si="839"/>
        <v>256.96940967759713</v>
      </c>
      <c r="AA902" s="1">
        <f t="shared" si="876"/>
        <v>10.533710348073082</v>
      </c>
      <c r="AC902" s="1">
        <v>89.198000000000036</v>
      </c>
      <c r="AD902" s="1">
        <f t="shared" si="840"/>
        <v>0.65822601392675695</v>
      </c>
      <c r="AE902" s="1">
        <v>2.6317398995200001E-2</v>
      </c>
      <c r="AF902" s="1">
        <v>1.0316709056499999E-2</v>
      </c>
      <c r="AG902" s="1">
        <f t="shared" si="841"/>
        <v>2.5977054653764202E-2</v>
      </c>
      <c r="AH902" s="1">
        <f t="shared" si="842"/>
        <v>-1.0370295172904402E-2</v>
      </c>
      <c r="AI902" s="1">
        <f t="shared" si="843"/>
        <v>-1.5606759480859799E-2</v>
      </c>
      <c r="AJ902" s="1">
        <f t="shared" si="844"/>
        <v>0.66447459420532362</v>
      </c>
      <c r="AK902" s="1">
        <f t="shared" si="845"/>
        <v>2.2099750160352552E-2</v>
      </c>
      <c r="AL902" s="1">
        <v>4842.7578000000003</v>
      </c>
      <c r="AM902" s="1">
        <f t="shared" si="821"/>
        <v>237.46733496249078</v>
      </c>
      <c r="AN902" s="1">
        <f t="shared" si="846"/>
        <v>243.71685756502544</v>
      </c>
      <c r="AO902" s="1">
        <f t="shared" si="877"/>
        <v>5.1363935230660696</v>
      </c>
      <c r="AQ902" s="1">
        <v>89.201999999999998</v>
      </c>
      <c r="AR902" s="1">
        <f t="shared" si="847"/>
        <v>0.54483796334033607</v>
      </c>
      <c r="AS902" s="1">
        <v>2.17394866049E-2</v>
      </c>
      <c r="AT902" s="1">
        <v>8.1845112144900006E-3</v>
      </c>
      <c r="AU902" s="1">
        <f t="shared" si="848"/>
        <v>2.1506553812932719E-2</v>
      </c>
      <c r="AV902" s="1">
        <f t="shared" si="849"/>
        <v>-8.2181882054174846E-3</v>
      </c>
      <c r="AW902" s="1">
        <f t="shared" si="850"/>
        <v>-1.3288365607515234E-2</v>
      </c>
      <c r="AX902" s="1">
        <f t="shared" si="851"/>
        <v>0.61844988677687263</v>
      </c>
      <c r="AY902" s="1">
        <f t="shared" si="852"/>
        <v>1.787096287790637E-2</v>
      </c>
      <c r="AZ902" s="1">
        <v>4850.0523000000003</v>
      </c>
      <c r="BA902" s="1">
        <f t="shared" si="822"/>
        <v>237.29401144870101</v>
      </c>
      <c r="BB902" s="1">
        <f t="shared" si="853"/>
        <v>242.45266143201306</v>
      </c>
      <c r="BC902" s="1">
        <f t="shared" si="878"/>
        <v>4.1507761058733958</v>
      </c>
      <c r="BE902" s="1">
        <v>89.205000000000013</v>
      </c>
      <c r="BF902" s="1">
        <f t="shared" si="854"/>
        <v>0.59090043093288036</v>
      </c>
      <c r="BG902" s="1">
        <v>2.35715117306E-2</v>
      </c>
      <c r="BH902" s="1">
        <v>9.3325814232200002E-3</v>
      </c>
      <c r="BI902" s="1">
        <f t="shared" si="855"/>
        <v>2.3297993468949667E-2</v>
      </c>
      <c r="BJ902" s="1">
        <f t="shared" si="856"/>
        <v>-9.3764028188271439E-3</v>
      </c>
      <c r="BK902" s="1">
        <f t="shared" si="857"/>
        <v>-1.3921590650122523E-2</v>
      </c>
      <c r="BL902" s="1">
        <f t="shared" si="858"/>
        <v>0.67351519337660049</v>
      </c>
      <c r="BM902" s="1">
        <f t="shared" si="859"/>
        <v>1.9615535767457164E-2</v>
      </c>
      <c r="BN902" s="1">
        <v>4857.3468999999996</v>
      </c>
      <c r="BO902" s="1">
        <f t="shared" si="823"/>
        <v>238.04765366809548</v>
      </c>
      <c r="BP902" s="1">
        <f t="shared" si="860"/>
        <v>243.65879672897478</v>
      </c>
      <c r="BQ902" s="1">
        <f t="shared" si="879"/>
        <v>4.5588138596964853</v>
      </c>
      <c r="BS902" s="1">
        <v>89.188000000000002</v>
      </c>
      <c r="BT902" s="1">
        <f t="shared" si="861"/>
        <v>0.53376198372137795</v>
      </c>
      <c r="BU902" s="1">
        <v>2.13447064161E-2</v>
      </c>
      <c r="BV902" s="1">
        <v>6.1552827246500004E-3</v>
      </c>
      <c r="BW902" s="1">
        <f t="shared" si="862"/>
        <v>2.1120098673137855E-2</v>
      </c>
      <c r="BX902" s="1">
        <f t="shared" si="863"/>
        <v>-6.1743045741047805E-3</v>
      </c>
      <c r="BY902" s="1">
        <f t="shared" si="864"/>
        <v>-1.4945794099033075E-2</v>
      </c>
      <c r="BZ902" s="1">
        <f t="shared" si="865"/>
        <v>0.41311318309304351</v>
      </c>
      <c r="CA902" s="1">
        <f t="shared" si="866"/>
        <v>1.7423628131721228E-2</v>
      </c>
      <c r="CB902" s="1">
        <v>4854.9153999999999</v>
      </c>
      <c r="CC902" s="1">
        <f t="shared" si="824"/>
        <v>237.85866637597263</v>
      </c>
      <c r="CD902" s="1">
        <f t="shared" si="867"/>
        <v>242.93568977829287</v>
      </c>
      <c r="CE902" s="1">
        <f t="shared" si="880"/>
        <v>4.0368038078490542</v>
      </c>
      <c r="CG902" s="1">
        <v>89.194999999999993</v>
      </c>
      <c r="CH902" s="1">
        <f t="shared" si="868"/>
        <v>0.3990058986052189</v>
      </c>
      <c r="CI902" s="1">
        <v>1.5914106741500001E-2</v>
      </c>
      <c r="CJ902" s="1">
        <v>4.32343175635E-3</v>
      </c>
      <c r="CK902" s="1">
        <f t="shared" si="869"/>
        <v>1.5788804973771688E-2</v>
      </c>
      <c r="CL902" s="1">
        <f t="shared" si="870"/>
        <v>-4.3328048130290833E-3</v>
      </c>
      <c r="CM902" s="1">
        <f t="shared" si="871"/>
        <v>-1.1456000160742604E-2</v>
      </c>
      <c r="CN902" s="1">
        <f t="shared" si="872"/>
        <v>0.37821270532770496</v>
      </c>
      <c r="CO902" s="1">
        <f t="shared" si="873"/>
        <v>1.2304346989161909E-2</v>
      </c>
      <c r="CP902" s="1">
        <v>4786.8325999999997</v>
      </c>
      <c r="CQ902" s="1">
        <f t="shared" si="825"/>
        <v>234.67026033082848</v>
      </c>
      <c r="CR902" s="1">
        <f t="shared" si="874"/>
        <v>238.4048279027889</v>
      </c>
      <c r="CS902" s="1">
        <f t="shared" si="881"/>
        <v>2.7996066168945775</v>
      </c>
    </row>
    <row r="903" spans="1:97" x14ac:dyDescent="0.25">
      <c r="A903" s="1">
        <v>100.70000000000005</v>
      </c>
      <c r="B903" s="1">
        <f t="shared" si="826"/>
        <v>0.87825967310967379</v>
      </c>
      <c r="C903" s="1">
        <v>3.4975275397299999E-2</v>
      </c>
      <c r="D903" s="1">
        <v>1.3891845941499999E-2</v>
      </c>
      <c r="E903" s="1">
        <f t="shared" si="827"/>
        <v>3.4377537926973414E-2</v>
      </c>
      <c r="F903" s="1">
        <f t="shared" si="828"/>
        <v>-1.3989240680475386E-2</v>
      </c>
      <c r="G903" s="1">
        <f t="shared" si="829"/>
        <v>-2.038829724649803E-2</v>
      </c>
      <c r="H903" s="1">
        <f t="shared" si="830"/>
        <v>0.68614070666829374</v>
      </c>
      <c r="I903" s="1">
        <f t="shared" si="831"/>
        <v>3.0697568861501275E-2</v>
      </c>
      <c r="J903" s="1">
        <v>4844.3788000000004</v>
      </c>
      <c r="K903" s="1">
        <f t="shared" si="819"/>
        <v>237.09073845445178</v>
      </c>
      <c r="L903" s="1">
        <f t="shared" si="832"/>
        <v>245.38305232604546</v>
      </c>
      <c r="M903" s="1">
        <f t="shared" si="875"/>
        <v>7.1512505099915735</v>
      </c>
      <c r="O903" s="1">
        <v>120.33799999999997</v>
      </c>
      <c r="P903" s="1">
        <f t="shared" si="833"/>
        <v>1.2189731803753172</v>
      </c>
      <c r="Q903" s="1">
        <v>4.8665974289199998E-2</v>
      </c>
      <c r="R903" s="1">
        <v>1.94820705801E-2</v>
      </c>
      <c r="S903" s="1">
        <f t="shared" si="834"/>
        <v>4.7518855722240252E-2</v>
      </c>
      <c r="T903" s="1">
        <f t="shared" si="835"/>
        <v>-1.9674347516084524E-2</v>
      </c>
      <c r="U903" s="1">
        <f t="shared" si="836"/>
        <v>-2.7844508206155728E-2</v>
      </c>
      <c r="V903" s="1">
        <f t="shared" si="837"/>
        <v>0.70657909884488512</v>
      </c>
      <c r="W903" s="1">
        <f t="shared" si="838"/>
        <v>4.3676230217297662E-2</v>
      </c>
      <c r="X903" s="1">
        <v>5013.7754000000004</v>
      </c>
      <c r="Y903" s="1">
        <f t="shared" si="820"/>
        <v>245.51878879480202</v>
      </c>
      <c r="Z903" s="1">
        <f t="shared" si="839"/>
        <v>257.46719985780538</v>
      </c>
      <c r="AA903" s="1">
        <f t="shared" si="876"/>
        <v>10.571791602801646</v>
      </c>
      <c r="AC903" s="1">
        <v>89.311000000000035</v>
      </c>
      <c r="AD903" s="1">
        <f t="shared" si="840"/>
        <v>0.66036606842120493</v>
      </c>
      <c r="AE903" s="1">
        <v>2.64029633254E-2</v>
      </c>
      <c r="AF903" s="1">
        <v>1.0372799821200001E-2</v>
      </c>
      <c r="AG903" s="1">
        <f t="shared" si="841"/>
        <v>2.6060421420928574E-2</v>
      </c>
      <c r="AH903" s="1">
        <f t="shared" si="842"/>
        <v>-1.0426972248044083E-2</v>
      </c>
      <c r="AI903" s="1">
        <f t="shared" si="843"/>
        <v>-1.5633449172884492E-2</v>
      </c>
      <c r="AJ903" s="1">
        <f t="shared" si="844"/>
        <v>0.66696556420378383</v>
      </c>
      <c r="AK903" s="1">
        <f t="shared" si="845"/>
        <v>2.2179548812529665E-2</v>
      </c>
      <c r="AL903" s="1">
        <v>4846.8103000000001</v>
      </c>
      <c r="AM903" s="1">
        <f t="shared" si="821"/>
        <v>237.66605156461682</v>
      </c>
      <c r="AN903" s="1">
        <f t="shared" si="846"/>
        <v>243.94113960777</v>
      </c>
      <c r="AO903" s="1">
        <f t="shared" si="877"/>
        <v>5.1558507485149594</v>
      </c>
      <c r="AQ903" s="1">
        <v>89.301999999999992</v>
      </c>
      <c r="AR903" s="1">
        <f t="shared" si="847"/>
        <v>0.54676246992901689</v>
      </c>
      <c r="AS903" s="1">
        <v>2.1816276013900002E-2</v>
      </c>
      <c r="AT903" s="1">
        <v>8.2364166155499997E-3</v>
      </c>
      <c r="AU903" s="1">
        <f t="shared" si="848"/>
        <v>2.1581706554483208E-2</v>
      </c>
      <c r="AV903" s="1">
        <f t="shared" si="849"/>
        <v>-8.2705233019105037E-3</v>
      </c>
      <c r="AW903" s="1">
        <f t="shared" si="850"/>
        <v>-1.3311183252572705E-2</v>
      </c>
      <c r="AX903" s="1">
        <f t="shared" si="851"/>
        <v>0.62132142161832438</v>
      </c>
      <c r="AY903" s="1">
        <f t="shared" si="852"/>
        <v>1.7950095550115949E-2</v>
      </c>
      <c r="AZ903" s="1">
        <v>4844.3788000000004</v>
      </c>
      <c r="BA903" s="1">
        <f t="shared" si="822"/>
        <v>237.01642937521407</v>
      </c>
      <c r="BB903" s="1">
        <f t="shared" si="853"/>
        <v>242.18724521829279</v>
      </c>
      <c r="BC903" s="1">
        <f t="shared" si="878"/>
        <v>4.1699515313097155</v>
      </c>
      <c r="BE903" s="1">
        <v>89.305000000000007</v>
      </c>
      <c r="BF903" s="1">
        <f t="shared" si="854"/>
        <v>0.59242058650352336</v>
      </c>
      <c r="BG903" s="1">
        <v>2.3632152005999999E-2</v>
      </c>
      <c r="BH903" s="1">
        <v>9.3067009002000007E-3</v>
      </c>
      <c r="BI903" s="1">
        <f t="shared" si="855"/>
        <v>2.3357235523359884E-2</v>
      </c>
      <c r="BJ903" s="1">
        <f t="shared" si="856"/>
        <v>-9.3502788296003711E-3</v>
      </c>
      <c r="BK903" s="1">
        <f t="shared" si="857"/>
        <v>-1.4006956693759513E-2</v>
      </c>
      <c r="BL903" s="1">
        <f t="shared" si="858"/>
        <v>0.66754535150138494</v>
      </c>
      <c r="BM903" s="1">
        <f t="shared" si="859"/>
        <v>1.9673330595944703E-2</v>
      </c>
      <c r="BN903" s="1">
        <v>4858.9679999999998</v>
      </c>
      <c r="BO903" s="1">
        <f t="shared" si="823"/>
        <v>238.12710013533493</v>
      </c>
      <c r="BP903" s="1">
        <f t="shared" si="860"/>
        <v>243.75455596248116</v>
      </c>
      <c r="BQ903" s="1">
        <f t="shared" si="879"/>
        <v>4.5728988452571544</v>
      </c>
      <c r="BS903" s="1">
        <v>89.308999999999983</v>
      </c>
      <c r="BT903" s="1">
        <f t="shared" si="861"/>
        <v>0.53604890586975595</v>
      </c>
      <c r="BU903" s="1">
        <v>2.1436158567699998E-2</v>
      </c>
      <c r="BV903" s="1">
        <v>6.2323696911300002E-3</v>
      </c>
      <c r="BW903" s="1">
        <f t="shared" si="862"/>
        <v>2.1209635591393473E-2</v>
      </c>
      <c r="BX903" s="1">
        <f t="shared" si="863"/>
        <v>-6.2518719796526923E-3</v>
      </c>
      <c r="BY903" s="1">
        <f t="shared" si="864"/>
        <v>-1.4957763611740782E-2</v>
      </c>
      <c r="BZ903" s="1">
        <f t="shared" si="865"/>
        <v>0.41796836358246875</v>
      </c>
      <c r="CA903" s="1">
        <f t="shared" si="866"/>
        <v>1.7517771417509674E-2</v>
      </c>
      <c r="CB903" s="1">
        <v>4848.4313000000002</v>
      </c>
      <c r="CC903" s="1">
        <f t="shared" si="824"/>
        <v>237.54098846573586</v>
      </c>
      <c r="CD903" s="1">
        <f t="shared" si="867"/>
        <v>242.63295476081561</v>
      </c>
      <c r="CE903" s="1">
        <f t="shared" si="880"/>
        <v>4.0596603216854312</v>
      </c>
      <c r="CG903" s="1">
        <v>89.292000000000002</v>
      </c>
      <c r="CH903" s="1">
        <f t="shared" si="868"/>
        <v>0.40097808635452054</v>
      </c>
      <c r="CI903" s="1">
        <v>1.59927662462E-2</v>
      </c>
      <c r="CJ903" s="1">
        <v>4.3864403851300001E-3</v>
      </c>
      <c r="CK903" s="1">
        <f t="shared" si="869"/>
        <v>1.5866229294526722E-2</v>
      </c>
      <c r="CL903" s="1">
        <f t="shared" si="870"/>
        <v>-4.3960890405955093E-3</v>
      </c>
      <c r="CM903" s="1">
        <f t="shared" si="871"/>
        <v>-1.1470140253931213E-2</v>
      </c>
      <c r="CN903" s="1">
        <f t="shared" si="872"/>
        <v>0.38326375643827176</v>
      </c>
      <c r="CO903" s="1">
        <f t="shared" si="873"/>
        <v>1.2382681649235028E-2</v>
      </c>
      <c r="CP903" s="1">
        <v>4785.2115000000003</v>
      </c>
      <c r="CQ903" s="1">
        <f t="shared" si="825"/>
        <v>234.59078732836289</v>
      </c>
      <c r="CR903" s="1">
        <f t="shared" si="874"/>
        <v>238.34254295361742</v>
      </c>
      <c r="CS903" s="1">
        <f t="shared" si="881"/>
        <v>2.8182795385129724</v>
      </c>
    </row>
    <row r="904" spans="1:97" x14ac:dyDescent="0.25">
      <c r="A904" s="1">
        <v>100.79999999999995</v>
      </c>
      <c r="B904" s="1">
        <f t="shared" si="826"/>
        <v>0.88046070021028788</v>
      </c>
      <c r="C904" s="1">
        <v>3.50629277527E-2</v>
      </c>
      <c r="D904" s="1">
        <v>1.39457536861E-2</v>
      </c>
      <c r="E904" s="1">
        <f t="shared" si="827"/>
        <v>3.4462224630164566E-2</v>
      </c>
      <c r="F904" s="1">
        <f t="shared" si="828"/>
        <v>-1.4043909347318704E-2</v>
      </c>
      <c r="G904" s="1">
        <f t="shared" si="829"/>
        <v>-2.0418315282845864E-2</v>
      </c>
      <c r="H904" s="1">
        <f t="shared" si="830"/>
        <v>0.68780940801308321</v>
      </c>
      <c r="I904" s="1">
        <f t="shared" si="831"/>
        <v>3.0775170714411805E-2</v>
      </c>
      <c r="J904" s="1">
        <v>4853.2943999999998</v>
      </c>
      <c r="K904" s="1">
        <f t="shared" si="819"/>
        <v>237.52708050676287</v>
      </c>
      <c r="L904" s="1">
        <f t="shared" si="832"/>
        <v>245.85547536988125</v>
      </c>
      <c r="M904" s="1">
        <f t="shared" si="875"/>
        <v>7.1703110199766957</v>
      </c>
      <c r="O904" s="1">
        <v>120.577</v>
      </c>
      <c r="P904" s="1">
        <f t="shared" si="833"/>
        <v>1.220129013101416</v>
      </c>
      <c r="Q904" s="1">
        <v>4.8712119460099998E-2</v>
      </c>
      <c r="R904" s="1">
        <v>1.9479844719200001E-2</v>
      </c>
      <c r="S904" s="1">
        <f t="shared" si="834"/>
        <v>4.7562858442631896E-2</v>
      </c>
      <c r="T904" s="1">
        <f t="shared" si="835"/>
        <v>-1.9672077431768051E-2</v>
      </c>
      <c r="U904" s="1">
        <f t="shared" si="836"/>
        <v>-2.7890781010863844E-2</v>
      </c>
      <c r="V904" s="1">
        <f t="shared" si="837"/>
        <v>0.70532544155380605</v>
      </c>
      <c r="W904" s="1">
        <f t="shared" si="838"/>
        <v>4.3723169875657719E-2</v>
      </c>
      <c r="X904" s="1">
        <v>5009.7228999999998</v>
      </c>
      <c r="Y904" s="1">
        <f t="shared" si="820"/>
        <v>245.3203425517591</v>
      </c>
      <c r="Z904" s="1">
        <f t="shared" si="839"/>
        <v>257.270416384133</v>
      </c>
      <c r="AA904" s="1">
        <f t="shared" si="876"/>
        <v>10.58387240672738</v>
      </c>
      <c r="AC904" s="1">
        <v>89.398000000000025</v>
      </c>
      <c r="AD904" s="1">
        <f t="shared" si="840"/>
        <v>0.66191484417279101</v>
      </c>
      <c r="AE904" s="1">
        <v>2.6464886963399999E-2</v>
      </c>
      <c r="AF904" s="1">
        <v>1.03283058852E-2</v>
      </c>
      <c r="AG904" s="1">
        <f t="shared" si="841"/>
        <v>2.6120750329104755E-2</v>
      </c>
      <c r="AH904" s="1">
        <f t="shared" si="842"/>
        <v>-1.0382012958534241E-2</v>
      </c>
      <c r="AI904" s="1">
        <f t="shared" si="843"/>
        <v>-1.5738737370570514E-2</v>
      </c>
      <c r="AJ904" s="1">
        <f t="shared" si="844"/>
        <v>0.65964713141140008</v>
      </c>
      <c r="AK904" s="1">
        <f t="shared" si="845"/>
        <v>2.2235100422248476E-2</v>
      </c>
      <c r="AL904" s="1">
        <v>4852.4839000000002</v>
      </c>
      <c r="AM904" s="1">
        <f t="shared" si="821"/>
        <v>237.94425971114921</v>
      </c>
      <c r="AN904" s="1">
        <f t="shared" si="846"/>
        <v>244.2414276479947</v>
      </c>
      <c r="AO904" s="1">
        <f t="shared" si="877"/>
        <v>5.1694104122388191</v>
      </c>
      <c r="AQ904" s="1">
        <v>89.412000000000006</v>
      </c>
      <c r="AR904" s="1">
        <f t="shared" si="847"/>
        <v>0.54889489754422172</v>
      </c>
      <c r="AS904" s="1">
        <v>2.19013616443E-2</v>
      </c>
      <c r="AT904" s="1">
        <v>8.2358596846499998E-3</v>
      </c>
      <c r="AU904" s="1">
        <f t="shared" si="848"/>
        <v>2.1664972098491185E-2</v>
      </c>
      <c r="AV904" s="1">
        <f t="shared" si="849"/>
        <v>-8.269961745958147E-3</v>
      </c>
      <c r="AW904" s="1">
        <f t="shared" si="850"/>
        <v>-1.3395010352533038E-2</v>
      </c>
      <c r="AX904" s="1">
        <f t="shared" si="851"/>
        <v>0.61739121720008761</v>
      </c>
      <c r="AY904" s="1">
        <f t="shared" si="852"/>
        <v>1.8028805173759474E-2</v>
      </c>
      <c r="AZ904" s="1">
        <v>4850.0523000000003</v>
      </c>
      <c r="BA904" s="1">
        <f t="shared" si="822"/>
        <v>237.29401144870101</v>
      </c>
      <c r="BB904" s="1">
        <f t="shared" si="853"/>
        <v>242.49107340946568</v>
      </c>
      <c r="BC904" s="1">
        <f t="shared" si="878"/>
        <v>4.1890259553333991</v>
      </c>
      <c r="BE904" s="1">
        <v>89.40100000000001</v>
      </c>
      <c r="BF904" s="1">
        <f t="shared" si="854"/>
        <v>0.59429551975472006</v>
      </c>
      <c r="BG904" s="1">
        <v>2.3706944659400001E-2</v>
      </c>
      <c r="BH904" s="1">
        <v>9.3741472810500003E-3</v>
      </c>
      <c r="BI904" s="1">
        <f t="shared" si="855"/>
        <v>2.3430298801988249E-2</v>
      </c>
      <c r="BJ904" s="1">
        <f t="shared" si="856"/>
        <v>-9.4183611280166859E-3</v>
      </c>
      <c r="BK904" s="1">
        <f t="shared" si="857"/>
        <v>-1.4011937673971563E-2</v>
      </c>
      <c r="BL904" s="1">
        <f t="shared" si="858"/>
        <v>0.67216692988237736</v>
      </c>
      <c r="BM904" s="1">
        <f t="shared" si="859"/>
        <v>1.9744895629486357E-2</v>
      </c>
      <c r="BN904" s="1">
        <v>4860.5889999999999</v>
      </c>
      <c r="BO904" s="1">
        <f t="shared" si="823"/>
        <v>238.20654170179913</v>
      </c>
      <c r="BP904" s="1">
        <f t="shared" si="860"/>
        <v>243.85369100343075</v>
      </c>
      <c r="BQ904" s="1">
        <f t="shared" si="879"/>
        <v>4.5903466955318057</v>
      </c>
      <c r="BS904" s="1">
        <v>89.410000000000011</v>
      </c>
      <c r="BT904" s="1">
        <f t="shared" si="861"/>
        <v>0.53767967354374335</v>
      </c>
      <c r="BU904" s="1">
        <v>2.1501371637E-2</v>
      </c>
      <c r="BV904" s="1">
        <v>6.2384326010900002E-3</v>
      </c>
      <c r="BW904" s="1">
        <f t="shared" si="862"/>
        <v>2.1273478042137015E-2</v>
      </c>
      <c r="BX904" s="1">
        <f t="shared" si="863"/>
        <v>-6.2579729314949008E-3</v>
      </c>
      <c r="BY904" s="1">
        <f t="shared" si="864"/>
        <v>-1.5015505110642114E-2</v>
      </c>
      <c r="BZ904" s="1">
        <f t="shared" si="865"/>
        <v>0.41676739379613775</v>
      </c>
      <c r="CA904" s="1">
        <f t="shared" si="866"/>
        <v>1.758384695907432E-2</v>
      </c>
      <c r="CB904" s="1">
        <v>4845.1893</v>
      </c>
      <c r="CC904" s="1">
        <f t="shared" si="824"/>
        <v>237.38215196028594</v>
      </c>
      <c r="CD904" s="1">
        <f t="shared" si="867"/>
        <v>242.48619382957486</v>
      </c>
      <c r="CE904" s="1">
        <f t="shared" si="880"/>
        <v>4.0756875769186767</v>
      </c>
      <c r="CG904" s="1">
        <v>89.399000000000001</v>
      </c>
      <c r="CH904" s="1">
        <f t="shared" si="868"/>
        <v>0.4027557172919024</v>
      </c>
      <c r="CI904" s="1">
        <v>1.60636659712E-2</v>
      </c>
      <c r="CJ904" s="1">
        <v>4.31792577729E-3</v>
      </c>
      <c r="CK904" s="1">
        <f t="shared" si="869"/>
        <v>1.5936010550504198E-2</v>
      </c>
      <c r="CL904" s="1">
        <f t="shared" si="870"/>
        <v>-4.3272749411691243E-3</v>
      </c>
      <c r="CM904" s="1">
        <f t="shared" si="871"/>
        <v>-1.1608735609335074E-2</v>
      </c>
      <c r="CN904" s="1">
        <f t="shared" si="872"/>
        <v>0.37276022874441039</v>
      </c>
      <c r="CO904" s="1">
        <f t="shared" si="873"/>
        <v>1.2449269384833877E-2</v>
      </c>
      <c r="CP904" s="1">
        <v>4789.2641000000003</v>
      </c>
      <c r="CQ904" s="1">
        <f t="shared" si="825"/>
        <v>234.78946248090878</v>
      </c>
      <c r="CR904" s="1">
        <f t="shared" si="874"/>
        <v>238.56104197975966</v>
      </c>
      <c r="CS904" s="1">
        <f t="shared" si="881"/>
        <v>2.8341575034228157</v>
      </c>
    </row>
    <row r="905" spans="1:97" x14ac:dyDescent="0.25">
      <c r="A905" s="1">
        <v>100.90300000000002</v>
      </c>
      <c r="B905" s="1">
        <f t="shared" si="826"/>
        <v>0.88208389806350285</v>
      </c>
      <c r="C905" s="1">
        <v>3.5127568989999997E-2</v>
      </c>
      <c r="D905" s="1">
        <v>1.40340374783E-2</v>
      </c>
      <c r="E905" s="1">
        <f t="shared" si="827"/>
        <v>3.4524674184853089E-2</v>
      </c>
      <c r="F905" s="1">
        <f t="shared" si="828"/>
        <v>-1.4133445744424045E-2</v>
      </c>
      <c r="G905" s="1">
        <f t="shared" si="829"/>
        <v>-2.0391228440429045E-2</v>
      </c>
      <c r="H905" s="1">
        <f t="shared" si="830"/>
        <v>0.69311399191635303</v>
      </c>
      <c r="I905" s="1">
        <f t="shared" si="831"/>
        <v>3.0841700517337665E-2</v>
      </c>
      <c r="J905" s="1">
        <v>4847.6207999999997</v>
      </c>
      <c r="K905" s="1">
        <f t="shared" si="819"/>
        <v>237.24940651196809</v>
      </c>
      <c r="L905" s="1">
        <f t="shared" si="832"/>
        <v>245.58340140705377</v>
      </c>
      <c r="M905" s="1">
        <f t="shared" si="875"/>
        <v>7.1866586857877337</v>
      </c>
      <c r="O905" s="1">
        <v>120.63</v>
      </c>
      <c r="P905" s="1">
        <f t="shared" si="833"/>
        <v>1.2239532359541347</v>
      </c>
      <c r="Q905" s="1">
        <v>4.8864796757700002E-2</v>
      </c>
      <c r="R905" s="1">
        <v>1.9529826939099999E-2</v>
      </c>
      <c r="S905" s="1">
        <f t="shared" si="834"/>
        <v>4.7708433364523281E-2</v>
      </c>
      <c r="T905" s="1">
        <f t="shared" si="835"/>
        <v>-1.9723053940105182E-2</v>
      </c>
      <c r="U905" s="1">
        <f t="shared" si="836"/>
        <v>-2.7985379424418099E-2</v>
      </c>
      <c r="V905" s="1">
        <f t="shared" si="837"/>
        <v>0.70476278491676314</v>
      </c>
      <c r="W905" s="1">
        <f t="shared" si="838"/>
        <v>4.386507931464155E-2</v>
      </c>
      <c r="X905" s="1">
        <v>5013.7754000000004</v>
      </c>
      <c r="Y905" s="1">
        <f t="shared" si="820"/>
        <v>245.51878879480202</v>
      </c>
      <c r="Z905" s="1">
        <f t="shared" si="839"/>
        <v>257.51601450945668</v>
      </c>
      <c r="AA905" s="1">
        <f t="shared" si="876"/>
        <v>10.62039893352968</v>
      </c>
      <c r="AC905" s="1">
        <v>89.501000000000033</v>
      </c>
      <c r="AD905" s="1">
        <f t="shared" si="840"/>
        <v>0.66359518084241942</v>
      </c>
      <c r="AE905" s="1">
        <v>2.6532070711299999E-2</v>
      </c>
      <c r="AF905" s="1">
        <v>1.04040391743E-2</v>
      </c>
      <c r="AG905" s="1">
        <f t="shared" si="841"/>
        <v>2.6186199766496908E-2</v>
      </c>
      <c r="AH905" s="1">
        <f t="shared" si="842"/>
        <v>-1.0458539535369833E-2</v>
      </c>
      <c r="AI905" s="1">
        <f t="shared" si="843"/>
        <v>-1.5727660231127073E-2</v>
      </c>
      <c r="AJ905" s="1">
        <f t="shared" si="844"/>
        <v>0.66497745892749072</v>
      </c>
      <c r="AK905" s="1">
        <f t="shared" si="845"/>
        <v>2.2304189943396297E-2</v>
      </c>
      <c r="AL905" s="1">
        <v>4847.6207999999997</v>
      </c>
      <c r="AM905" s="1">
        <f t="shared" si="821"/>
        <v>237.70579488504202</v>
      </c>
      <c r="AN905" s="1">
        <f t="shared" si="846"/>
        <v>244.01262184341772</v>
      </c>
      <c r="AO905" s="1">
        <f t="shared" si="877"/>
        <v>5.1862770314777418</v>
      </c>
      <c r="AQ905" s="1">
        <v>89.498999999999995</v>
      </c>
      <c r="AR905" s="1">
        <f t="shared" si="847"/>
        <v>0.55030058187704267</v>
      </c>
      <c r="AS905" s="1">
        <v>2.1957449614999999E-2</v>
      </c>
      <c r="AT905" s="1">
        <v>8.2535855472100003E-3</v>
      </c>
      <c r="AU905" s="1">
        <f t="shared" si="848"/>
        <v>2.1719856487182804E-2</v>
      </c>
      <c r="AV905" s="1">
        <f t="shared" si="849"/>
        <v>-8.2878349682788989E-3</v>
      </c>
      <c r="AW905" s="1">
        <f t="shared" si="850"/>
        <v>-1.3432021518903905E-2</v>
      </c>
      <c r="AX905" s="1">
        <f t="shared" si="851"/>
        <v>0.61702067381404946</v>
      </c>
      <c r="AY905" s="1">
        <f t="shared" si="852"/>
        <v>1.8083489988175539E-2</v>
      </c>
      <c r="AZ905" s="1">
        <v>4850.0523000000003</v>
      </c>
      <c r="BA905" s="1">
        <f t="shared" si="822"/>
        <v>237.29401144870101</v>
      </c>
      <c r="BB905" s="1">
        <f t="shared" si="853"/>
        <v>242.50438274902709</v>
      </c>
      <c r="BC905" s="1">
        <f t="shared" si="878"/>
        <v>4.2022868985897297</v>
      </c>
      <c r="BE905" s="1">
        <v>89.496000000000009</v>
      </c>
      <c r="BF905" s="1">
        <f t="shared" si="854"/>
        <v>0.59678078453837535</v>
      </c>
      <c r="BG905" s="1">
        <v>2.3806083947400001E-2</v>
      </c>
      <c r="BH905" s="1">
        <v>9.3975970521600009E-3</v>
      </c>
      <c r="BI905" s="1">
        <f t="shared" si="855"/>
        <v>2.352713753921944E-2</v>
      </c>
      <c r="BJ905" s="1">
        <f t="shared" si="856"/>
        <v>-9.4420330810529307E-3</v>
      </c>
      <c r="BK905" s="1">
        <f t="shared" si="857"/>
        <v>-1.4085104458166509E-2</v>
      </c>
      <c r="BL905" s="1">
        <f t="shared" si="858"/>
        <v>0.67035591458311572</v>
      </c>
      <c r="BM905" s="1">
        <f t="shared" si="859"/>
        <v>1.9840762861592417E-2</v>
      </c>
      <c r="BN905" s="1">
        <v>4861.3995000000004</v>
      </c>
      <c r="BO905" s="1">
        <f t="shared" si="823"/>
        <v>238.24626248503122</v>
      </c>
      <c r="BP905" s="1">
        <f t="shared" si="860"/>
        <v>243.91797300990416</v>
      </c>
      <c r="BQ905" s="1">
        <f t="shared" si="879"/>
        <v>4.6137273551961684</v>
      </c>
      <c r="BS905" s="1">
        <v>89.515000000000001</v>
      </c>
      <c r="BT905" s="1">
        <f t="shared" si="861"/>
        <v>0.53991698934911647</v>
      </c>
      <c r="BU905" s="1">
        <v>2.1590840071400001E-2</v>
      </c>
      <c r="BV905" s="1">
        <v>6.2616607174299996E-3</v>
      </c>
      <c r="BW905" s="1">
        <f t="shared" si="862"/>
        <v>2.1361059438556044E-2</v>
      </c>
      <c r="BX905" s="1">
        <f t="shared" si="863"/>
        <v>-6.2813471377153839E-3</v>
      </c>
      <c r="BY905" s="1">
        <f t="shared" si="864"/>
        <v>-1.507971230084066E-2</v>
      </c>
      <c r="BZ905" s="1">
        <f t="shared" si="865"/>
        <v>0.41654290296806346</v>
      </c>
      <c r="CA905" s="1">
        <f t="shared" si="866"/>
        <v>1.7668636186067989E-2</v>
      </c>
      <c r="CB905" s="1">
        <v>4848.4313000000002</v>
      </c>
      <c r="CC905" s="1">
        <f t="shared" si="824"/>
        <v>237.54098846573586</v>
      </c>
      <c r="CD905" s="1">
        <f t="shared" si="867"/>
        <v>242.66969795810184</v>
      </c>
      <c r="CE905" s="1">
        <f t="shared" si="880"/>
        <v>4.0962555734367276</v>
      </c>
      <c r="CG905" s="1">
        <v>89.50200000000001</v>
      </c>
      <c r="CH905" s="1">
        <f t="shared" si="868"/>
        <v>0.40476605984343383</v>
      </c>
      <c r="CI905" s="1">
        <v>1.6143847256900001E-2</v>
      </c>
      <c r="CJ905" s="1">
        <v>4.38242871314E-3</v>
      </c>
      <c r="CK905" s="1">
        <f t="shared" si="869"/>
        <v>1.6014921080280096E-2</v>
      </c>
      <c r="CL905" s="1">
        <f t="shared" si="870"/>
        <v>-4.3920597022351409E-3</v>
      </c>
      <c r="CM905" s="1">
        <f t="shared" si="871"/>
        <v>-1.1622861378044955E-2</v>
      </c>
      <c r="CN905" s="1">
        <f t="shared" si="872"/>
        <v>0.37788110512369505</v>
      </c>
      <c r="CO905" s="1">
        <f t="shared" si="873"/>
        <v>1.2524364060456939E-2</v>
      </c>
      <c r="CP905" s="1">
        <v>4794.1270999999997</v>
      </c>
      <c r="CQ905" s="1">
        <f t="shared" si="825"/>
        <v>235.02786678106932</v>
      </c>
      <c r="CR905" s="1">
        <f t="shared" si="874"/>
        <v>238.82212076349794</v>
      </c>
      <c r="CS905" s="1">
        <f t="shared" si="881"/>
        <v>2.8520819702998739</v>
      </c>
    </row>
    <row r="906" spans="1:97" x14ac:dyDescent="0.25">
      <c r="A906" s="1">
        <v>101.00299999999993</v>
      </c>
      <c r="B906" s="1">
        <f t="shared" si="826"/>
        <v>0.88384058504250784</v>
      </c>
      <c r="C906" s="1">
        <v>3.5197526216499998E-2</v>
      </c>
      <c r="D906" s="1">
        <v>1.4036578126299999E-2</v>
      </c>
      <c r="E906" s="1">
        <f t="shared" si="827"/>
        <v>3.4592255094429814E-2</v>
      </c>
      <c r="F906" s="1">
        <f t="shared" si="828"/>
        <v>-1.4136022558807042E-2</v>
      </c>
      <c r="G906" s="1">
        <f t="shared" si="829"/>
        <v>-2.0456232535622773E-2</v>
      </c>
      <c r="H906" s="1">
        <f t="shared" si="830"/>
        <v>0.69103743977246901</v>
      </c>
      <c r="I906" s="1">
        <f t="shared" si="831"/>
        <v>3.0905953354070297E-2</v>
      </c>
      <c r="J906" s="1">
        <v>4851.6733999999997</v>
      </c>
      <c r="K906" s="1">
        <f t="shared" ref="K906:K969" si="882">J906/B$5</f>
        <v>237.44774647800472</v>
      </c>
      <c r="L906" s="1">
        <f t="shared" si="832"/>
        <v>245.80531975971314</v>
      </c>
      <c r="M906" s="1">
        <f t="shared" si="875"/>
        <v>7.2024452454244265</v>
      </c>
      <c r="O906" s="1">
        <v>120.697</v>
      </c>
      <c r="P906" s="1">
        <f t="shared" si="833"/>
        <v>1.2248668355524288</v>
      </c>
      <c r="Q906" s="1">
        <v>4.8901271075000002E-2</v>
      </c>
      <c r="R906" s="1">
        <v>1.9613180309499999E-2</v>
      </c>
      <c r="S906" s="1">
        <f t="shared" si="834"/>
        <v>4.7743207801828759E-2</v>
      </c>
      <c r="T906" s="1">
        <f t="shared" si="835"/>
        <v>-1.9808071226687863E-2</v>
      </c>
      <c r="U906" s="1">
        <f t="shared" si="836"/>
        <v>-2.7935136575140896E-2</v>
      </c>
      <c r="V906" s="1">
        <f t="shared" si="837"/>
        <v>0.70907372059583196</v>
      </c>
      <c r="W906" s="1">
        <f t="shared" si="838"/>
        <v>4.3902826687033616E-2</v>
      </c>
      <c r="X906" s="1">
        <v>5009.7228999999998</v>
      </c>
      <c r="Y906" s="1">
        <f t="shared" ref="Y906:Y969" si="883">X906/P$5</f>
        <v>245.3203425517591</v>
      </c>
      <c r="Z906" s="1">
        <f t="shared" si="839"/>
        <v>257.31681912309455</v>
      </c>
      <c r="AA906" s="1">
        <f t="shared" si="876"/>
        <v>10.630115726875076</v>
      </c>
      <c r="AC906" s="1">
        <v>89.612000000000023</v>
      </c>
      <c r="AD906" s="1">
        <f t="shared" si="840"/>
        <v>0.66593169156630694</v>
      </c>
      <c r="AE906" s="1">
        <v>2.6625489816099999E-2</v>
      </c>
      <c r="AF906" s="1">
        <v>1.04361474514E-2</v>
      </c>
      <c r="AG906" s="1">
        <f t="shared" si="841"/>
        <v>2.6277200191072766E-2</v>
      </c>
      <c r="AH906" s="1">
        <f t="shared" si="842"/>
        <v>-1.0490985906689449E-2</v>
      </c>
      <c r="AI906" s="1">
        <f t="shared" si="843"/>
        <v>-1.5786214284383315E-2</v>
      </c>
      <c r="AJ906" s="1">
        <f t="shared" si="844"/>
        <v>0.6645662929501579</v>
      </c>
      <c r="AK906" s="1">
        <f t="shared" si="845"/>
        <v>2.2398731767355129E-2</v>
      </c>
      <c r="AL906" s="1">
        <v>4842.7578000000003</v>
      </c>
      <c r="AM906" s="1">
        <f t="shared" ref="AM906:AM969" si="884">AL906/AD$5</f>
        <v>237.46733496249078</v>
      </c>
      <c r="AN906" s="1">
        <f t="shared" si="846"/>
        <v>243.79001907119098</v>
      </c>
      <c r="AO906" s="1">
        <f t="shared" si="877"/>
        <v>5.2093359071797432</v>
      </c>
      <c r="AQ906" s="1">
        <v>89.610000000000014</v>
      </c>
      <c r="AR906" s="1">
        <f t="shared" si="847"/>
        <v>0.55259322165581148</v>
      </c>
      <c r="AS906" s="1">
        <v>2.2048927843599998E-2</v>
      </c>
      <c r="AT906" s="1">
        <v>8.3728153258599992E-3</v>
      </c>
      <c r="AU906" s="1">
        <f t="shared" si="848"/>
        <v>2.1809365237908846E-2</v>
      </c>
      <c r="AV906" s="1">
        <f t="shared" si="849"/>
        <v>-8.4080642370823987E-3</v>
      </c>
      <c r="AW906" s="1">
        <f t="shared" si="850"/>
        <v>-1.3401301000826447E-2</v>
      </c>
      <c r="AX906" s="1">
        <f t="shared" si="851"/>
        <v>0.62740656571805087</v>
      </c>
      <c r="AY906" s="1">
        <f t="shared" si="852"/>
        <v>1.8170242229053529E-2</v>
      </c>
      <c r="AZ906" s="1">
        <v>4853.2943999999998</v>
      </c>
      <c r="BA906" s="1">
        <f t="shared" ref="BA906:BA969" si="885">AZ906/AR$5</f>
        <v>237.45263466901511</v>
      </c>
      <c r="BB906" s="1">
        <f t="shared" si="853"/>
        <v>242.68821067710493</v>
      </c>
      <c r="BC906" s="1">
        <f t="shared" si="878"/>
        <v>4.2233326709582899</v>
      </c>
      <c r="BE906" s="1">
        <v>89.603000000000009</v>
      </c>
      <c r="BF906" s="1">
        <f t="shared" si="854"/>
        <v>0.59885976864867441</v>
      </c>
      <c r="BG906" s="1">
        <v>2.3889016360000001E-2</v>
      </c>
      <c r="BH906" s="1">
        <v>9.4021456316099993E-3</v>
      </c>
      <c r="BI906" s="1">
        <f t="shared" si="855"/>
        <v>2.3608138282575276E-2</v>
      </c>
      <c r="BJ906" s="1">
        <f t="shared" si="856"/>
        <v>-9.446624822279686E-3</v>
      </c>
      <c r="BK906" s="1">
        <f t="shared" si="857"/>
        <v>-1.416151346029559E-2</v>
      </c>
      <c r="BL906" s="1">
        <f t="shared" si="858"/>
        <v>0.66706322376948179</v>
      </c>
      <c r="BM906" s="1">
        <f t="shared" si="859"/>
        <v>1.9925767604478895E-2</v>
      </c>
      <c r="BN906" s="1">
        <v>4855.7259000000004</v>
      </c>
      <c r="BO906" s="1">
        <f t="shared" ref="BO906:BO969" si="886">BN906/BF$5</f>
        <v>237.96821210163134</v>
      </c>
      <c r="BP906" s="1">
        <f t="shared" si="860"/>
        <v>243.65303861368719</v>
      </c>
      <c r="BQ906" s="1">
        <f t="shared" si="879"/>
        <v>4.63445027943715</v>
      </c>
      <c r="BS906" s="1">
        <v>89.616</v>
      </c>
      <c r="BT906" s="1">
        <f t="shared" si="861"/>
        <v>0.54168320795253255</v>
      </c>
      <c r="BU906" s="1">
        <v>2.1661469712899999E-2</v>
      </c>
      <c r="BV906" s="1">
        <v>6.2796138227E-3</v>
      </c>
      <c r="BW906" s="1">
        <f t="shared" si="862"/>
        <v>2.1430193966083533E-2</v>
      </c>
      <c r="BX906" s="1">
        <f t="shared" si="863"/>
        <v>-6.2994135307836673E-3</v>
      </c>
      <c r="BY906" s="1">
        <f t="shared" si="864"/>
        <v>-1.5130780435299866E-2</v>
      </c>
      <c r="BZ906" s="1">
        <f t="shared" si="865"/>
        <v>0.41633103842332136</v>
      </c>
      <c r="CA906" s="1">
        <f t="shared" si="866"/>
        <v>1.7730107805876846E-2</v>
      </c>
      <c r="CB906" s="1">
        <v>4858.1574000000001</v>
      </c>
      <c r="CC906" s="1">
        <f t="shared" ref="CC906:CC969" si="887">CB906/BT$5</f>
        <v>238.01750288142256</v>
      </c>
      <c r="CD906" s="1">
        <f t="shared" si="867"/>
        <v>243.17331181122859</v>
      </c>
      <c r="CE906" s="1">
        <f t="shared" si="880"/>
        <v>4.1111883518283934</v>
      </c>
      <c r="CG906" s="1">
        <v>89.59899999999999</v>
      </c>
      <c r="CH906" s="1">
        <f t="shared" si="868"/>
        <v>0.40643693204801346</v>
      </c>
      <c r="CI906" s="1">
        <v>1.6210488974999999E-2</v>
      </c>
      <c r="CJ906" s="1">
        <v>4.46533830836E-3</v>
      </c>
      <c r="CK906" s="1">
        <f t="shared" si="869"/>
        <v>1.6080501886673884E-2</v>
      </c>
      <c r="CL906" s="1">
        <f t="shared" si="870"/>
        <v>-4.4753377097071813E-3</v>
      </c>
      <c r="CM906" s="1">
        <f t="shared" si="871"/>
        <v>-1.1605164176966703E-2</v>
      </c>
      <c r="CN906" s="1">
        <f t="shared" si="872"/>
        <v>0.38563329578650751</v>
      </c>
      <c r="CO906" s="1">
        <f t="shared" si="873"/>
        <v>1.2599158511718027E-2</v>
      </c>
      <c r="CP906" s="1">
        <v>4781.1589999999997</v>
      </c>
      <c r="CQ906" s="1">
        <f t="shared" ref="CQ906:CQ969" si="888">CP906/CH$5</f>
        <v>234.39211707822903</v>
      </c>
      <c r="CR906" s="1">
        <f t="shared" si="874"/>
        <v>238.19172790795261</v>
      </c>
      <c r="CS906" s="1">
        <f t="shared" si="881"/>
        <v>2.8699209648275339</v>
      </c>
    </row>
    <row r="907" spans="1:97" x14ac:dyDescent="0.25">
      <c r="A907" s="1">
        <v>101.10599999999999</v>
      </c>
      <c r="B907" s="1">
        <f t="shared" ref="B907:B970" si="889">C907*B$6</f>
        <v>0.88584713148836181</v>
      </c>
      <c r="C907" s="1">
        <v>3.5277433693400001E-2</v>
      </c>
      <c r="D907" s="1">
        <v>1.40817519277E-2</v>
      </c>
      <c r="E907" s="1">
        <f t="shared" ref="E907:E970" si="890">LN(1+C907)</f>
        <v>3.4669442675527788E-2</v>
      </c>
      <c r="F907" s="1">
        <f t="shared" ref="F907:F970" si="891">LN(1-D907)</f>
        <v>-1.4181840522528112E-2</v>
      </c>
      <c r="G907" s="1">
        <f t="shared" ref="G907:G970" si="892">-E907-F907</f>
        <v>-2.0487602152999676E-2</v>
      </c>
      <c r="H907" s="1">
        <f t="shared" ref="H907:H970" si="893">F907/G907</f>
        <v>0.69221573206172837</v>
      </c>
      <c r="I907" s="1">
        <f t="shared" ref="I907:I970" si="894">E907-(L907/(B$8*1000))</f>
        <v>3.0983472252956053E-2</v>
      </c>
      <c r="J907" s="1">
        <v>4850.8629000000001</v>
      </c>
      <c r="K907" s="1">
        <f t="shared" si="882"/>
        <v>237.40807946362565</v>
      </c>
      <c r="L907" s="1">
        <f t="shared" ref="L907:L970" si="895">K907*(1+C907)</f>
        <v>245.78322724518117</v>
      </c>
      <c r="M907" s="1">
        <f t="shared" si="875"/>
        <v>7.2214989468587607</v>
      </c>
      <c r="O907" s="1">
        <v>120.74400000000003</v>
      </c>
      <c r="P907" s="1">
        <f t="shared" ref="P907:P970" si="896">Q907*P$6</f>
        <v>1.2265396064653986</v>
      </c>
      <c r="Q907" s="1">
        <v>4.89680543542E-2</v>
      </c>
      <c r="R907" s="1">
        <v>1.96146909148E-2</v>
      </c>
      <c r="S907" s="1">
        <f t="shared" ref="S907:S970" si="897">LN(1+Q907)</f>
        <v>4.7806875522608976E-2</v>
      </c>
      <c r="T907" s="1">
        <f t="shared" ref="T907:T970" si="898">LN(1-R907)</f>
        <v>-1.9809612053669021E-2</v>
      </c>
      <c r="U907" s="1">
        <f t="shared" ref="U907:U970" si="899">-S907-T907</f>
        <v>-2.7997263468939954E-2</v>
      </c>
      <c r="V907" s="1">
        <f t="shared" ref="V907:V970" si="900">T907/U907</f>
        <v>0.7075552964540881</v>
      </c>
      <c r="W907" s="1">
        <f t="shared" ref="W907:W970" si="901">S907-(Z907/(P$8*1000))</f>
        <v>4.3961900391764758E-2</v>
      </c>
      <c r="X907" s="1">
        <v>5015.3963999999996</v>
      </c>
      <c r="Y907" s="1">
        <f t="shared" si="883"/>
        <v>245.59816729201916</v>
      </c>
      <c r="Z907" s="1">
        <f t="shared" ref="Z907:Z970" si="902">Y907*(1+Q907)</f>
        <v>257.62463169726664</v>
      </c>
      <c r="AA907" s="1">
        <f t="shared" si="876"/>
        <v>10.645325476484869</v>
      </c>
      <c r="AC907" s="1">
        <v>89.713000000000022</v>
      </c>
      <c r="AD907" s="1">
        <f t="shared" ref="AD907:AD970" si="903">AE907*AD$6</f>
        <v>0.66735650003492741</v>
      </c>
      <c r="AE907" s="1">
        <v>2.6682456955299999E-2</v>
      </c>
      <c r="AF907" s="1">
        <v>1.04211587459E-2</v>
      </c>
      <c r="AG907" s="1">
        <f t="shared" ref="AG907:AG970" si="904">LN(1+AE907)</f>
        <v>2.6332688350366246E-2</v>
      </c>
      <c r="AH907" s="1">
        <f t="shared" ref="AH907:AH970" si="905">LN(1-AF907)</f>
        <v>-1.0475839241876238E-2</v>
      </c>
      <c r="AI907" s="1">
        <f t="shared" ref="AI907:AI970" si="906">-AG907-AH907</f>
        <v>-1.5856849108490008E-2</v>
      </c>
      <c r="AJ907" s="1">
        <f t="shared" ref="AJ907:AJ970" si="907">AH907/AI907</f>
        <v>0.66065074909915789</v>
      </c>
      <c r="AK907" s="1">
        <f t="shared" ref="AK907:AK970" si="908">AG907-(AN907/(AD$8*1000))</f>
        <v>2.2448811516785606E-2</v>
      </c>
      <c r="AL907" s="1">
        <v>4849.2417999999998</v>
      </c>
      <c r="AM907" s="1">
        <f t="shared" si="884"/>
        <v>237.78528152589246</v>
      </c>
      <c r="AN907" s="1">
        <f t="shared" ref="AN907:AN970" si="909">AM907*(1+AE907)</f>
        <v>244.12997706481096</v>
      </c>
      <c r="AO907" s="1">
        <f t="shared" si="877"/>
        <v>5.2215533627540482</v>
      </c>
      <c r="AQ907" s="1">
        <v>89.703000000000003</v>
      </c>
      <c r="AR907" s="1">
        <f t="shared" ref="AR907:AR970" si="910">AS907*AR$6</f>
        <v>0.55441857595960731</v>
      </c>
      <c r="AS907" s="1">
        <v>2.2121760994200001E-2</v>
      </c>
      <c r="AT907" s="1">
        <v>8.3751212805499992E-3</v>
      </c>
      <c r="AU907" s="1">
        <f t="shared" ref="AU907:AU970" si="911">LN(1+AS907)</f>
        <v>2.188062460096345E-2</v>
      </c>
      <c r="AV907" s="1">
        <f t="shared" ref="AV907:AV970" si="912">LN(1-AT907)</f>
        <v>-8.4103896648306288E-3</v>
      </c>
      <c r="AW907" s="1">
        <f t="shared" ref="AW907:AW970" si="913">-AU907-AV907</f>
        <v>-1.3470234936132822E-2</v>
      </c>
      <c r="AX907" s="1">
        <f t="shared" ref="AX907:AX970" si="914">AV907/AW907</f>
        <v>0.62436844677967973</v>
      </c>
      <c r="AY907" s="1">
        <f t="shared" ref="AY907:AY970" si="915">AU907-(BB907/(AR$8*1000))</f>
        <v>1.824610455008573E-2</v>
      </c>
      <c r="AZ907" s="1">
        <v>4846.8103000000001</v>
      </c>
      <c r="BA907" s="1">
        <f t="shared" si="885"/>
        <v>237.13539312099419</v>
      </c>
      <c r="BB907" s="1">
        <f t="shared" ref="BB907:BB970" si="916">BA907*(1+AS907)</f>
        <v>242.38124561088247</v>
      </c>
      <c r="BC907" s="1">
        <f t="shared" si="878"/>
        <v>4.2417319183662068</v>
      </c>
      <c r="BE907" s="1">
        <v>89.703000000000003</v>
      </c>
      <c r="BF907" s="1">
        <f t="shared" ref="BF907:BF970" si="917">BG907*BF$6</f>
        <v>0.60027122161195257</v>
      </c>
      <c r="BG907" s="1">
        <v>2.3945320397600001E-2</v>
      </c>
      <c r="BH907" s="1">
        <v>9.4472412020000004E-3</v>
      </c>
      <c r="BI907" s="1">
        <f t="shared" ref="BI907:BI970" si="918">LN(1+BG907)</f>
        <v>2.36631271423706E-2</v>
      </c>
      <c r="BJ907" s="1">
        <f t="shared" ref="BJ907:BJ970" si="919">LN(1-BH907)</f>
        <v>-9.4921494483208354E-3</v>
      </c>
      <c r="BK907" s="1">
        <f t="shared" ref="BK907:BK970" si="920">-BI907-BJ907</f>
        <v>-1.4170977694049765E-2</v>
      </c>
      <c r="BL907" s="1">
        <f t="shared" ref="BL907:BL970" si="921">BJ907/BK907</f>
        <v>0.66983024412680314</v>
      </c>
      <c r="BM907" s="1">
        <f t="shared" ref="BM907:BM970" si="922">BI907-(BP907/(BF$8*1000))</f>
        <v>1.9974407077107945E-2</v>
      </c>
      <c r="BN907" s="1">
        <v>4863.8310000000001</v>
      </c>
      <c r="BO907" s="1">
        <f t="shared" si="886"/>
        <v>238.36542483472752</v>
      </c>
      <c r="BP907" s="1">
        <f t="shared" ref="BP907:BP970" si="923">BO907*(1+BG907)</f>
        <v>244.07316130410507</v>
      </c>
      <c r="BQ907" s="1">
        <f t="shared" si="879"/>
        <v>4.6463116520128365</v>
      </c>
      <c r="BS907" s="1">
        <v>89.706000000000003</v>
      </c>
      <c r="BT907" s="1">
        <f t="shared" ref="BT907:BT970" si="924">BU907*BT$6</f>
        <v>0.54351235440844181</v>
      </c>
      <c r="BU907" s="1">
        <v>2.1734615787900001E-2</v>
      </c>
      <c r="BV907" s="1">
        <v>6.29126746207E-3</v>
      </c>
      <c r="BW907" s="1">
        <f t="shared" ref="BW907:BW970" si="925">LN(1+BU907)</f>
        <v>2.1501786620635555E-2</v>
      </c>
      <c r="BX907" s="1">
        <f t="shared" ref="BX907:BX970" si="926">LN(1-BV907)</f>
        <v>-6.3111408817219617E-3</v>
      </c>
      <c r="BY907" s="1">
        <f t="shared" ref="BY907:BY970" si="927">-BW907-BX907</f>
        <v>-1.5190645738913593E-2</v>
      </c>
      <c r="BZ907" s="1">
        <f t="shared" ref="BZ907:BZ970" si="928">BX907/BY907</f>
        <v>0.41546231741517281</v>
      </c>
      <c r="CA907" s="1">
        <f t="shared" ref="CA907:CA970" si="929">BW907-(CD907/(BT$8*1000))</f>
        <v>1.7802670231812628E-2</v>
      </c>
      <c r="CB907" s="1">
        <v>4856.5364</v>
      </c>
      <c r="CC907" s="1">
        <f t="shared" si="887"/>
        <v>237.9380846286976</v>
      </c>
      <c r="CD907" s="1">
        <f t="shared" ref="CD907:CD970" si="930">CC907*(1+BU907)</f>
        <v>243.10957747941114</v>
      </c>
      <c r="CE907" s="1">
        <f t="shared" si="880"/>
        <v>4.1288312848973883</v>
      </c>
      <c r="CG907" s="1">
        <v>89.700999999999993</v>
      </c>
      <c r="CH907" s="1">
        <f t="shared" ref="CH907:CH970" si="931">CI907*CH$6</f>
        <v>0.4090480843423267</v>
      </c>
      <c r="CI907" s="1">
        <v>1.63146331906E-2</v>
      </c>
      <c r="CJ907" s="1">
        <v>4.4459090568099999E-3</v>
      </c>
      <c r="CK907" s="1">
        <f t="shared" ref="CK907:CK970" si="932">LN(1+CI907)</f>
        <v>1.6182979553055657E-2</v>
      </c>
      <c r="CL907" s="1">
        <f t="shared" ref="CL907:CL970" si="933">LN(1-CJ907)</f>
        <v>-4.4558215012760107E-3</v>
      </c>
      <c r="CM907" s="1">
        <f t="shared" ref="CM907:CM970" si="934">-CK907-CL907</f>
        <v>-1.1727158051779646E-2</v>
      </c>
      <c r="CN907" s="1">
        <f t="shared" ref="CN907:CN970" si="935">CL907/CM907</f>
        <v>0.37995748685247921</v>
      </c>
      <c r="CO907" s="1">
        <f t="shared" ref="CO907:CO970" si="936">CK907-(CR907/(CH$8*1000))</f>
        <v>1.2694196731454364E-2</v>
      </c>
      <c r="CP907" s="1">
        <v>4790.8851000000004</v>
      </c>
      <c r="CQ907" s="1">
        <f t="shared" si="888"/>
        <v>234.86893058096231</v>
      </c>
      <c r="CR907" s="1">
        <f t="shared" ref="CR907:CR970" si="937">CQ907*(1+CI907)</f>
        <v>238.70073103125918</v>
      </c>
      <c r="CS907" s="1">
        <f t="shared" si="881"/>
        <v>2.8925824699791676</v>
      </c>
    </row>
    <row r="908" spans="1:97" x14ac:dyDescent="0.25">
      <c r="A908" s="1">
        <v>101.20600000000013</v>
      </c>
      <c r="B908" s="1">
        <f t="shared" si="889"/>
        <v>0.887846007220642</v>
      </c>
      <c r="C908" s="1">
        <v>3.5357035696499999E-2</v>
      </c>
      <c r="D908" s="1">
        <v>1.4093899168099999E-2</v>
      </c>
      <c r="E908" s="1">
        <f t="shared" si="890"/>
        <v>3.4746329257216581E-2</v>
      </c>
      <c r="F908" s="1">
        <f t="shared" si="891"/>
        <v>-1.4194161336404764E-2</v>
      </c>
      <c r="G908" s="1">
        <f t="shared" si="892"/>
        <v>-2.0552167920811819E-2</v>
      </c>
      <c r="H908" s="1">
        <f t="shared" si="893"/>
        <v>0.69064058794650451</v>
      </c>
      <c r="I908" s="1">
        <f t="shared" si="894"/>
        <v>3.1064386887938344E-2</v>
      </c>
      <c r="J908" s="1">
        <v>4845.1893</v>
      </c>
      <c r="K908" s="1">
        <f t="shared" si="882"/>
        <v>237.13040546883084</v>
      </c>
      <c r="L908" s="1">
        <f t="shared" si="895"/>
        <v>245.51463367971783</v>
      </c>
      <c r="M908" s="1">
        <f t="shared" si="875"/>
        <v>7.2413755404009201</v>
      </c>
      <c r="O908" s="1">
        <v>120.88999999999999</v>
      </c>
      <c r="P908" s="1">
        <f t="shared" si="896"/>
        <v>1.2275295337606029</v>
      </c>
      <c r="Q908" s="1">
        <v>4.9007575959000002E-2</v>
      </c>
      <c r="R908" s="1">
        <v>1.9658554345399998E-2</v>
      </c>
      <c r="S908" s="1">
        <f t="shared" si="897"/>
        <v>4.7844551465297515E-2</v>
      </c>
      <c r="T908" s="1">
        <f t="shared" si="898"/>
        <v>-1.9854354066293999E-2</v>
      </c>
      <c r="U908" s="1">
        <f t="shared" si="899"/>
        <v>-2.7990197399003516E-2</v>
      </c>
      <c r="V908" s="1">
        <f t="shared" si="900"/>
        <v>0.70933240603014958</v>
      </c>
      <c r="W908" s="1">
        <f t="shared" si="901"/>
        <v>4.4000052849208438E-2</v>
      </c>
      <c r="X908" s="1">
        <v>5014.5859</v>
      </c>
      <c r="Y908" s="1">
        <f t="shared" si="883"/>
        <v>245.55847804341059</v>
      </c>
      <c r="Z908" s="1">
        <f t="shared" si="902"/>
        <v>257.59270380849949</v>
      </c>
      <c r="AA908" s="1">
        <f t="shared" si="876"/>
        <v>10.655153880218434</v>
      </c>
      <c r="AC908" s="1">
        <v>89.799000000000035</v>
      </c>
      <c r="AD908" s="1">
        <f t="shared" si="903"/>
        <v>0.66924475326875932</v>
      </c>
      <c r="AE908" s="1">
        <v>2.6757953688500001E-2</v>
      </c>
      <c r="AF908" s="1">
        <v>1.04959448799E-2</v>
      </c>
      <c r="AG908" s="1">
        <f t="shared" si="904"/>
        <v>2.6406220294943612E-2</v>
      </c>
      <c r="AH908" s="1">
        <f t="shared" si="905"/>
        <v>-1.055141579723189E-2</v>
      </c>
      <c r="AI908" s="1">
        <f t="shared" si="906"/>
        <v>-1.5854804497711723E-2</v>
      </c>
      <c r="AJ908" s="1">
        <f t="shared" si="907"/>
        <v>0.66550273759318468</v>
      </c>
      <c r="AK908" s="1">
        <f t="shared" si="908"/>
        <v>2.2520110190486532E-2</v>
      </c>
      <c r="AL908" s="1">
        <v>4851.6733999999997</v>
      </c>
      <c r="AM908" s="1">
        <f t="shared" si="884"/>
        <v>237.90451639072396</v>
      </c>
      <c r="AN908" s="1">
        <f t="shared" si="909"/>
        <v>244.27035442259196</v>
      </c>
      <c r="AO908" s="1">
        <f t="shared" si="877"/>
        <v>5.2389645106891205</v>
      </c>
      <c r="AQ908" s="1">
        <v>89.796999999999997</v>
      </c>
      <c r="AR908" s="1">
        <f t="shared" si="910"/>
        <v>0.5560302673662546</v>
      </c>
      <c r="AS908" s="1">
        <v>2.2186068818000001E-2</v>
      </c>
      <c r="AT908" s="1">
        <v>8.4083462133999996E-3</v>
      </c>
      <c r="AU908" s="1">
        <f t="shared" si="911"/>
        <v>2.1943538632679688E-2</v>
      </c>
      <c r="AV908" s="1">
        <f t="shared" si="912"/>
        <v>-8.4438957720141938E-3</v>
      </c>
      <c r="AW908" s="1">
        <f t="shared" si="913"/>
        <v>-1.3499642860665495E-2</v>
      </c>
      <c r="AX908" s="1">
        <f t="shared" si="914"/>
        <v>0.62549030808937511</v>
      </c>
      <c r="AY908" s="1">
        <f t="shared" si="915"/>
        <v>1.8303927317578163E-2</v>
      </c>
      <c r="AZ908" s="1">
        <v>4853.2943999999998</v>
      </c>
      <c r="BA908" s="1">
        <f t="shared" si="885"/>
        <v>237.45263466901511</v>
      </c>
      <c r="BB908" s="1">
        <f t="shared" si="916"/>
        <v>242.72077516279728</v>
      </c>
      <c r="BC908" s="1">
        <f t="shared" si="878"/>
        <v>4.2557568890448598</v>
      </c>
      <c r="BE908" s="1">
        <v>89.819000000000017</v>
      </c>
      <c r="BF908" s="1">
        <f t="shared" si="917"/>
        <v>0.60204314886500954</v>
      </c>
      <c r="BG908" s="1">
        <v>2.4016004055700001E-2</v>
      </c>
      <c r="BH908" s="1">
        <v>9.5088053494700002E-3</v>
      </c>
      <c r="BI908" s="1">
        <f t="shared" si="918"/>
        <v>2.3732155455829674E-2</v>
      </c>
      <c r="BJ908" s="1">
        <f t="shared" si="919"/>
        <v>-9.554302685640571E-3</v>
      </c>
      <c r="BK908" s="1">
        <f t="shared" si="920"/>
        <v>-1.4177852770189103E-2</v>
      </c>
      <c r="BL908" s="1">
        <f t="shared" si="921"/>
        <v>0.67388925816254874</v>
      </c>
      <c r="BM908" s="1">
        <f t="shared" si="922"/>
        <v>2.0045024927867618E-2</v>
      </c>
      <c r="BN908" s="1">
        <v>4861.3995000000004</v>
      </c>
      <c r="BO908" s="1">
        <f t="shared" si="886"/>
        <v>238.24626248503122</v>
      </c>
      <c r="BP908" s="1">
        <f t="shared" si="923"/>
        <v>243.9679856911271</v>
      </c>
      <c r="BQ908" s="1">
        <f t="shared" si="879"/>
        <v>4.6635438604543813</v>
      </c>
      <c r="BS908" s="1">
        <v>89.808999999999983</v>
      </c>
      <c r="BT908" s="1">
        <f t="shared" si="924"/>
        <v>0.54570770278378744</v>
      </c>
      <c r="BU908" s="1">
        <v>2.1822405978999999E-2</v>
      </c>
      <c r="BV908" s="1">
        <v>6.3144168816500002E-3</v>
      </c>
      <c r="BW908" s="1">
        <f t="shared" si="925"/>
        <v>2.1587705623843167E-2</v>
      </c>
      <c r="BX908" s="1">
        <f t="shared" si="926"/>
        <v>-6.334437133903744E-3</v>
      </c>
      <c r="BY908" s="1">
        <f t="shared" si="927"/>
        <v>-1.5253268489939423E-2</v>
      </c>
      <c r="BZ908" s="1">
        <f t="shared" si="928"/>
        <v>0.41528392016974852</v>
      </c>
      <c r="CA908" s="1">
        <f t="shared" si="929"/>
        <v>1.7887036611029698E-2</v>
      </c>
      <c r="CB908" s="1">
        <v>4858.1574000000001</v>
      </c>
      <c r="CC908" s="1">
        <f t="shared" si="887"/>
        <v>238.01750288142256</v>
      </c>
      <c r="CD908" s="1">
        <f t="shared" si="930"/>
        <v>243.21161745940876</v>
      </c>
      <c r="CE908" s="1">
        <f t="shared" si="880"/>
        <v>4.1493458640741414</v>
      </c>
      <c r="CG908" s="1">
        <v>89.800999999999988</v>
      </c>
      <c r="CH908" s="1">
        <f t="shared" si="931"/>
        <v>0.41077425065866596</v>
      </c>
      <c r="CI908" s="1">
        <v>1.63834802806E-2</v>
      </c>
      <c r="CJ908" s="1">
        <v>4.4404026120899998E-3</v>
      </c>
      <c r="CK908" s="1">
        <f t="shared" si="932"/>
        <v>1.6250719164334047E-2</v>
      </c>
      <c r="CL908" s="1">
        <f t="shared" si="933"/>
        <v>-4.4502904813726709E-3</v>
      </c>
      <c r="CM908" s="1">
        <f t="shared" si="934"/>
        <v>-1.1800428682961377E-2</v>
      </c>
      <c r="CN908" s="1">
        <f t="shared" si="935"/>
        <v>0.37712956036914486</v>
      </c>
      <c r="CO908" s="1">
        <f t="shared" si="936"/>
        <v>1.2763470774782786E-2</v>
      </c>
      <c r="CP908" s="1">
        <v>4788.4535999999998</v>
      </c>
      <c r="CQ908" s="1">
        <f t="shared" si="888"/>
        <v>234.74972843088202</v>
      </c>
      <c r="CR908" s="1">
        <f t="shared" si="937"/>
        <v>238.59574597750557</v>
      </c>
      <c r="CS908" s="1">
        <f t="shared" si="881"/>
        <v>2.9091145983935718</v>
      </c>
    </row>
    <row r="909" spans="1:97" x14ac:dyDescent="0.25">
      <c r="A909" s="1">
        <v>101.30600000000004</v>
      </c>
      <c r="B909" s="1">
        <f t="shared" si="889"/>
        <v>0.8895893172236593</v>
      </c>
      <c r="C909" s="1">
        <v>3.5426460206499998E-2</v>
      </c>
      <c r="D909" s="1">
        <v>1.41082685441E-2</v>
      </c>
      <c r="E909" s="1">
        <f t="shared" si="890"/>
        <v>3.4813380699497513E-2</v>
      </c>
      <c r="F909" s="1">
        <f t="shared" si="891"/>
        <v>-1.4208736234261863E-2</v>
      </c>
      <c r="G909" s="1">
        <f t="shared" si="892"/>
        <v>-2.060464446523565E-2</v>
      </c>
      <c r="H909" s="1">
        <f t="shared" si="893"/>
        <v>0.68958900301507153</v>
      </c>
      <c r="I909" s="1">
        <f t="shared" si="894"/>
        <v>3.1127495717575261E-2</v>
      </c>
      <c r="J909" s="1">
        <v>4850.0523000000003</v>
      </c>
      <c r="K909" s="1">
        <f t="shared" si="882"/>
        <v>237.36840755510536</v>
      </c>
      <c r="L909" s="1">
        <f t="shared" si="895"/>
        <v>245.77752999963658</v>
      </c>
      <c r="M909" s="1">
        <f t="shared" ref="M909:M972" si="938">(((L909+L908)/2)*(I909-I908))+M908</f>
        <v>7.256877977130717</v>
      </c>
      <c r="O909" s="1">
        <v>121.06399999999996</v>
      </c>
      <c r="P909" s="1">
        <f t="shared" si="896"/>
        <v>1.2304363312967641</v>
      </c>
      <c r="Q909" s="1">
        <v>4.91236262023E-2</v>
      </c>
      <c r="R909" s="1">
        <v>1.9719181582299999E-2</v>
      </c>
      <c r="S909" s="1">
        <f t="shared" si="897"/>
        <v>4.7955173950010359E-2</v>
      </c>
      <c r="T909" s="1">
        <f t="shared" si="898"/>
        <v>-1.99161989591429E-2</v>
      </c>
      <c r="U909" s="1">
        <f t="shared" si="899"/>
        <v>-2.8038974990867459E-2</v>
      </c>
      <c r="V909" s="1">
        <f t="shared" si="900"/>
        <v>0.71030410225872309</v>
      </c>
      <c r="W909" s="1">
        <f t="shared" si="901"/>
        <v>4.4109628573118592E-2</v>
      </c>
      <c r="X909" s="1">
        <v>5015.3963999999996</v>
      </c>
      <c r="Y909" s="1">
        <f t="shared" si="883"/>
        <v>245.59816729201916</v>
      </c>
      <c r="Z909" s="1">
        <f t="shared" si="902"/>
        <v>257.66283985804228</v>
      </c>
      <c r="AA909" s="1">
        <f t="shared" ref="AA909:AA972" si="939">(((Z909+Z908)/2)*(W909-W908))+AA908</f>
        <v>10.683383629816424</v>
      </c>
      <c r="AC909" s="1">
        <v>89.90100000000001</v>
      </c>
      <c r="AD909" s="1">
        <f t="shared" si="903"/>
        <v>0.67130849870514542</v>
      </c>
      <c r="AE909" s="1">
        <v>2.6840467005999999E-2</v>
      </c>
      <c r="AF909" s="1">
        <v>1.0494919493799999E-2</v>
      </c>
      <c r="AG909" s="1">
        <f t="shared" si="904"/>
        <v>2.6486580034913103E-2</v>
      </c>
      <c r="AH909" s="1">
        <f t="shared" si="905"/>
        <v>-1.0550379535113065E-2</v>
      </c>
      <c r="AI909" s="1">
        <f t="shared" si="906"/>
        <v>-1.5936200499800039E-2</v>
      </c>
      <c r="AJ909" s="1">
        <f t="shared" si="907"/>
        <v>0.66203857909828923</v>
      </c>
      <c r="AK909" s="1">
        <f t="shared" si="908"/>
        <v>2.2600806880369233E-2</v>
      </c>
      <c r="AL909" s="1">
        <v>4850.8629000000001</v>
      </c>
      <c r="AM909" s="1">
        <f t="shared" si="884"/>
        <v>237.86477307029878</v>
      </c>
      <c r="AN909" s="1">
        <f t="shared" si="909"/>
        <v>244.24917466378182</v>
      </c>
      <c r="AO909" s="1">
        <f t="shared" ref="AO909:AO972" si="940">(((AN909+AN908)/2)*(AK909-AK908))+AO908</f>
        <v>5.2586754651592837</v>
      </c>
      <c r="AQ909" s="1">
        <v>89.896999999999991</v>
      </c>
      <c r="AR909" s="1">
        <f t="shared" si="910"/>
        <v>0.55786131685743456</v>
      </c>
      <c r="AS909" s="1">
        <v>2.2259129211300001E-2</v>
      </c>
      <c r="AT909" s="1">
        <v>8.4252767264800001E-3</v>
      </c>
      <c r="AU909" s="1">
        <f t="shared" si="911"/>
        <v>2.2015010730245751E-2</v>
      </c>
      <c r="AV909" s="1">
        <f t="shared" si="912"/>
        <v>-8.4609699956155904E-3</v>
      </c>
      <c r="AW909" s="1">
        <f t="shared" si="913"/>
        <v>-1.355404073463016E-2</v>
      </c>
      <c r="AX909" s="1">
        <f t="shared" si="914"/>
        <v>0.62423967592173968</v>
      </c>
      <c r="AY909" s="1">
        <f t="shared" si="915"/>
        <v>1.8371492124736565E-2</v>
      </c>
      <c r="AZ909" s="1">
        <v>4858.1574000000001</v>
      </c>
      <c r="BA909" s="1">
        <f t="shared" si="885"/>
        <v>237.69056216057538</v>
      </c>
      <c r="BB909" s="1">
        <f t="shared" si="916"/>
        <v>242.98134709601413</v>
      </c>
      <c r="BC909" s="1">
        <f t="shared" ref="BC909:BC972" si="941">(((BB909+BB908)/2)*(AY909-AY908))+BC908</f>
        <v>4.2721650741582815</v>
      </c>
      <c r="BE909" s="1">
        <v>89.890000000000015</v>
      </c>
      <c r="BF909" s="1">
        <f t="shared" si="917"/>
        <v>0.60412026523552409</v>
      </c>
      <c r="BG909" s="1">
        <v>2.4098861962599999E-2</v>
      </c>
      <c r="BH909" s="1">
        <v>9.5419017597999992E-3</v>
      </c>
      <c r="BI909" s="1">
        <f t="shared" si="918"/>
        <v>2.3813066842510017E-2</v>
      </c>
      <c r="BJ909" s="1">
        <f t="shared" si="919"/>
        <v>-9.5877173827778068E-3</v>
      </c>
      <c r="BK909" s="1">
        <f t="shared" si="920"/>
        <v>-1.4225349459732211E-2</v>
      </c>
      <c r="BL909" s="1">
        <f t="shared" si="921"/>
        <v>0.67398817933561639</v>
      </c>
      <c r="BM909" s="1">
        <f t="shared" si="922"/>
        <v>2.0124408424011565E-2</v>
      </c>
      <c r="BN909" s="1">
        <v>4863.0204999999996</v>
      </c>
      <c r="BO909" s="1">
        <f t="shared" si="886"/>
        <v>238.32570405149539</v>
      </c>
      <c r="BP909" s="1">
        <f t="shared" si="923"/>
        <v>244.06908229557183</v>
      </c>
      <c r="BQ909" s="1">
        <f t="shared" ref="BQ909:BQ972" si="942">(((BP909+BP908)/2)*(BM909-BM908))+BQ908</f>
        <v>4.6829149048066938</v>
      </c>
      <c r="BS909" s="1">
        <v>89.910000000000011</v>
      </c>
      <c r="BT909" s="1">
        <f t="shared" si="924"/>
        <v>0.54745673383738069</v>
      </c>
      <c r="BU909" s="1">
        <v>2.1892348304400001E-2</v>
      </c>
      <c r="BV909" s="1">
        <v>6.3096135854700001E-3</v>
      </c>
      <c r="BW909" s="1">
        <f t="shared" si="925"/>
        <v>2.1656151893344078E-2</v>
      </c>
      <c r="BX909" s="1">
        <f t="shared" si="926"/>
        <v>-6.3296033266587457E-3</v>
      </c>
      <c r="BY909" s="1">
        <f t="shared" si="927"/>
        <v>-1.5326548566685333E-2</v>
      </c>
      <c r="BZ909" s="1">
        <f t="shared" si="928"/>
        <v>0.41298295562884491</v>
      </c>
      <c r="CA909" s="1">
        <f t="shared" si="929"/>
        <v>1.7957699315799366E-2</v>
      </c>
      <c r="CB909" s="1">
        <v>4854.9153999999999</v>
      </c>
      <c r="CC909" s="1">
        <f t="shared" si="887"/>
        <v>237.85866637597263</v>
      </c>
      <c r="CD909" s="1">
        <f t="shared" si="930"/>
        <v>243.0659511474955</v>
      </c>
      <c r="CE909" s="1">
        <f t="shared" ref="CE909:CE972" si="943">(((CD909+CD908)/2)*(CA909-CA908))+CE908</f>
        <v>4.1665267082074324</v>
      </c>
      <c r="CG909" s="1">
        <v>89.899000000000001</v>
      </c>
      <c r="CH909" s="1">
        <f t="shared" si="931"/>
        <v>0.41267204354510562</v>
      </c>
      <c r="CI909" s="1">
        <v>1.6459172591599999E-2</v>
      </c>
      <c r="CJ909" s="1">
        <v>4.4361548498300001E-3</v>
      </c>
      <c r="CK909" s="1">
        <f t="shared" si="932"/>
        <v>1.6325188588642851E-2</v>
      </c>
      <c r="CL909" s="1">
        <f t="shared" si="933"/>
        <v>-4.4460237823129309E-3</v>
      </c>
      <c r="CM909" s="1">
        <f t="shared" si="934"/>
        <v>-1.1879164806329921E-2</v>
      </c>
      <c r="CN909" s="1">
        <f t="shared" si="935"/>
        <v>0.37427073828825297</v>
      </c>
      <c r="CO909" s="1">
        <f t="shared" si="936"/>
        <v>1.283413869460207E-2</v>
      </c>
      <c r="CP909" s="1">
        <v>4793.3166000000001</v>
      </c>
      <c r="CQ909" s="1">
        <f t="shared" si="888"/>
        <v>234.98813273104258</v>
      </c>
      <c r="CR909" s="1">
        <f t="shared" si="937"/>
        <v>238.8558429646406</v>
      </c>
      <c r="CS909" s="1">
        <f t="shared" ref="CS909:CS972" si="944">(((CR909+CR908)/2)*(CO909-CO908))+CS908</f>
        <v>2.9259848536960487</v>
      </c>
    </row>
    <row r="910" spans="1:97" x14ac:dyDescent="0.25">
      <c r="A910" s="1">
        <v>101.40699999999993</v>
      </c>
      <c r="B910" s="1">
        <f t="shared" si="889"/>
        <v>0.89157865133673886</v>
      </c>
      <c r="C910" s="1">
        <v>3.5505682230000002E-2</v>
      </c>
      <c r="D910" s="1">
        <v>1.4127957634599999E-2</v>
      </c>
      <c r="E910" s="1">
        <f t="shared" si="890"/>
        <v>3.4889889264809952E-2</v>
      </c>
      <c r="F910" s="1">
        <f t="shared" si="891"/>
        <v>-1.4228707278219611E-2</v>
      </c>
      <c r="G910" s="1">
        <f t="shared" si="892"/>
        <v>-2.0661181986590341E-2</v>
      </c>
      <c r="H910" s="1">
        <f t="shared" si="893"/>
        <v>0.68866860025019005</v>
      </c>
      <c r="I910" s="1">
        <f t="shared" si="894"/>
        <v>3.1206186275385229E-2</v>
      </c>
      <c r="J910" s="1">
        <v>4846.8103000000001</v>
      </c>
      <c r="K910" s="1">
        <f t="shared" si="882"/>
        <v>237.20973949758903</v>
      </c>
      <c r="L910" s="1">
        <f t="shared" si="895"/>
        <v>245.6320331300515</v>
      </c>
      <c r="M910" s="1">
        <f t="shared" si="938"/>
        <v>7.2762126234486306</v>
      </c>
      <c r="O910" s="1">
        <v>121.17700000000002</v>
      </c>
      <c r="P910" s="1">
        <f t="shared" si="896"/>
        <v>1.2333926765220291</v>
      </c>
      <c r="Q910" s="1">
        <v>4.9241654574899998E-2</v>
      </c>
      <c r="R910" s="1">
        <v>1.97372995317E-2</v>
      </c>
      <c r="S910" s="1">
        <f t="shared" si="897"/>
        <v>4.8067669494809541E-2</v>
      </c>
      <c r="T910" s="1">
        <f t="shared" si="898"/>
        <v>-1.9934681537291225E-2</v>
      </c>
      <c r="U910" s="1">
        <f t="shared" si="899"/>
        <v>-2.8132987957518316E-2</v>
      </c>
      <c r="V910" s="1">
        <f t="shared" si="900"/>
        <v>0.70858742652551554</v>
      </c>
      <c r="W910" s="1">
        <f t="shared" si="901"/>
        <v>4.4221069967658039E-2</v>
      </c>
      <c r="X910" s="1">
        <v>5016.2069000000001</v>
      </c>
      <c r="Y910" s="1">
        <f t="shared" si="883"/>
        <v>245.63785654062775</v>
      </c>
      <c r="Z910" s="1">
        <f t="shared" si="902"/>
        <v>257.73347102292018</v>
      </c>
      <c r="AA910" s="1">
        <f t="shared" si="939"/>
        <v>10.712101871628954</v>
      </c>
      <c r="AC910" s="1">
        <v>89.999000000000024</v>
      </c>
      <c r="AD910" s="1">
        <f t="shared" si="903"/>
        <v>0.67353632259241913</v>
      </c>
      <c r="AE910" s="1">
        <v>2.69295405596E-2</v>
      </c>
      <c r="AF910" s="1">
        <v>1.0539886541699999E-2</v>
      </c>
      <c r="AG910" s="1">
        <f t="shared" si="904"/>
        <v>2.6573321542801138E-2</v>
      </c>
      <c r="AH910" s="1">
        <f t="shared" si="905"/>
        <v>-1.059582454652095E-2</v>
      </c>
      <c r="AI910" s="1">
        <f t="shared" si="906"/>
        <v>-1.5977496996280188E-2</v>
      </c>
      <c r="AJ910" s="1">
        <f t="shared" si="907"/>
        <v>0.66317174392133038</v>
      </c>
      <c r="AK910" s="1">
        <f t="shared" si="908"/>
        <v>2.2700197587598659E-2</v>
      </c>
      <c r="AL910" s="1">
        <v>4834.6526999999996</v>
      </c>
      <c r="AM910" s="1">
        <f t="shared" si="884"/>
        <v>237.06989685468272</v>
      </c>
      <c r="AN910" s="1">
        <f t="shared" si="909"/>
        <v>243.45408025749109</v>
      </c>
      <c r="AO910" s="1">
        <f t="shared" si="940"/>
        <v>5.2829120508716425</v>
      </c>
      <c r="AQ910" s="1">
        <v>90</v>
      </c>
      <c r="AR910" s="1">
        <f t="shared" si="910"/>
        <v>0.56057740783685217</v>
      </c>
      <c r="AS910" s="1">
        <v>2.2367503494000001E-2</v>
      </c>
      <c r="AT910" s="1">
        <v>8.4557998925400002E-3</v>
      </c>
      <c r="AU910" s="1">
        <f t="shared" si="911"/>
        <v>2.2121019603521808E-2</v>
      </c>
      <c r="AV910" s="1">
        <f t="shared" si="912"/>
        <v>-8.4917529866934786E-3</v>
      </c>
      <c r="AW910" s="1">
        <f t="shared" si="913"/>
        <v>-1.3629266616828329E-2</v>
      </c>
      <c r="AX910" s="1">
        <f t="shared" si="914"/>
        <v>0.62305281901291309</v>
      </c>
      <c r="AY910" s="1">
        <f t="shared" si="915"/>
        <v>1.8480154346493041E-2</v>
      </c>
      <c r="AZ910" s="1">
        <v>4854.1049000000003</v>
      </c>
      <c r="BA910" s="1">
        <f t="shared" si="885"/>
        <v>237.49228925094184</v>
      </c>
      <c r="BB910" s="1">
        <f t="shared" si="916"/>
        <v>242.80439886056035</v>
      </c>
      <c r="BC910" s="1">
        <f t="shared" si="941"/>
        <v>4.2985583533849159</v>
      </c>
      <c r="BE910" s="1">
        <v>90.00200000000001</v>
      </c>
      <c r="BF910" s="1">
        <f t="shared" si="917"/>
        <v>0.60600663840512081</v>
      </c>
      <c r="BG910" s="1">
        <v>2.41741109639E-2</v>
      </c>
      <c r="BH910" s="1">
        <v>9.5617435872600003E-3</v>
      </c>
      <c r="BI910" s="1">
        <f t="shared" si="918"/>
        <v>2.3886542401997005E-2</v>
      </c>
      <c r="BJ910" s="1">
        <f t="shared" si="919"/>
        <v>-9.6077505636296186E-3</v>
      </c>
      <c r="BK910" s="1">
        <f t="shared" si="920"/>
        <v>-1.4278791838367387E-2</v>
      </c>
      <c r="BL910" s="1">
        <f t="shared" si="921"/>
        <v>0.67286859227217033</v>
      </c>
      <c r="BM910" s="1">
        <f t="shared" si="922"/>
        <v>2.0200072223236391E-2</v>
      </c>
      <c r="BN910" s="1">
        <v>4859.7785000000003</v>
      </c>
      <c r="BO910" s="1">
        <f t="shared" si="886"/>
        <v>238.16682091856705</v>
      </c>
      <c r="BP910" s="1">
        <f t="shared" si="923"/>
        <v>243.9242920753718</v>
      </c>
      <c r="BQ910" s="1">
        <f t="shared" si="942"/>
        <v>4.7013766211574177</v>
      </c>
      <c r="BS910" s="1">
        <v>90.009</v>
      </c>
      <c r="BT910" s="1">
        <f t="shared" si="924"/>
        <v>0.54949949031857104</v>
      </c>
      <c r="BU910" s="1">
        <v>2.1974036470099999E-2</v>
      </c>
      <c r="BV910" s="1">
        <v>6.3724485225999999E-3</v>
      </c>
      <c r="BW910" s="1">
        <f t="shared" si="925"/>
        <v>2.1736086830727461E-2</v>
      </c>
      <c r="BX910" s="1">
        <f t="shared" si="926"/>
        <v>-6.3928392447299004E-3</v>
      </c>
      <c r="BY910" s="1">
        <f t="shared" si="927"/>
        <v>-1.534324758599756E-2</v>
      </c>
      <c r="BZ910" s="1">
        <f t="shared" si="928"/>
        <v>0.41665489713951337</v>
      </c>
      <c r="CA910" s="1">
        <f t="shared" si="929"/>
        <v>1.8033633622076842E-2</v>
      </c>
      <c r="CB910" s="1">
        <v>4859.7785000000003</v>
      </c>
      <c r="CC910" s="1">
        <f t="shared" si="887"/>
        <v>238.09692603348452</v>
      </c>
      <c r="CD910" s="1">
        <f t="shared" si="930"/>
        <v>243.32887656956302</v>
      </c>
      <c r="CE910" s="1">
        <f t="shared" si="943"/>
        <v>4.1849937351172555</v>
      </c>
      <c r="CG910" s="1">
        <v>89.998999999999995</v>
      </c>
      <c r="CH910" s="1">
        <f t="shared" si="931"/>
        <v>0.41445350397069719</v>
      </c>
      <c r="CI910" s="1">
        <v>1.6530225053399999E-2</v>
      </c>
      <c r="CJ910" s="1">
        <v>4.4842176139399999E-3</v>
      </c>
      <c r="CK910" s="1">
        <f t="shared" si="932"/>
        <v>1.6395088079423675E-2</v>
      </c>
      <c r="CL910" s="1">
        <f t="shared" si="933"/>
        <v>-4.4943018757198491E-3</v>
      </c>
      <c r="CM910" s="1">
        <f t="shared" si="934"/>
        <v>-1.1900786203703825E-2</v>
      </c>
      <c r="CN910" s="1">
        <f t="shared" si="935"/>
        <v>0.37764747629203765</v>
      </c>
      <c r="CO910" s="1">
        <f t="shared" si="936"/>
        <v>1.2909107300608664E-2</v>
      </c>
      <c r="CP910" s="1">
        <v>4786.0219999999999</v>
      </c>
      <c r="CQ910" s="1">
        <f t="shared" si="888"/>
        <v>234.63052137838963</v>
      </c>
      <c r="CR910" s="1">
        <f t="shared" si="937"/>
        <v>238.50901670117102</v>
      </c>
      <c r="CS910" s="1">
        <f t="shared" si="944"/>
        <v>2.9438785427388883</v>
      </c>
    </row>
    <row r="911" spans="1:97" x14ac:dyDescent="0.25">
      <c r="A911" s="1">
        <v>101.5</v>
      </c>
      <c r="B911" s="1">
        <f t="shared" si="889"/>
        <v>0.89348033351440515</v>
      </c>
      <c r="C911" s="1">
        <v>3.5581413656499999E-2</v>
      </c>
      <c r="D911" s="1">
        <v>1.41151761636E-2</v>
      </c>
      <c r="E911" s="1">
        <f t="shared" si="890"/>
        <v>3.4963021318680836E-2</v>
      </c>
      <c r="F911" s="1">
        <f t="shared" si="891"/>
        <v>-1.4215742727448478E-2</v>
      </c>
      <c r="G911" s="1">
        <f t="shared" si="892"/>
        <v>-2.0747278591232356E-2</v>
      </c>
      <c r="H911" s="1">
        <f t="shared" si="893"/>
        <v>0.68518589871617885</v>
      </c>
      <c r="I911" s="1">
        <f t="shared" si="894"/>
        <v>3.1274736522423317E-2</v>
      </c>
      <c r="J911" s="1">
        <v>4852.4839000000002</v>
      </c>
      <c r="K911" s="1">
        <f t="shared" si="882"/>
        <v>237.48741349238381</v>
      </c>
      <c r="L911" s="1">
        <f t="shared" si="895"/>
        <v>245.93755139006859</v>
      </c>
      <c r="M911" s="1">
        <f t="shared" si="938"/>
        <v>7.2930612316762629</v>
      </c>
      <c r="O911" s="1">
        <v>121.31799999999998</v>
      </c>
      <c r="P911" s="1">
        <f t="shared" si="896"/>
        <v>1.2345733297453674</v>
      </c>
      <c r="Q911" s="1">
        <v>4.9288790673000002E-2</v>
      </c>
      <c r="R911" s="1">
        <v>1.9765429198699998E-2</v>
      </c>
      <c r="S911" s="1">
        <f t="shared" si="897"/>
        <v>4.8112592453363419E-2</v>
      </c>
      <c r="T911" s="1">
        <f t="shared" si="898"/>
        <v>-1.9963377998555524E-2</v>
      </c>
      <c r="U911" s="1">
        <f t="shared" si="899"/>
        <v>-2.8149214454807895E-2</v>
      </c>
      <c r="V911" s="1">
        <f t="shared" si="900"/>
        <v>0.70919840518483002</v>
      </c>
      <c r="W911" s="1">
        <f t="shared" si="901"/>
        <v>4.426582012169937E-2</v>
      </c>
      <c r="X911" s="1">
        <v>5016.2069000000001</v>
      </c>
      <c r="Y911" s="1">
        <f t="shared" si="883"/>
        <v>245.63785654062775</v>
      </c>
      <c r="Z911" s="1">
        <f t="shared" si="902"/>
        <v>257.74504943302315</v>
      </c>
      <c r="AA911" s="1">
        <f t="shared" si="939"/>
        <v>10.723635743226655</v>
      </c>
      <c r="AC911" s="1">
        <v>90.104000000000042</v>
      </c>
      <c r="AD911" s="1">
        <f t="shared" si="903"/>
        <v>0.67526818418413737</v>
      </c>
      <c r="AE911" s="1">
        <v>2.6998784393099998E-2</v>
      </c>
      <c r="AF911" s="1">
        <v>1.0553297586700001E-2</v>
      </c>
      <c r="AG911" s="1">
        <f t="shared" si="904"/>
        <v>2.6640747297327391E-2</v>
      </c>
      <c r="AH911" s="1">
        <f t="shared" si="905"/>
        <v>-1.0609378539960773E-2</v>
      </c>
      <c r="AI911" s="1">
        <f t="shared" si="906"/>
        <v>-1.6031368757366618E-2</v>
      </c>
      <c r="AJ911" s="1">
        <f t="shared" si="907"/>
        <v>0.66178869069340251</v>
      </c>
      <c r="AK911" s="1">
        <f t="shared" si="908"/>
        <v>2.2756323165789152E-2</v>
      </c>
      <c r="AL911" s="1">
        <v>4848.4313000000002</v>
      </c>
      <c r="AM911" s="1">
        <f t="shared" si="884"/>
        <v>237.74553820546726</v>
      </c>
      <c r="AN911" s="1">
        <f t="shared" si="909"/>
        <v>244.16437873189821</v>
      </c>
      <c r="AO911" s="1">
        <f t="shared" si="940"/>
        <v>5.2965959848452107</v>
      </c>
      <c r="AQ911" s="1">
        <v>90.103000000000009</v>
      </c>
      <c r="AR911" s="1">
        <f t="shared" si="910"/>
        <v>0.56222723832793331</v>
      </c>
      <c r="AS911" s="1">
        <v>2.2433333098899999E-2</v>
      </c>
      <c r="AT911" s="1">
        <v>8.4867198020199992E-3</v>
      </c>
      <c r="AU911" s="1">
        <f t="shared" si="911"/>
        <v>2.2185406905937333E-2</v>
      </c>
      <c r="AV911" s="1">
        <f t="shared" si="912"/>
        <v>-8.5229370646030637E-3</v>
      </c>
      <c r="AW911" s="1">
        <f t="shared" si="913"/>
        <v>-1.366246984133427E-2</v>
      </c>
      <c r="AX911" s="1">
        <f t="shared" si="914"/>
        <v>0.62382110728016937</v>
      </c>
      <c r="AY911" s="1">
        <f t="shared" si="915"/>
        <v>1.8544307215869034E-2</v>
      </c>
      <c r="AZ911" s="1">
        <v>4854.1049000000003</v>
      </c>
      <c r="BA911" s="1">
        <f t="shared" si="885"/>
        <v>237.49228925094184</v>
      </c>
      <c r="BB911" s="1">
        <f t="shared" si="916"/>
        <v>242.82003288412852</v>
      </c>
      <c r="BC911" s="1">
        <f t="shared" si="941"/>
        <v>4.3141354537526695</v>
      </c>
      <c r="BE911" s="1">
        <v>90.093000000000018</v>
      </c>
      <c r="BF911" s="1">
        <f t="shared" si="917"/>
        <v>0.60795021118927972</v>
      </c>
      <c r="BG911" s="1">
        <v>2.4251641705599999E-2</v>
      </c>
      <c r="BH911" s="1">
        <v>9.6331899985699996E-3</v>
      </c>
      <c r="BI911" s="1">
        <f t="shared" si="918"/>
        <v>2.3962240280366295E-2</v>
      </c>
      <c r="BJ911" s="1">
        <f t="shared" si="919"/>
        <v>-9.6798893243308769E-3</v>
      </c>
      <c r="BK911" s="1">
        <f t="shared" si="920"/>
        <v>-1.4282350956035418E-2</v>
      </c>
      <c r="BL911" s="1">
        <f t="shared" si="921"/>
        <v>0.67775181789944472</v>
      </c>
      <c r="BM911" s="1">
        <f t="shared" si="922"/>
        <v>2.0272416705440839E-2</v>
      </c>
      <c r="BN911" s="1">
        <v>4863.8310000000001</v>
      </c>
      <c r="BO911" s="1">
        <f t="shared" si="886"/>
        <v>238.36542483472752</v>
      </c>
      <c r="BP911" s="1">
        <f t="shared" si="923"/>
        <v>244.14617771282246</v>
      </c>
      <c r="BQ911" s="1">
        <f t="shared" si="942"/>
        <v>4.7190312238654721</v>
      </c>
      <c r="BS911" s="1">
        <v>90.112000000000009</v>
      </c>
      <c r="BT911" s="1">
        <f t="shared" si="924"/>
        <v>0.55139352093593774</v>
      </c>
      <c r="BU911" s="1">
        <v>2.20497772098E-2</v>
      </c>
      <c r="BV911" s="1">
        <v>6.3755982555400003E-3</v>
      </c>
      <c r="BW911" s="1">
        <f t="shared" si="925"/>
        <v>2.1810196280165211E-2</v>
      </c>
      <c r="BX911" s="1">
        <f t="shared" si="926"/>
        <v>-6.3960091829301548E-3</v>
      </c>
      <c r="BY911" s="1">
        <f t="shared" si="927"/>
        <v>-1.5414187097235056E-2</v>
      </c>
      <c r="BZ911" s="1">
        <f t="shared" si="928"/>
        <v>0.41494300948750318</v>
      </c>
      <c r="CA911" s="1">
        <f t="shared" si="929"/>
        <v>1.8108703811472029E-2</v>
      </c>
      <c r="CB911" s="1">
        <v>4858.1574000000001</v>
      </c>
      <c r="CC911" s="1">
        <f t="shared" si="887"/>
        <v>238.01750288142256</v>
      </c>
      <c r="CD911" s="1">
        <f t="shared" si="930"/>
        <v>243.26573579199086</v>
      </c>
      <c r="CE911" s="1">
        <f t="shared" si="943"/>
        <v>4.2032581099715856</v>
      </c>
      <c r="CG911" s="1">
        <v>90.092999999999989</v>
      </c>
      <c r="CH911" s="1">
        <f t="shared" si="931"/>
        <v>0.41660310922489602</v>
      </c>
      <c r="CI911" s="1">
        <v>1.6615960746999999E-2</v>
      </c>
      <c r="CJ911" s="1">
        <v>4.4698221609E-3</v>
      </c>
      <c r="CK911" s="1">
        <f t="shared" si="932"/>
        <v>1.6479426032345635E-2</v>
      </c>
      <c r="CL911" s="1">
        <f t="shared" si="933"/>
        <v>-4.4798416841141534E-3</v>
      </c>
      <c r="CM911" s="1">
        <f t="shared" si="934"/>
        <v>-1.1999584348231482E-2</v>
      </c>
      <c r="CN911" s="1">
        <f t="shared" si="935"/>
        <v>0.37333307172213842</v>
      </c>
      <c r="CO911" s="1">
        <f t="shared" si="936"/>
        <v>1.2994922414529871E-2</v>
      </c>
      <c r="CP911" s="1">
        <v>4783.5905000000002</v>
      </c>
      <c r="CQ911" s="1">
        <f t="shared" si="888"/>
        <v>234.51131922830936</v>
      </c>
      <c r="CR911" s="1">
        <f t="shared" si="937"/>
        <v>238.40795010333414</v>
      </c>
      <c r="CS911" s="1">
        <f t="shared" si="944"/>
        <v>2.9643418846575309</v>
      </c>
    </row>
    <row r="912" spans="1:97" x14ac:dyDescent="0.25">
      <c r="A912" s="1">
        <v>101.60400000000004</v>
      </c>
      <c r="B912" s="1">
        <f t="shared" si="889"/>
        <v>0.89537425143296545</v>
      </c>
      <c r="C912" s="1">
        <v>3.56568358839E-2</v>
      </c>
      <c r="D912" s="1">
        <v>1.4226642437299999E-2</v>
      </c>
      <c r="E912" s="1">
        <f t="shared" si="890"/>
        <v>3.5035849471067512E-2</v>
      </c>
      <c r="F912" s="1">
        <f t="shared" si="891"/>
        <v>-1.4328811285548759E-2</v>
      </c>
      <c r="G912" s="1">
        <f t="shared" si="892"/>
        <v>-2.0707038185518754E-2</v>
      </c>
      <c r="H912" s="1">
        <f t="shared" si="893"/>
        <v>0.69197782691922882</v>
      </c>
      <c r="I912" s="1">
        <f t="shared" si="894"/>
        <v>3.1350992677170647E-2</v>
      </c>
      <c r="J912" s="1">
        <v>4847.6207999999997</v>
      </c>
      <c r="K912" s="1">
        <f t="shared" si="882"/>
        <v>237.24940651196809</v>
      </c>
      <c r="L912" s="1">
        <f t="shared" si="895"/>
        <v>245.70896966351802</v>
      </c>
      <c r="M912" s="1">
        <f t="shared" si="938"/>
        <v>7.3118067682714871</v>
      </c>
      <c r="O912" s="1">
        <v>121.66100000000006</v>
      </c>
      <c r="P912" s="1">
        <f t="shared" si="896"/>
        <v>1.2379150458555486</v>
      </c>
      <c r="Q912" s="1">
        <v>4.9422204494500001E-2</v>
      </c>
      <c r="R912" s="1">
        <v>1.9791651517199998E-2</v>
      </c>
      <c r="S912" s="1">
        <f t="shared" si="897"/>
        <v>4.8239731275227911E-2</v>
      </c>
      <c r="T912" s="1">
        <f t="shared" si="898"/>
        <v>-1.9990129421148497E-2</v>
      </c>
      <c r="U912" s="1">
        <f t="shared" si="899"/>
        <v>-2.8249601854079414E-2</v>
      </c>
      <c r="V912" s="1">
        <f t="shared" si="900"/>
        <v>0.70762517377786693</v>
      </c>
      <c r="W912" s="1">
        <f t="shared" si="901"/>
        <v>4.438998325706419E-2</v>
      </c>
      <c r="X912" s="1">
        <v>5019.4489999999996</v>
      </c>
      <c r="Y912" s="1">
        <f t="shared" si="883"/>
        <v>245.79661843194651</v>
      </c>
      <c r="Z912" s="1">
        <f t="shared" si="902"/>
        <v>257.94442917214678</v>
      </c>
      <c r="AA912" s="1">
        <f t="shared" si="939"/>
        <v>10.755650554495789</v>
      </c>
      <c r="AC912" s="1">
        <v>90.198000000000036</v>
      </c>
      <c r="AD912" s="1">
        <f t="shared" si="903"/>
        <v>0.67705343416188868</v>
      </c>
      <c r="AE912" s="1">
        <v>2.70701628178E-2</v>
      </c>
      <c r="AF912" s="1">
        <v>1.05969235301E-2</v>
      </c>
      <c r="AG912" s="1">
        <f t="shared" si="904"/>
        <v>2.6710246838543478E-2</v>
      </c>
      <c r="AH912" s="1">
        <f t="shared" si="905"/>
        <v>-1.0653470763506621E-2</v>
      </c>
      <c r="AI912" s="1">
        <f t="shared" si="906"/>
        <v>-1.6056776075036857E-2</v>
      </c>
      <c r="AJ912" s="1">
        <f t="shared" si="907"/>
        <v>0.66348753409280925</v>
      </c>
      <c r="AK912" s="1">
        <f t="shared" si="908"/>
        <v>2.2825552731928746E-2</v>
      </c>
      <c r="AL912" s="1">
        <v>4848.4313000000002</v>
      </c>
      <c r="AM912" s="1">
        <f t="shared" si="884"/>
        <v>237.74553820546726</v>
      </c>
      <c r="AN912" s="1">
        <f t="shared" si="909"/>
        <v>244.18134863389477</v>
      </c>
      <c r="AO912" s="1">
        <f t="shared" si="940"/>
        <v>5.3134999662610403</v>
      </c>
      <c r="AQ912" s="1">
        <v>90.200000000000017</v>
      </c>
      <c r="AR912" s="1">
        <f t="shared" si="910"/>
        <v>0.56424520200910244</v>
      </c>
      <c r="AS912" s="1">
        <v>2.2513851523399998E-2</v>
      </c>
      <c r="AT912" s="1">
        <v>8.4648616611999999E-3</v>
      </c>
      <c r="AU912" s="1">
        <f t="shared" si="911"/>
        <v>2.2264155565215354E-2</v>
      </c>
      <c r="AV912" s="1">
        <f t="shared" si="912"/>
        <v>-8.5008920750641592E-3</v>
      </c>
      <c r="AW912" s="1">
        <f t="shared" si="913"/>
        <v>-1.3763263490151195E-2</v>
      </c>
      <c r="AX912" s="1">
        <f t="shared" si="914"/>
        <v>0.61765089952301522</v>
      </c>
      <c r="AY912" s="1">
        <f t="shared" si="915"/>
        <v>1.8622769132137999E-2</v>
      </c>
      <c r="AZ912" s="1">
        <v>4854.1049000000003</v>
      </c>
      <c r="BA912" s="1">
        <f t="shared" si="885"/>
        <v>237.49228925094184</v>
      </c>
      <c r="BB912" s="1">
        <f t="shared" si="916"/>
        <v>242.83915538908991</v>
      </c>
      <c r="BC912" s="1">
        <f t="shared" si="941"/>
        <v>4.3331883290354432</v>
      </c>
      <c r="BE912" s="1">
        <v>90.203000000000003</v>
      </c>
      <c r="BF912" s="1">
        <f t="shared" si="917"/>
        <v>0.61009979596470432</v>
      </c>
      <c r="BG912" s="1">
        <v>2.4337390437700002E-2</v>
      </c>
      <c r="BH912" s="1">
        <v>9.6026035025700007E-3</v>
      </c>
      <c r="BI912" s="1">
        <f t="shared" si="918"/>
        <v>2.4045955199078279E-2</v>
      </c>
      <c r="BJ912" s="1">
        <f t="shared" si="919"/>
        <v>-9.6490057937197726E-3</v>
      </c>
      <c r="BK912" s="1">
        <f t="shared" si="920"/>
        <v>-1.4396949405358506E-2</v>
      </c>
      <c r="BL912" s="1">
        <f t="shared" si="921"/>
        <v>0.67021182905098198</v>
      </c>
      <c r="BM912" s="1">
        <f t="shared" si="922"/>
        <v>2.035705255194601E-2</v>
      </c>
      <c r="BN912" s="1">
        <v>4862.21</v>
      </c>
      <c r="BO912" s="1">
        <f t="shared" si="886"/>
        <v>238.28598326826332</v>
      </c>
      <c r="BP912" s="1">
        <f t="shared" si="923"/>
        <v>244.0852422788943</v>
      </c>
      <c r="BQ912" s="1">
        <f t="shared" si="942"/>
        <v>4.7396921636261826</v>
      </c>
      <c r="BS912" s="1">
        <v>90.21</v>
      </c>
      <c r="BT912" s="1">
        <f t="shared" si="924"/>
        <v>0.55311013319634894</v>
      </c>
      <c r="BU912" s="1">
        <v>2.21184231341E-2</v>
      </c>
      <c r="BV912" s="1">
        <v>6.44756667316E-3</v>
      </c>
      <c r="BW912" s="1">
        <f t="shared" si="925"/>
        <v>2.1877358976771351E-2</v>
      </c>
      <c r="BX912" s="1">
        <f t="shared" si="926"/>
        <v>-6.4684420096231161E-3</v>
      </c>
      <c r="BY912" s="1">
        <f t="shared" si="927"/>
        <v>-1.5408916967148235E-2</v>
      </c>
      <c r="BZ912" s="1">
        <f t="shared" si="928"/>
        <v>0.41978563603229319</v>
      </c>
      <c r="CA912" s="1">
        <f t="shared" si="929"/>
        <v>1.8172529962179055E-2</v>
      </c>
      <c r="CB912" s="1">
        <v>4862.21</v>
      </c>
      <c r="CC912" s="1">
        <f t="shared" si="887"/>
        <v>238.21605341257191</v>
      </c>
      <c r="CD912" s="1">
        <f t="shared" si="930"/>
        <v>243.48501687928655</v>
      </c>
      <c r="CE912" s="1">
        <f t="shared" si="943"/>
        <v>4.2187918234199628</v>
      </c>
      <c r="CG912" s="1">
        <v>90.199999999999989</v>
      </c>
      <c r="CH912" s="1">
        <f t="shared" si="931"/>
        <v>0.41871834246259254</v>
      </c>
      <c r="CI912" s="1">
        <v>1.6700325533699999E-2</v>
      </c>
      <c r="CJ912" s="1">
        <v>4.50309645385E-3</v>
      </c>
      <c r="CK912" s="1">
        <f t="shared" si="932"/>
        <v>1.6562408485511014E-2</v>
      </c>
      <c r="CL912" s="1">
        <f t="shared" si="933"/>
        <v>-4.5132659336025414E-3</v>
      </c>
      <c r="CM912" s="1">
        <f t="shared" si="934"/>
        <v>-1.2049142551908473E-2</v>
      </c>
      <c r="CN912" s="1">
        <f t="shared" si="935"/>
        <v>0.37457154433679446</v>
      </c>
      <c r="CO912" s="1">
        <f t="shared" si="936"/>
        <v>1.3066987632166219E-2</v>
      </c>
      <c r="CP912" s="1">
        <v>4798.1796999999997</v>
      </c>
      <c r="CQ912" s="1">
        <f t="shared" si="888"/>
        <v>235.22654193361524</v>
      </c>
      <c r="CR912" s="1">
        <f t="shared" si="937"/>
        <v>239.15490175807312</v>
      </c>
      <c r="CS912" s="1">
        <f t="shared" si="944"/>
        <v>2.9815497200847445</v>
      </c>
    </row>
    <row r="913" spans="1:97" x14ac:dyDescent="0.25">
      <c r="A913" s="1">
        <v>101.70100000000002</v>
      </c>
      <c r="B913" s="1">
        <f t="shared" si="889"/>
        <v>0.89668463383920172</v>
      </c>
      <c r="C913" s="1">
        <v>3.5709019750400001E-2</v>
      </c>
      <c r="D913" s="1">
        <v>1.41804357991E-2</v>
      </c>
      <c r="E913" s="1">
        <f t="shared" si="890"/>
        <v>3.5086235419420443E-2</v>
      </c>
      <c r="F913" s="1">
        <f t="shared" si="891"/>
        <v>-1.4281938893486086E-2</v>
      </c>
      <c r="G913" s="1">
        <f t="shared" si="892"/>
        <v>-2.0804296525934358E-2</v>
      </c>
      <c r="H913" s="1">
        <f t="shared" si="893"/>
        <v>0.68648987365097458</v>
      </c>
      <c r="I913" s="1">
        <f t="shared" si="894"/>
        <v>3.1396263902018655E-2</v>
      </c>
      <c r="J913" s="1">
        <v>4854.1049000000003</v>
      </c>
      <c r="K913" s="1">
        <f t="shared" si="882"/>
        <v>237.56674752114199</v>
      </c>
      <c r="L913" s="1">
        <f t="shared" si="895"/>
        <v>246.05002320041274</v>
      </c>
      <c r="M913" s="1">
        <f t="shared" si="938"/>
        <v>7.3229380342399732</v>
      </c>
      <c r="O913" s="1">
        <v>121.70000000000005</v>
      </c>
      <c r="P913" s="1">
        <f t="shared" si="896"/>
        <v>1.2439078897137381</v>
      </c>
      <c r="Q913" s="1">
        <v>4.9661461263900003E-2</v>
      </c>
      <c r="R913" s="1">
        <v>1.9921094179199999E-2</v>
      </c>
      <c r="S913" s="1">
        <f t="shared" si="897"/>
        <v>4.8467694337719296E-2</v>
      </c>
      <c r="T913" s="1">
        <f t="shared" si="898"/>
        <v>-2.0122194415096654E-2</v>
      </c>
      <c r="U913" s="1">
        <f t="shared" si="899"/>
        <v>-2.8345499922622641E-2</v>
      </c>
      <c r="V913" s="1">
        <f t="shared" si="900"/>
        <v>0.70989026371120945</v>
      </c>
      <c r="W913" s="1">
        <f t="shared" si="901"/>
        <v>4.4615825083417111E-2</v>
      </c>
      <c r="X913" s="1">
        <v>5021.07</v>
      </c>
      <c r="Y913" s="1">
        <f t="shared" si="883"/>
        <v>245.8759969291637</v>
      </c>
      <c r="Z913" s="1">
        <f t="shared" si="902"/>
        <v>258.08655822638417</v>
      </c>
      <c r="AA913" s="1">
        <f t="shared" si="939"/>
        <v>10.813921244820182</v>
      </c>
      <c r="AC913" s="1">
        <v>90.313000000000045</v>
      </c>
      <c r="AD913" s="1">
        <f t="shared" si="903"/>
        <v>0.67960932178724454</v>
      </c>
      <c r="AE913" s="1">
        <v>2.7172353118700001E-2</v>
      </c>
      <c r="AF913" s="1">
        <v>1.0576175525799999E-2</v>
      </c>
      <c r="AG913" s="1">
        <f t="shared" si="904"/>
        <v>2.6809738792576646E-2</v>
      </c>
      <c r="AH913" s="1">
        <f t="shared" si="905"/>
        <v>-1.0632500759216882E-2</v>
      </c>
      <c r="AI913" s="1">
        <f t="shared" si="906"/>
        <v>-1.6177238033359763E-2</v>
      </c>
      <c r="AJ913" s="1">
        <f t="shared" si="907"/>
        <v>0.65725068378737794</v>
      </c>
      <c r="AK913" s="1">
        <f t="shared" si="908"/>
        <v>2.2926606548236667E-2</v>
      </c>
      <c r="AL913" s="1">
        <v>4845.9997999999996</v>
      </c>
      <c r="AM913" s="1">
        <f t="shared" si="884"/>
        <v>237.62630824419159</v>
      </c>
      <c r="AN913" s="1">
        <f t="shared" si="909"/>
        <v>244.08317420209582</v>
      </c>
      <c r="AO913" s="1">
        <f t="shared" si="940"/>
        <v>5.3381704629612114</v>
      </c>
      <c r="AQ913" s="1">
        <v>90.300000000000011</v>
      </c>
      <c r="AR913" s="1">
        <f t="shared" si="910"/>
        <v>0.56620789436295116</v>
      </c>
      <c r="AS913" s="1">
        <v>2.2592164576099999E-2</v>
      </c>
      <c r="AT913" s="1">
        <v>8.5883839055900003E-3</v>
      </c>
      <c r="AU913" s="1">
        <f t="shared" si="911"/>
        <v>2.2340741377512408E-2</v>
      </c>
      <c r="AV913" s="1">
        <f t="shared" si="912"/>
        <v>-8.6254766049045743E-3</v>
      </c>
      <c r="AW913" s="1">
        <f t="shared" si="913"/>
        <v>-1.3715264772607833E-2</v>
      </c>
      <c r="AX913" s="1">
        <f t="shared" si="914"/>
        <v>0.62889610575593125</v>
      </c>
      <c r="AY913" s="1">
        <f t="shared" si="915"/>
        <v>1.8697859942338323E-2</v>
      </c>
      <c r="AZ913" s="1">
        <v>4855.7259000000004</v>
      </c>
      <c r="BA913" s="1">
        <f t="shared" si="885"/>
        <v>237.57159841479526</v>
      </c>
      <c r="BB913" s="1">
        <f t="shared" si="916"/>
        <v>242.93885506478946</v>
      </c>
      <c r="BC913" s="1">
        <f t="shared" si="941"/>
        <v>4.3514270612266843</v>
      </c>
      <c r="BE913" s="1">
        <v>90.293000000000006</v>
      </c>
      <c r="BF913" s="1">
        <f t="shared" si="917"/>
        <v>0.61215972910263017</v>
      </c>
      <c r="BG913" s="1">
        <v>2.4419562891100002E-2</v>
      </c>
      <c r="BH913" s="1">
        <v>9.6029955893799993E-3</v>
      </c>
      <c r="BI913" s="1">
        <f t="shared" si="918"/>
        <v>2.4126172086992161E-2</v>
      </c>
      <c r="BJ913" s="1">
        <f t="shared" si="919"/>
        <v>-9.6494016821671944E-3</v>
      </c>
      <c r="BK913" s="1">
        <f t="shared" si="920"/>
        <v>-1.4476770404824967E-2</v>
      </c>
      <c r="BL913" s="1">
        <f t="shared" si="921"/>
        <v>0.66654380862123386</v>
      </c>
      <c r="BM913" s="1">
        <f t="shared" si="922"/>
        <v>2.0438203448361912E-2</v>
      </c>
      <c r="BN913" s="1">
        <v>4860.5889999999999</v>
      </c>
      <c r="BO913" s="1">
        <f t="shared" si="886"/>
        <v>238.20654170179913</v>
      </c>
      <c r="BP913" s="1">
        <f t="shared" si="923"/>
        <v>244.02344132795761</v>
      </c>
      <c r="BQ913" s="1">
        <f t="shared" si="942"/>
        <v>4.7594973922377237</v>
      </c>
      <c r="BS913" s="1">
        <v>90.313000000000002</v>
      </c>
      <c r="BT913" s="1">
        <f t="shared" si="924"/>
        <v>0.55521581753003246</v>
      </c>
      <c r="BU913" s="1">
        <v>2.22026277333E-2</v>
      </c>
      <c r="BV913" s="1">
        <v>6.4278817735599998E-3</v>
      </c>
      <c r="BW913" s="1">
        <f t="shared" si="925"/>
        <v>2.1959738013285102E-2</v>
      </c>
      <c r="BX913" s="1">
        <f t="shared" si="926"/>
        <v>-6.4486295629546048E-3</v>
      </c>
      <c r="BY913" s="1">
        <f t="shared" si="927"/>
        <v>-1.5511108450330498E-2</v>
      </c>
      <c r="BZ913" s="1">
        <f t="shared" si="928"/>
        <v>0.41574266491684564</v>
      </c>
      <c r="CA913" s="1">
        <f t="shared" si="929"/>
        <v>1.825830959830798E-2</v>
      </c>
      <c r="CB913" s="1">
        <v>4857.3468999999996</v>
      </c>
      <c r="CC913" s="1">
        <f t="shared" si="887"/>
        <v>237.97779375506005</v>
      </c>
      <c r="CD913" s="1">
        <f t="shared" si="930"/>
        <v>243.2615261185957</v>
      </c>
      <c r="CE913" s="1">
        <f t="shared" si="943"/>
        <v>4.239668294092648</v>
      </c>
      <c r="CG913" s="1">
        <v>90.300000000000011</v>
      </c>
      <c r="CH913" s="1">
        <f t="shared" si="931"/>
        <v>0.42022132419034597</v>
      </c>
      <c r="CI913" s="1">
        <v>1.67602710426E-2</v>
      </c>
      <c r="CJ913" s="1">
        <v>4.5926137827300003E-3</v>
      </c>
      <c r="CK913" s="1">
        <f t="shared" si="932"/>
        <v>1.6621367591006728E-2</v>
      </c>
      <c r="CL913" s="1">
        <f t="shared" si="933"/>
        <v>-4.6031922343298601E-3</v>
      </c>
      <c r="CM913" s="1">
        <f t="shared" si="934"/>
        <v>-1.2018175356676868E-2</v>
      </c>
      <c r="CN913" s="1">
        <f t="shared" si="935"/>
        <v>0.38301922693884571</v>
      </c>
      <c r="CO913" s="1">
        <f t="shared" si="936"/>
        <v>1.3131054993456197E-2</v>
      </c>
      <c r="CP913" s="1">
        <v>4790.8851000000004</v>
      </c>
      <c r="CQ913" s="1">
        <f t="shared" si="888"/>
        <v>234.86893058096231</v>
      </c>
      <c r="CR913" s="1">
        <f t="shared" si="937"/>
        <v>238.80539751698484</v>
      </c>
      <c r="CS913" s="1">
        <f t="shared" si="944"/>
        <v>2.9968605476727053</v>
      </c>
    </row>
    <row r="914" spans="1:97" x14ac:dyDescent="0.25">
      <c r="A914" s="1">
        <v>101.80099999999993</v>
      </c>
      <c r="B914" s="1">
        <f t="shared" si="889"/>
        <v>0.89908407049689532</v>
      </c>
      <c r="C914" s="1">
        <v>3.5804573446500003E-2</v>
      </c>
      <c r="D914" s="1">
        <v>1.4265306294E-2</v>
      </c>
      <c r="E914" s="1">
        <f t="shared" si="890"/>
        <v>3.5178490373944146E-2</v>
      </c>
      <c r="F914" s="1">
        <f t="shared" si="891"/>
        <v>-1.4368033906709361E-2</v>
      </c>
      <c r="G914" s="1">
        <f t="shared" si="892"/>
        <v>-2.0810456467234784E-2</v>
      </c>
      <c r="H914" s="1">
        <f t="shared" si="893"/>
        <v>0.69042377466977933</v>
      </c>
      <c r="I914" s="1">
        <f t="shared" si="894"/>
        <v>3.1489410780822048E-2</v>
      </c>
      <c r="J914" s="1">
        <v>4852.4839000000002</v>
      </c>
      <c r="K914" s="1">
        <f t="shared" si="882"/>
        <v>237.48741349238381</v>
      </c>
      <c r="L914" s="1">
        <f t="shared" si="895"/>
        <v>245.99054903139117</v>
      </c>
      <c r="M914" s="1">
        <f t="shared" si="938"/>
        <v>7.3458540560139873</v>
      </c>
      <c r="O914" s="1">
        <v>121.76499999999999</v>
      </c>
      <c r="P914" s="1">
        <f t="shared" si="896"/>
        <v>1.2439937350448529</v>
      </c>
      <c r="Q914" s="1">
        <v>4.9664888530999998E-2</v>
      </c>
      <c r="R914" s="1">
        <v>1.9925225526100002E-2</v>
      </c>
      <c r="S914" s="1">
        <f t="shared" si="897"/>
        <v>4.8470959449025561E-2</v>
      </c>
      <c r="T914" s="1">
        <f t="shared" si="898"/>
        <v>-2.0126409744681845E-2</v>
      </c>
      <c r="U914" s="1">
        <f t="shared" si="899"/>
        <v>-2.8344549704343715E-2</v>
      </c>
      <c r="V914" s="1">
        <f t="shared" si="900"/>
        <v>0.71006277942731033</v>
      </c>
      <c r="W914" s="1">
        <f t="shared" si="901"/>
        <v>4.4622808314073975E-2</v>
      </c>
      <c r="X914" s="1">
        <v>5016.2069000000001</v>
      </c>
      <c r="Y914" s="1">
        <f t="shared" si="883"/>
        <v>245.63785654062775</v>
      </c>
      <c r="Z914" s="1">
        <f t="shared" si="902"/>
        <v>257.83743330471179</v>
      </c>
      <c r="AA914" s="1">
        <f t="shared" si="939"/>
        <v>10.815722652937318</v>
      </c>
      <c r="AC914" s="1">
        <v>90.400000000000034</v>
      </c>
      <c r="AD914" s="1">
        <f t="shared" si="903"/>
        <v>0.68072321043808226</v>
      </c>
      <c r="AE914" s="1">
        <v>2.7216888964199999E-2</v>
      </c>
      <c r="AF914" s="1">
        <v>1.0688197799E-2</v>
      </c>
      <c r="AG914" s="1">
        <f t="shared" si="904"/>
        <v>2.6853095567032619E-2</v>
      </c>
      <c r="AH914" s="1">
        <f t="shared" si="905"/>
        <v>-1.0745726873720978E-2</v>
      </c>
      <c r="AI914" s="1">
        <f t="shared" si="906"/>
        <v>-1.6107368693311641E-2</v>
      </c>
      <c r="AJ914" s="1">
        <f t="shared" si="907"/>
        <v>0.6671311173365635</v>
      </c>
      <c r="AK914" s="1">
        <f t="shared" si="908"/>
        <v>2.296849598442946E-2</v>
      </c>
      <c r="AL914" s="1">
        <v>4847.6207999999997</v>
      </c>
      <c r="AM914" s="1">
        <f t="shared" si="884"/>
        <v>237.70579488504202</v>
      </c>
      <c r="AN914" s="1">
        <f t="shared" si="909"/>
        <v>244.17540711057509</v>
      </c>
      <c r="AO914" s="1">
        <f t="shared" si="940"/>
        <v>5.3483969013049517</v>
      </c>
      <c r="AQ914" s="1">
        <v>90.431000000000012</v>
      </c>
      <c r="AR914" s="1">
        <f t="shared" si="910"/>
        <v>0.56868362041628873</v>
      </c>
      <c r="AS914" s="1">
        <v>2.2690948098899998E-2</v>
      </c>
      <c r="AT914" s="1">
        <v>8.5895759984899994E-3</v>
      </c>
      <c r="AU914" s="1">
        <f t="shared" si="911"/>
        <v>2.243733780689134E-2</v>
      </c>
      <c r="AV914" s="1">
        <f t="shared" si="912"/>
        <v>-8.626679025369793E-3</v>
      </c>
      <c r="AW914" s="1">
        <f t="shared" si="913"/>
        <v>-1.3810658781521547E-2</v>
      </c>
      <c r="AX914" s="1">
        <f t="shared" si="914"/>
        <v>0.62463921249811483</v>
      </c>
      <c r="AY914" s="1">
        <f t="shared" si="915"/>
        <v>1.8794104465381791E-2</v>
      </c>
      <c r="AZ914" s="1">
        <v>4855.7259000000004</v>
      </c>
      <c r="BA914" s="1">
        <f t="shared" si="885"/>
        <v>237.57159841479526</v>
      </c>
      <c r="BB914" s="1">
        <f t="shared" si="916"/>
        <v>242.96232322419809</v>
      </c>
      <c r="BC914" s="1">
        <f t="shared" si="941"/>
        <v>4.3748097248020255</v>
      </c>
      <c r="BE914" s="1">
        <v>90.393000000000001</v>
      </c>
      <c r="BF914" s="1">
        <f t="shared" si="917"/>
        <v>0.61342050194440678</v>
      </c>
      <c r="BG914" s="1">
        <v>2.4469856172800002E-2</v>
      </c>
      <c r="BH914" s="1">
        <v>9.7566330805400007E-3</v>
      </c>
      <c r="BI914" s="1">
        <f t="shared" si="918"/>
        <v>2.4175265299385462E-2</v>
      </c>
      <c r="BJ914" s="1">
        <f t="shared" si="919"/>
        <v>-9.8045408923862661E-3</v>
      </c>
      <c r="BK914" s="1">
        <f t="shared" si="920"/>
        <v>-1.4370724406999196E-2</v>
      </c>
      <c r="BL914" s="1">
        <f t="shared" si="921"/>
        <v>0.68225794432540987</v>
      </c>
      <c r="BM914" s="1">
        <f t="shared" si="922"/>
        <v>2.0484040619473412E-2</v>
      </c>
      <c r="BN914" s="1">
        <v>4864.6414999999997</v>
      </c>
      <c r="BO914" s="1">
        <f t="shared" si="886"/>
        <v>238.40514561795959</v>
      </c>
      <c r="BP914" s="1">
        <f t="shared" si="923"/>
        <v>244.23888524208652</v>
      </c>
      <c r="BQ914" s="1">
        <f t="shared" si="942"/>
        <v>4.7706876741428692</v>
      </c>
      <c r="BS914" s="1">
        <v>90.410000000000011</v>
      </c>
      <c r="BT914" s="1">
        <f t="shared" si="924"/>
        <v>0.55681989559744638</v>
      </c>
      <c r="BU914" s="1">
        <v>2.2266773507000001E-2</v>
      </c>
      <c r="BV914" s="1">
        <v>6.4437873661500004E-3</v>
      </c>
      <c r="BW914" s="1">
        <f t="shared" si="925"/>
        <v>2.2022488547660403E-2</v>
      </c>
      <c r="BX914" s="1">
        <f t="shared" si="926"/>
        <v>-6.464638184384172E-3</v>
      </c>
      <c r="BY914" s="1">
        <f t="shared" si="927"/>
        <v>-1.555785036327623E-2</v>
      </c>
      <c r="BZ914" s="1">
        <f t="shared" si="928"/>
        <v>0.41552258399680508</v>
      </c>
      <c r="CA914" s="1">
        <f t="shared" si="929"/>
        <v>1.831218044589995E-2</v>
      </c>
      <c r="CB914" s="1">
        <v>4868.6940999999997</v>
      </c>
      <c r="CC914" s="1">
        <f t="shared" si="887"/>
        <v>238.53373132280871</v>
      </c>
      <c r="CD914" s="1">
        <f t="shared" si="930"/>
        <v>243.84510789195326</v>
      </c>
      <c r="CE914" s="1">
        <f t="shared" si="943"/>
        <v>4.2527887177135577</v>
      </c>
      <c r="CG914" s="1">
        <v>90.399000000000001</v>
      </c>
      <c r="CH914" s="1">
        <f t="shared" si="931"/>
        <v>0.42218015542085974</v>
      </c>
      <c r="CI914" s="1">
        <v>1.68383978307E-2</v>
      </c>
      <c r="CJ914" s="1">
        <v>4.6279332600499996E-3</v>
      </c>
      <c r="CK914" s="1">
        <f t="shared" si="932"/>
        <v>1.669820358557567E-2</v>
      </c>
      <c r="CL914" s="1">
        <f t="shared" si="933"/>
        <v>-4.6386752982837095E-3</v>
      </c>
      <c r="CM914" s="1">
        <f t="shared" si="934"/>
        <v>-1.2059528287291961E-2</v>
      </c>
      <c r="CN914" s="1">
        <f t="shared" si="935"/>
        <v>0.38464815437033578</v>
      </c>
      <c r="CO914" s="1">
        <f t="shared" si="936"/>
        <v>1.3202898559448409E-2</v>
      </c>
      <c r="CP914" s="1">
        <v>4797.3692000000001</v>
      </c>
      <c r="CQ914" s="1">
        <f t="shared" si="888"/>
        <v>235.1868078835885</v>
      </c>
      <c r="CR914" s="1">
        <f t="shared" si="937"/>
        <v>239.1469769192648</v>
      </c>
      <c r="CS914" s="1">
        <f t="shared" si="944"/>
        <v>3.0140294491496777</v>
      </c>
    </row>
    <row r="915" spans="1:97" x14ac:dyDescent="0.25">
      <c r="A915" s="1">
        <v>101.90699999999993</v>
      </c>
      <c r="B915" s="1">
        <f t="shared" si="889"/>
        <v>0.90116498544770707</v>
      </c>
      <c r="C915" s="1">
        <v>3.5887442529200002E-2</v>
      </c>
      <c r="D915" s="1">
        <v>1.4279438182699999E-2</v>
      </c>
      <c r="E915" s="1">
        <f t="shared" si="890"/>
        <v>3.5258491727528658E-2</v>
      </c>
      <c r="F915" s="1">
        <f t="shared" si="891"/>
        <v>-1.4382370411340325E-2</v>
      </c>
      <c r="G915" s="1">
        <f t="shared" si="892"/>
        <v>-2.0876121316188333E-2</v>
      </c>
      <c r="H915" s="1">
        <f t="shared" si="893"/>
        <v>0.68893882122573957</v>
      </c>
      <c r="I915" s="1">
        <f t="shared" si="894"/>
        <v>3.156603584941086E-2</v>
      </c>
      <c r="J915" s="1">
        <v>4856.5364</v>
      </c>
      <c r="K915" s="1">
        <f t="shared" si="882"/>
        <v>237.68574856427924</v>
      </c>
      <c r="L915" s="1">
        <f t="shared" si="895"/>
        <v>246.21568220588969</v>
      </c>
      <c r="M915" s="1">
        <f t="shared" si="938"/>
        <v>7.3647117241281856</v>
      </c>
      <c r="O915" s="1">
        <v>121.851</v>
      </c>
      <c r="P915" s="1">
        <f t="shared" si="896"/>
        <v>1.245513943874387</v>
      </c>
      <c r="Q915" s="1">
        <v>4.9725580960499997E-2</v>
      </c>
      <c r="R915" s="1">
        <v>1.9929675385400001E-2</v>
      </c>
      <c r="S915" s="1">
        <f t="shared" si="897"/>
        <v>4.852877854499537E-2</v>
      </c>
      <c r="T915" s="1">
        <f t="shared" si="898"/>
        <v>-2.0130950081315203E-2</v>
      </c>
      <c r="U915" s="1">
        <f t="shared" si="899"/>
        <v>-2.8397828463680167E-2</v>
      </c>
      <c r="V915" s="1">
        <f t="shared" si="900"/>
        <v>0.70889047403966066</v>
      </c>
      <c r="W915" s="1">
        <f t="shared" si="901"/>
        <v>4.4681026712849257E-2</v>
      </c>
      <c r="X915" s="1">
        <v>5015.3963999999996</v>
      </c>
      <c r="Y915" s="1">
        <f t="shared" si="883"/>
        <v>245.59816729201916</v>
      </c>
      <c r="Z915" s="1">
        <f t="shared" si="902"/>
        <v>257.81067884344884</v>
      </c>
      <c r="AA915" s="1">
        <f t="shared" si="939"/>
        <v>10.830732756647699</v>
      </c>
      <c r="AC915" s="1">
        <v>90.499000000000024</v>
      </c>
      <c r="AD915" s="1">
        <f t="shared" si="903"/>
        <v>0.68246462230751992</v>
      </c>
      <c r="AE915" s="1">
        <v>2.7286514639899999E-2</v>
      </c>
      <c r="AF915" s="1">
        <v>1.06775481254E-2</v>
      </c>
      <c r="AG915" s="1">
        <f t="shared" si="904"/>
        <v>2.6920874160735141E-2</v>
      </c>
      <c r="AH915" s="1">
        <f t="shared" si="905"/>
        <v>-1.0734962202505822E-2</v>
      </c>
      <c r="AI915" s="1">
        <f t="shared" si="906"/>
        <v>-1.618591195822932E-2</v>
      </c>
      <c r="AJ915" s="1">
        <f t="shared" si="907"/>
        <v>0.66322875289383376</v>
      </c>
      <c r="AK915" s="1">
        <f t="shared" si="908"/>
        <v>2.3035361745227117E-2</v>
      </c>
      <c r="AL915" s="1">
        <v>4848.4313000000002</v>
      </c>
      <c r="AM915" s="1">
        <f t="shared" si="884"/>
        <v>237.74553820546726</v>
      </c>
      <c r="AN915" s="1">
        <f t="shared" si="909"/>
        <v>244.23278531428164</v>
      </c>
      <c r="AO915" s="1">
        <f t="shared" si="940"/>
        <v>5.3647257939881001</v>
      </c>
      <c r="AQ915" s="1">
        <v>90.509999999999991</v>
      </c>
      <c r="AR915" s="1">
        <f t="shared" si="910"/>
        <v>0.57005882149050435</v>
      </c>
      <c r="AS915" s="1">
        <v>2.2745819762300001E-2</v>
      </c>
      <c r="AT915" s="1">
        <v>8.5735199972999995E-3</v>
      </c>
      <c r="AU915" s="1">
        <f t="shared" si="911"/>
        <v>2.2490990566317058E-2</v>
      </c>
      <c r="AV915" s="1">
        <f t="shared" si="912"/>
        <v>-8.6104840461883481E-3</v>
      </c>
      <c r="AW915" s="1">
        <f t="shared" si="913"/>
        <v>-1.388050652012871E-2</v>
      </c>
      <c r="AX915" s="1">
        <f t="shared" si="914"/>
        <v>0.62032923897279402</v>
      </c>
      <c r="AY915" s="1">
        <f t="shared" si="915"/>
        <v>1.8848778045654897E-2</v>
      </c>
      <c r="AZ915" s="1">
        <v>4854.1049000000003</v>
      </c>
      <c r="BA915" s="1">
        <f t="shared" si="885"/>
        <v>237.49228925094184</v>
      </c>
      <c r="BB915" s="1">
        <f t="shared" si="916"/>
        <v>242.8942460571798</v>
      </c>
      <c r="BC915" s="1">
        <f t="shared" si="941"/>
        <v>4.3880914838729357</v>
      </c>
      <c r="BE915" s="1">
        <v>90.503000000000014</v>
      </c>
      <c r="BF915" s="1">
        <f t="shared" si="917"/>
        <v>0.61507798328092389</v>
      </c>
      <c r="BG915" s="1">
        <v>2.4535974487700001E-2</v>
      </c>
      <c r="BH915" s="1">
        <v>9.7193801775599994E-3</v>
      </c>
      <c r="BI915" s="1">
        <f t="shared" si="918"/>
        <v>2.4239802270372639E-2</v>
      </c>
      <c r="BJ915" s="1">
        <f t="shared" si="919"/>
        <v>-9.7669216529993868E-3</v>
      </c>
      <c r="BK915" s="1">
        <f t="shared" si="920"/>
        <v>-1.4472880617373252E-2</v>
      </c>
      <c r="BL915" s="1">
        <f t="shared" si="921"/>
        <v>0.67484296396911958</v>
      </c>
      <c r="BM915" s="1">
        <f t="shared" si="922"/>
        <v>2.0547109214003278E-2</v>
      </c>
      <c r="BN915" s="1">
        <v>4866.2626</v>
      </c>
      <c r="BO915" s="1">
        <f t="shared" si="886"/>
        <v>238.48459208519901</v>
      </c>
      <c r="BP915" s="1">
        <f t="shared" si="923"/>
        <v>244.336043952311</v>
      </c>
      <c r="BQ915" s="1">
        <f t="shared" si="942"/>
        <v>4.7860945411962792</v>
      </c>
      <c r="BS915" s="1">
        <v>90.513999999999996</v>
      </c>
      <c r="BT915" s="1">
        <f t="shared" si="924"/>
        <v>0.55876157624885359</v>
      </c>
      <c r="BU915" s="1">
        <v>2.2344419732699999E-2</v>
      </c>
      <c r="BV915" s="1">
        <v>6.4604799263199997E-3</v>
      </c>
      <c r="BW915" s="1">
        <f t="shared" si="925"/>
        <v>2.209844061717291E-2</v>
      </c>
      <c r="BX915" s="1">
        <f t="shared" si="926"/>
        <v>-6.4814391466082259E-3</v>
      </c>
      <c r="BY915" s="1">
        <f t="shared" si="927"/>
        <v>-1.5617001470564685E-2</v>
      </c>
      <c r="BZ915" s="1">
        <f t="shared" si="928"/>
        <v>0.41502455889657208</v>
      </c>
      <c r="CA915" s="1">
        <f t="shared" si="929"/>
        <v>1.8394027859110512E-2</v>
      </c>
      <c r="CB915" s="1">
        <v>4860.5889999999999</v>
      </c>
      <c r="CC915" s="1">
        <f t="shared" si="887"/>
        <v>238.13663515984697</v>
      </c>
      <c r="CD915" s="1">
        <f t="shared" si="930"/>
        <v>243.45766008959146</v>
      </c>
      <c r="CE915" s="1">
        <f t="shared" si="943"/>
        <v>4.2727309532183755</v>
      </c>
      <c r="CG915" s="1">
        <v>90.502999999999986</v>
      </c>
      <c r="CH915" s="1">
        <f t="shared" si="931"/>
        <v>0.42387008167907403</v>
      </c>
      <c r="CI915" s="1">
        <v>1.6905799508099999E-2</v>
      </c>
      <c r="CJ915" s="1">
        <v>4.5730271376699999E-3</v>
      </c>
      <c r="CK915" s="1">
        <f t="shared" si="932"/>
        <v>1.6764486923974569E-2</v>
      </c>
      <c r="CL915" s="1">
        <f t="shared" si="933"/>
        <v>-4.5835154139341619E-3</v>
      </c>
      <c r="CM915" s="1">
        <f t="shared" si="934"/>
        <v>-1.2180971510040408E-2</v>
      </c>
      <c r="CN915" s="1">
        <f t="shared" si="935"/>
        <v>0.37628488090265283</v>
      </c>
      <c r="CO915" s="1">
        <f t="shared" si="936"/>
        <v>1.3267178530838527E-2</v>
      </c>
      <c r="CP915" s="1">
        <v>4799.8006999999998</v>
      </c>
      <c r="CQ915" s="1">
        <f t="shared" si="888"/>
        <v>235.30601003366877</v>
      </c>
      <c r="CR915" s="1">
        <f t="shared" si="937"/>
        <v>239.28404626234891</v>
      </c>
      <c r="CS915" s="1">
        <f t="shared" si="944"/>
        <v>3.0294062153908072</v>
      </c>
    </row>
    <row r="916" spans="1:97" x14ac:dyDescent="0.25">
      <c r="A916" s="1">
        <v>102.00099999999998</v>
      </c>
      <c r="B916" s="1">
        <f t="shared" si="889"/>
        <v>0.90257069050292993</v>
      </c>
      <c r="C916" s="1">
        <v>3.5943422466500001E-2</v>
      </c>
      <c r="D916" s="1">
        <v>1.43190547824E-2</v>
      </c>
      <c r="E916" s="1">
        <f t="shared" si="890"/>
        <v>3.5312530827205695E-2</v>
      </c>
      <c r="F916" s="1">
        <f t="shared" si="891"/>
        <v>-1.4422561716423473E-2</v>
      </c>
      <c r="G916" s="1">
        <f t="shared" si="892"/>
        <v>-2.0889969110782221E-2</v>
      </c>
      <c r="H916" s="1">
        <f t="shared" si="893"/>
        <v>0.69040608149963045</v>
      </c>
      <c r="I916" s="1">
        <f t="shared" si="894"/>
        <v>3.1623572976707898E-2</v>
      </c>
      <c r="J916" s="1">
        <v>4851.6733999999997</v>
      </c>
      <c r="K916" s="1">
        <f t="shared" si="882"/>
        <v>237.44774647800472</v>
      </c>
      <c r="L916" s="1">
        <f t="shared" si="895"/>
        <v>245.98243114338203</v>
      </c>
      <c r="M916" s="1">
        <f t="shared" si="938"/>
        <v>7.3788715568797549</v>
      </c>
      <c r="O916" s="1">
        <v>122.02499999999998</v>
      </c>
      <c r="P916" s="1">
        <f t="shared" si="896"/>
        <v>1.2472457801081605</v>
      </c>
      <c r="Q916" s="1">
        <v>4.9794722348499999E-2</v>
      </c>
      <c r="R916" s="1">
        <v>1.99548639357E-2</v>
      </c>
      <c r="S916" s="1">
        <f t="shared" si="897"/>
        <v>4.8594642531084094E-2</v>
      </c>
      <c r="T916" s="1">
        <f t="shared" si="898"/>
        <v>-2.0156651169650729E-2</v>
      </c>
      <c r="U916" s="1">
        <f t="shared" si="899"/>
        <v>-2.8437991361433365E-2</v>
      </c>
      <c r="V916" s="1">
        <f t="shared" si="900"/>
        <v>0.7087930688728773</v>
      </c>
      <c r="W916" s="1">
        <f t="shared" si="901"/>
        <v>4.4739174947107725E-2</v>
      </c>
      <c r="X916" s="1">
        <v>5025.1225999999997</v>
      </c>
      <c r="Y916" s="1">
        <f t="shared" si="883"/>
        <v>246.07444806909106</v>
      </c>
      <c r="Z916" s="1">
        <f t="shared" si="902"/>
        <v>258.32765688775186</v>
      </c>
      <c r="AA916" s="1">
        <f t="shared" si="939"/>
        <v>10.845739023075636</v>
      </c>
      <c r="AC916" s="1">
        <v>90.59899999999999</v>
      </c>
      <c r="AD916" s="1">
        <f t="shared" si="903"/>
        <v>0.68404577583265591</v>
      </c>
      <c r="AE916" s="1">
        <v>2.7349732816200002E-2</v>
      </c>
      <c r="AF916" s="1">
        <v>1.07509139925E-2</v>
      </c>
      <c r="AG916" s="1">
        <f t="shared" si="904"/>
        <v>2.6982411258991132E-2</v>
      </c>
      <c r="AH916" s="1">
        <f t="shared" si="905"/>
        <v>-1.0809122641720565E-2</v>
      </c>
      <c r="AI916" s="1">
        <f t="shared" si="906"/>
        <v>-1.6173288617270569E-2</v>
      </c>
      <c r="AJ916" s="1">
        <f t="shared" si="907"/>
        <v>0.6683317720663251</v>
      </c>
      <c r="AK916" s="1">
        <f t="shared" si="908"/>
        <v>2.3093411796539547E-2</v>
      </c>
      <c r="AL916" s="1">
        <v>4852.4839000000002</v>
      </c>
      <c r="AM916" s="1">
        <f t="shared" si="884"/>
        <v>237.94425971114921</v>
      </c>
      <c r="AN916" s="1">
        <f t="shared" si="909"/>
        <v>244.45197163939764</v>
      </c>
      <c r="AO916" s="1">
        <f t="shared" si="940"/>
        <v>5.3789098815964822</v>
      </c>
      <c r="AQ916" s="1">
        <v>90.598000000000013</v>
      </c>
      <c r="AR916" s="1">
        <f t="shared" si="910"/>
        <v>0.57148359870716237</v>
      </c>
      <c r="AS916" s="1">
        <v>2.2802669554899999E-2</v>
      </c>
      <c r="AT916" s="1">
        <v>8.6179524660099996E-3</v>
      </c>
      <c r="AU916" s="1">
        <f t="shared" si="911"/>
        <v>2.2546574477342814E-2</v>
      </c>
      <c r="AV916" s="1">
        <f t="shared" si="912"/>
        <v>-8.6553017561188522E-3</v>
      </c>
      <c r="AW916" s="1">
        <f t="shared" si="913"/>
        <v>-1.3891272721223962E-2</v>
      </c>
      <c r="AX916" s="1">
        <f t="shared" si="914"/>
        <v>0.62307478442164166</v>
      </c>
      <c r="AY916" s="1">
        <f t="shared" si="915"/>
        <v>1.8902334957805071E-2</v>
      </c>
      <c r="AZ916" s="1">
        <v>4856.5364</v>
      </c>
      <c r="BA916" s="1">
        <f t="shared" si="885"/>
        <v>237.61125299672196</v>
      </c>
      <c r="BB916" s="1">
        <f t="shared" si="916"/>
        <v>243.02942388133195</v>
      </c>
      <c r="BC916" s="1">
        <f t="shared" si="941"/>
        <v>4.4011037695242292</v>
      </c>
      <c r="BE916" s="1">
        <v>90.603000000000009</v>
      </c>
      <c r="BF916" s="1">
        <f t="shared" si="917"/>
        <v>0.61742975117315957</v>
      </c>
      <c r="BG916" s="1">
        <v>2.46297884732E-2</v>
      </c>
      <c r="BH916" s="1">
        <v>9.7142038866900003E-3</v>
      </c>
      <c r="BI916" s="1">
        <f t="shared" si="918"/>
        <v>2.4331365371085392E-2</v>
      </c>
      <c r="BJ916" s="1">
        <f t="shared" si="919"/>
        <v>-9.7616945716670882E-3</v>
      </c>
      <c r="BK916" s="1">
        <f t="shared" si="920"/>
        <v>-1.4569670799418304E-2</v>
      </c>
      <c r="BL916" s="1">
        <f t="shared" si="921"/>
        <v>0.67000103887431861</v>
      </c>
      <c r="BM916" s="1">
        <f t="shared" si="922"/>
        <v>2.0633413444566321E-2</v>
      </c>
      <c r="BN916" s="1">
        <v>4872.7466000000004</v>
      </c>
      <c r="BO916" s="1">
        <f t="shared" si="886"/>
        <v>238.8023583510558</v>
      </c>
      <c r="BP916" s="1">
        <f t="shared" si="923"/>
        <v>244.68400992414362</v>
      </c>
      <c r="BQ916" s="1">
        <f t="shared" si="942"/>
        <v>4.8071967909361319</v>
      </c>
      <c r="BS916" s="1">
        <v>90.606999999999985</v>
      </c>
      <c r="BT916" s="1">
        <f t="shared" si="924"/>
        <v>0.56076241187761044</v>
      </c>
      <c r="BU916" s="1">
        <v>2.2424431517699999E-2</v>
      </c>
      <c r="BV916" s="1">
        <v>6.5266219899100001E-3</v>
      </c>
      <c r="BW916" s="1">
        <f t="shared" si="925"/>
        <v>2.2176700597504529E-2</v>
      </c>
      <c r="BX916" s="1">
        <f t="shared" si="926"/>
        <v>-6.548013514271595E-3</v>
      </c>
      <c r="BY916" s="1">
        <f t="shared" si="927"/>
        <v>-1.5628687083232933E-2</v>
      </c>
      <c r="BZ916" s="1">
        <f t="shared" si="928"/>
        <v>0.41897399822513309</v>
      </c>
      <c r="CA916" s="1">
        <f t="shared" si="929"/>
        <v>1.84689091372266E-2</v>
      </c>
      <c r="CB916" s="1">
        <v>4864.6414999999997</v>
      </c>
      <c r="CC916" s="1">
        <f t="shared" si="887"/>
        <v>238.33518079165933</v>
      </c>
      <c r="CD916" s="1">
        <f t="shared" si="930"/>
        <v>243.67971173158054</v>
      </c>
      <c r="CE916" s="1">
        <f t="shared" si="943"/>
        <v>4.290969687728416</v>
      </c>
      <c r="CG916" s="1">
        <v>90.603000000000009</v>
      </c>
      <c r="CH916" s="1">
        <f t="shared" si="931"/>
        <v>0.42586706771432481</v>
      </c>
      <c r="CI916" s="1">
        <v>1.69854480773E-2</v>
      </c>
      <c r="CJ916" s="1">
        <v>4.6180216595499996E-3</v>
      </c>
      <c r="CK916" s="1">
        <f t="shared" si="932"/>
        <v>1.684280828883155E-2</v>
      </c>
      <c r="CL916" s="1">
        <f t="shared" si="933"/>
        <v>-4.6287176638642527E-3</v>
      </c>
      <c r="CM916" s="1">
        <f t="shared" si="934"/>
        <v>-1.2214090624967297E-2</v>
      </c>
      <c r="CN916" s="1">
        <f t="shared" si="935"/>
        <v>0.37896539382166622</v>
      </c>
      <c r="CO916" s="1">
        <f t="shared" si="936"/>
        <v>1.3346407182742038E-2</v>
      </c>
      <c r="CP916" s="1">
        <v>4798.1796999999997</v>
      </c>
      <c r="CQ916" s="1">
        <f t="shared" si="888"/>
        <v>235.22654193361524</v>
      </c>
      <c r="CR916" s="1">
        <f t="shared" si="937"/>
        <v>239.22197014803149</v>
      </c>
      <c r="CS916" s="1">
        <f t="shared" si="944"/>
        <v>3.0483619086947642</v>
      </c>
    </row>
    <row r="917" spans="1:97" x14ac:dyDescent="0.25">
      <c r="A917" s="1">
        <v>102.10699999999997</v>
      </c>
      <c r="B917" s="1">
        <f t="shared" si="889"/>
        <v>0.90435216698526144</v>
      </c>
      <c r="C917" s="1">
        <v>3.6014366894999997E-2</v>
      </c>
      <c r="D917" s="1">
        <v>1.4342634007300001E-2</v>
      </c>
      <c r="E917" s="1">
        <f t="shared" si="890"/>
        <v>3.5381011400402555E-2</v>
      </c>
      <c r="F917" s="1">
        <f t="shared" si="891"/>
        <v>-1.4446483764472724E-2</v>
      </c>
      <c r="G917" s="1">
        <f t="shared" si="892"/>
        <v>-2.0934527635929831E-2</v>
      </c>
      <c r="H917" s="1">
        <f t="shared" si="893"/>
        <v>0.69007928030237908</v>
      </c>
      <c r="I917" s="1">
        <f t="shared" si="894"/>
        <v>3.1689335703824525E-2</v>
      </c>
      <c r="J917" s="1">
        <v>4854.9153999999999</v>
      </c>
      <c r="K917" s="1">
        <f t="shared" si="882"/>
        <v>237.60641453552105</v>
      </c>
      <c r="L917" s="1">
        <f t="shared" si="895"/>
        <v>246.16365912520877</v>
      </c>
      <c r="M917" s="1">
        <f t="shared" si="938"/>
        <v>7.3950539913976794</v>
      </c>
      <c r="O917" s="1">
        <v>122.32600000000002</v>
      </c>
      <c r="P917" s="1">
        <f t="shared" si="896"/>
        <v>1.2536850196851415</v>
      </c>
      <c r="Q917" s="1">
        <v>5.00518009067E-2</v>
      </c>
      <c r="R917" s="1">
        <v>2.0027572289100001E-2</v>
      </c>
      <c r="S917" s="1">
        <f t="shared" si="897"/>
        <v>4.8839497149397601E-2</v>
      </c>
      <c r="T917" s="1">
        <f t="shared" si="898"/>
        <v>-2.023084270219324E-2</v>
      </c>
      <c r="U917" s="1">
        <f t="shared" si="899"/>
        <v>-2.8608654447204361E-2</v>
      </c>
      <c r="V917" s="1">
        <f t="shared" si="900"/>
        <v>0.70715813424668772</v>
      </c>
      <c r="W917" s="1">
        <f t="shared" si="901"/>
        <v>4.4984329495724437E-2</v>
      </c>
      <c r="X917" s="1">
        <v>5023.5015000000003</v>
      </c>
      <c r="Y917" s="1">
        <f t="shared" si="883"/>
        <v>245.99506467498946</v>
      </c>
      <c r="Z917" s="1">
        <f t="shared" si="902"/>
        <v>258.30756067613282</v>
      </c>
      <c r="AA917" s="1">
        <f t="shared" si="939"/>
        <v>10.909066759856321</v>
      </c>
      <c r="AC917" s="1">
        <v>90.700000000000045</v>
      </c>
      <c r="AD917" s="1">
        <f t="shared" si="903"/>
        <v>0.68595503968147198</v>
      </c>
      <c r="AE917" s="1">
        <v>2.7426069602399999E-2</v>
      </c>
      <c r="AF917" s="1">
        <v>1.07553321868E-2</v>
      </c>
      <c r="AG917" s="1">
        <f t="shared" si="904"/>
        <v>2.7056713074444936E-2</v>
      </c>
      <c r="AH917" s="1">
        <f t="shared" si="905"/>
        <v>-1.0813588861835293E-2</v>
      </c>
      <c r="AI917" s="1">
        <f t="shared" si="906"/>
        <v>-1.6243124212609643E-2</v>
      </c>
      <c r="AJ917" s="1">
        <f t="shared" si="907"/>
        <v>0.66573331092553201</v>
      </c>
      <c r="AK917" s="1">
        <f t="shared" si="908"/>
        <v>2.3166125402492275E-2</v>
      </c>
      <c r="AL917" s="1">
        <v>4854.1049000000003</v>
      </c>
      <c r="AM917" s="1">
        <f t="shared" si="884"/>
        <v>238.02374635199965</v>
      </c>
      <c r="AN917" s="1">
        <f t="shared" si="909"/>
        <v>244.55180218647359</v>
      </c>
      <c r="AO917" s="1">
        <f t="shared" si="940"/>
        <v>5.3966884954561678</v>
      </c>
      <c r="AQ917" s="1">
        <v>90.738</v>
      </c>
      <c r="AR917" s="1">
        <f t="shared" si="910"/>
        <v>0.57419968968908608</v>
      </c>
      <c r="AS917" s="1">
        <v>2.2911043837699999E-2</v>
      </c>
      <c r="AT917" s="1">
        <v>8.7416339665699998E-3</v>
      </c>
      <c r="AU917" s="1">
        <f t="shared" si="911"/>
        <v>2.2652527018201269E-2</v>
      </c>
      <c r="AV917" s="1">
        <f t="shared" si="912"/>
        <v>-8.7800661862939278E-3</v>
      </c>
      <c r="AW917" s="1">
        <f t="shared" si="913"/>
        <v>-1.3872460831907341E-2</v>
      </c>
      <c r="AX917" s="1">
        <f t="shared" si="914"/>
        <v>0.63291338809184772</v>
      </c>
      <c r="AY917" s="1">
        <f t="shared" si="915"/>
        <v>1.9005468302515083E-2</v>
      </c>
      <c r="AZ917" s="1">
        <v>4859.7785000000003</v>
      </c>
      <c r="BA917" s="1">
        <f t="shared" si="885"/>
        <v>237.76987621703609</v>
      </c>
      <c r="BB917" s="1">
        <f t="shared" si="916"/>
        <v>243.2174322743291</v>
      </c>
      <c r="BC917" s="1">
        <f t="shared" si="941"/>
        <v>4.4261779018392602</v>
      </c>
      <c r="BE917" s="1">
        <v>90.699000000000012</v>
      </c>
      <c r="BF917" s="1">
        <f t="shared" si="917"/>
        <v>0.61956023828378182</v>
      </c>
      <c r="BG917" s="1">
        <v>2.47147753835E-2</v>
      </c>
      <c r="BH917" s="1">
        <v>9.8229032009799992E-3</v>
      </c>
      <c r="BI917" s="1">
        <f t="shared" si="918"/>
        <v>2.4414305948133774E-2</v>
      </c>
      <c r="BJ917" s="1">
        <f t="shared" si="919"/>
        <v>-9.8714661960567114E-3</v>
      </c>
      <c r="BK917" s="1">
        <f t="shared" si="920"/>
        <v>-1.4542839752077062E-2</v>
      </c>
      <c r="BL917" s="1">
        <f t="shared" si="921"/>
        <v>0.67878532421061932</v>
      </c>
      <c r="BM917" s="1">
        <f t="shared" si="922"/>
        <v>2.0718507872823092E-2</v>
      </c>
      <c r="BN917" s="1">
        <v>4869.5046000000002</v>
      </c>
      <c r="BO917" s="1">
        <f t="shared" si="886"/>
        <v>238.64347521812741</v>
      </c>
      <c r="BP917" s="1">
        <f t="shared" si="923"/>
        <v>244.54149510488128</v>
      </c>
      <c r="BQ917" s="1">
        <f t="shared" si="942"/>
        <v>4.8280119732556699</v>
      </c>
      <c r="BS917" s="1">
        <v>90.71</v>
      </c>
      <c r="BT917" s="1">
        <f t="shared" si="924"/>
        <v>0.56258200969667427</v>
      </c>
      <c r="BU917" s="1">
        <v>2.24971957505E-2</v>
      </c>
      <c r="BV917" s="1">
        <v>6.5340236760700002E-3</v>
      </c>
      <c r="BW917" s="1">
        <f t="shared" si="925"/>
        <v>2.2247866388760716E-2</v>
      </c>
      <c r="BX917" s="1">
        <f t="shared" si="926"/>
        <v>-6.5554638535523279E-3</v>
      </c>
      <c r="BY917" s="1">
        <f t="shared" si="927"/>
        <v>-1.5692402535208389E-2</v>
      </c>
      <c r="BZ917" s="1">
        <f t="shared" si="928"/>
        <v>0.41774762270111965</v>
      </c>
      <c r="CA917" s="1">
        <f t="shared" si="929"/>
        <v>1.8541664453235376E-2</v>
      </c>
      <c r="CB917" s="1">
        <v>4862.21</v>
      </c>
      <c r="CC917" s="1">
        <f t="shared" si="887"/>
        <v>238.21605341257191</v>
      </c>
      <c r="CD917" s="1">
        <f t="shared" si="930"/>
        <v>243.57524659710612</v>
      </c>
      <c r="CE917" s="1">
        <f t="shared" si="943"/>
        <v>4.3086948819634392</v>
      </c>
      <c r="CG917" s="1">
        <v>90.698999999999984</v>
      </c>
      <c r="CH917" s="1">
        <f t="shared" si="931"/>
        <v>0.42776107781002259</v>
      </c>
      <c r="CI917" s="1">
        <v>1.7060989514000001E-2</v>
      </c>
      <c r="CJ917" s="1">
        <v>4.5807361602800004E-3</v>
      </c>
      <c r="CK917" s="1">
        <f t="shared" si="932"/>
        <v>1.6917085291891669E-2</v>
      </c>
      <c r="CL917" s="1">
        <f t="shared" si="933"/>
        <v>-4.5912598820581742E-3</v>
      </c>
      <c r="CM917" s="1">
        <f t="shared" si="934"/>
        <v>-1.2325825409833496E-2</v>
      </c>
      <c r="CN917" s="1">
        <f t="shared" si="935"/>
        <v>0.37249106890604544</v>
      </c>
      <c r="CO917" s="1">
        <f t="shared" si="936"/>
        <v>1.3421015123701448E-2</v>
      </c>
      <c r="CP917" s="1">
        <v>4797.3692000000001</v>
      </c>
      <c r="CQ917" s="1">
        <f t="shared" si="888"/>
        <v>235.1868078835885</v>
      </c>
      <c r="CR917" s="1">
        <f t="shared" si="937"/>
        <v>239.19932754672152</v>
      </c>
      <c r="CS917" s="1">
        <f t="shared" si="944"/>
        <v>3.0662089226608313</v>
      </c>
    </row>
    <row r="918" spans="1:97" x14ac:dyDescent="0.25">
      <c r="A918" s="1">
        <v>102.20499999999993</v>
      </c>
      <c r="B918" s="1">
        <f t="shared" si="889"/>
        <v>0.90656282925060883</v>
      </c>
      <c r="C918" s="1">
        <v>3.6102402955299998E-2</v>
      </c>
      <c r="D918" s="1">
        <v>1.43392989412E-2</v>
      </c>
      <c r="E918" s="1">
        <f t="shared" si="890"/>
        <v>3.5465983503938495E-2</v>
      </c>
      <c r="F918" s="1">
        <f t="shared" si="891"/>
        <v>-1.444310017442128E-2</v>
      </c>
      <c r="G918" s="1">
        <f t="shared" si="892"/>
        <v>-2.1022883329517215E-2</v>
      </c>
      <c r="H918" s="1">
        <f t="shared" si="893"/>
        <v>0.68701804353080442</v>
      </c>
      <c r="I918" s="1">
        <f t="shared" si="894"/>
        <v>3.1770295891088429E-2</v>
      </c>
      <c r="J918" s="1">
        <v>4859.7785000000003</v>
      </c>
      <c r="K918" s="1">
        <f t="shared" si="882"/>
        <v>237.84442151593677</v>
      </c>
      <c r="L918" s="1">
        <f t="shared" si="895"/>
        <v>246.43117666217537</v>
      </c>
      <c r="M918" s="1">
        <f t="shared" si="938"/>
        <v>7.414994276472969</v>
      </c>
      <c r="O918" s="1">
        <v>122.34900000000005</v>
      </c>
      <c r="P918" s="1">
        <f t="shared" si="896"/>
        <v>1.2567977527045915</v>
      </c>
      <c r="Q918" s="1">
        <v>5.01760728657E-2</v>
      </c>
      <c r="R918" s="1">
        <v>2.0059673115599998E-2</v>
      </c>
      <c r="S918" s="1">
        <f t="shared" si="897"/>
        <v>4.8957838554820256E-2</v>
      </c>
      <c r="T918" s="1">
        <f t="shared" si="898"/>
        <v>-2.0263600105733335E-2</v>
      </c>
      <c r="U918" s="1">
        <f t="shared" si="899"/>
        <v>-2.8694238449086921E-2</v>
      </c>
      <c r="V918" s="1">
        <f t="shared" si="900"/>
        <v>0.70619055256293595</v>
      </c>
      <c r="W918" s="1">
        <f t="shared" si="901"/>
        <v>4.5091639258671462E-2</v>
      </c>
      <c r="X918" s="1">
        <v>5037.2802000000001</v>
      </c>
      <c r="Y918" s="1">
        <f t="shared" si="883"/>
        <v>246.66979169510427</v>
      </c>
      <c r="Z918" s="1">
        <f t="shared" si="902"/>
        <v>259.04671313696485</v>
      </c>
      <c r="AA918" s="1">
        <f t="shared" si="939"/>
        <v>10.936825342097578</v>
      </c>
      <c r="AC918" s="1">
        <v>90.802000000000021</v>
      </c>
      <c r="AD918" s="1">
        <f t="shared" si="903"/>
        <v>0.68770600182862895</v>
      </c>
      <c r="AE918" s="1">
        <v>2.74960771203E-2</v>
      </c>
      <c r="AF918" s="1">
        <v>1.0780497454100001E-2</v>
      </c>
      <c r="AG918" s="1">
        <f t="shared" si="904"/>
        <v>2.7124849493178688E-2</v>
      </c>
      <c r="AH918" s="1">
        <f t="shared" si="905"/>
        <v>-1.0839028056214841E-2</v>
      </c>
      <c r="AI918" s="1">
        <f t="shared" si="906"/>
        <v>-1.6285821436963846E-2</v>
      </c>
      <c r="AJ918" s="1">
        <f t="shared" si="907"/>
        <v>0.66554997536774863</v>
      </c>
      <c r="AK918" s="1">
        <f t="shared" si="908"/>
        <v>2.3230748402549302E-2</v>
      </c>
      <c r="AL918" s="1">
        <v>4858.1574000000001</v>
      </c>
      <c r="AM918" s="1">
        <f t="shared" si="884"/>
        <v>238.22246295412569</v>
      </c>
      <c r="AN918" s="1">
        <f t="shared" si="909"/>
        <v>244.77264616730017</v>
      </c>
      <c r="AO918" s="1">
        <f t="shared" si="940"/>
        <v>5.412499302383103</v>
      </c>
      <c r="AQ918" s="1">
        <v>90.801000000000016</v>
      </c>
      <c r="AR918" s="1">
        <f t="shared" si="910"/>
        <v>0.57555196996655045</v>
      </c>
      <c r="AS918" s="1">
        <v>2.2965000942300001E-2</v>
      </c>
      <c r="AT918" s="1">
        <v>8.6563453078300004E-3</v>
      </c>
      <c r="AU918" s="1">
        <f t="shared" si="911"/>
        <v>2.2705274206624593E-2</v>
      </c>
      <c r="AV918" s="1">
        <f t="shared" si="912"/>
        <v>-8.6940290917070662E-3</v>
      </c>
      <c r="AW918" s="1">
        <f t="shared" si="913"/>
        <v>-1.4011245114917527E-2</v>
      </c>
      <c r="AX918" s="1">
        <f t="shared" si="914"/>
        <v>0.62050367546926188</v>
      </c>
      <c r="AY918" s="1">
        <f t="shared" si="915"/>
        <v>1.9059848023231348E-2</v>
      </c>
      <c r="AZ918" s="1">
        <v>4857.3468999999996</v>
      </c>
      <c r="BA918" s="1">
        <f t="shared" si="885"/>
        <v>237.65090757864863</v>
      </c>
      <c r="BB918" s="1">
        <f t="shared" si="916"/>
        <v>243.10856089513072</v>
      </c>
      <c r="BC918" s="1">
        <f t="shared" si="941"/>
        <v>4.4394010376820674</v>
      </c>
      <c r="BE918" s="1">
        <v>90.793000000000006</v>
      </c>
      <c r="BF918" s="1">
        <f t="shared" si="917"/>
        <v>0.62124634277128787</v>
      </c>
      <c r="BG918" s="1">
        <v>2.4782035499800001E-2</v>
      </c>
      <c r="BH918" s="1">
        <v>9.7781997174000001E-3</v>
      </c>
      <c r="BI918" s="1">
        <f t="shared" si="918"/>
        <v>2.447994168463951E-2</v>
      </c>
      <c r="BJ918" s="1">
        <f t="shared" si="919"/>
        <v>-9.826320257373896E-3</v>
      </c>
      <c r="BK918" s="1">
        <f t="shared" si="920"/>
        <v>-1.4653621427265614E-2</v>
      </c>
      <c r="BL918" s="1">
        <f t="shared" si="921"/>
        <v>0.67057282093355541</v>
      </c>
      <c r="BM918" s="1">
        <f t="shared" si="922"/>
        <v>2.0784516208864585E-2</v>
      </c>
      <c r="BN918" s="1">
        <v>4868.6940999999997</v>
      </c>
      <c r="BO918" s="1">
        <f t="shared" si="886"/>
        <v>238.60375443489528</v>
      </c>
      <c r="BP918" s="1">
        <f t="shared" si="923"/>
        <v>244.51684114768642</v>
      </c>
      <c r="BQ918" s="1">
        <f t="shared" si="942"/>
        <v>4.844152936757296</v>
      </c>
      <c r="BS918" s="1">
        <v>90.809999999999988</v>
      </c>
      <c r="BT918" s="1">
        <f t="shared" si="924"/>
        <v>0.56464768290929446</v>
      </c>
      <c r="BU918" s="1">
        <v>2.2579800337600001E-2</v>
      </c>
      <c r="BV918" s="1">
        <v>6.5474091097700001E-3</v>
      </c>
      <c r="BW918" s="1">
        <f t="shared" si="925"/>
        <v>2.23286502294699E-2</v>
      </c>
      <c r="BX918" s="1">
        <f t="shared" si="926"/>
        <v>-6.5689374139901542E-3</v>
      </c>
      <c r="BY918" s="1">
        <f t="shared" si="927"/>
        <v>-1.5759712815479745E-2</v>
      </c>
      <c r="BZ918" s="1">
        <f t="shared" si="928"/>
        <v>0.41681834503595222</v>
      </c>
      <c r="CA918" s="1">
        <f t="shared" si="929"/>
        <v>1.8621531030028692E-2</v>
      </c>
      <c r="CB918" s="1">
        <v>4863.0204999999996</v>
      </c>
      <c r="CC918" s="1">
        <f t="shared" si="887"/>
        <v>238.25576253893436</v>
      </c>
      <c r="CD918" s="1">
        <f t="shared" si="930"/>
        <v>243.63553008634617</v>
      </c>
      <c r="CE918" s="1">
        <f t="shared" si="943"/>
        <v>4.3281508104186992</v>
      </c>
      <c r="CG918" s="1">
        <v>90.796999999999997</v>
      </c>
      <c r="CH918" s="1">
        <f t="shared" si="931"/>
        <v>0.42969894024530414</v>
      </c>
      <c r="CI918" s="1">
        <v>1.7138279974500001E-2</v>
      </c>
      <c r="CJ918" s="1">
        <v>4.6121221966999998E-3</v>
      </c>
      <c r="CK918" s="1">
        <f t="shared" si="932"/>
        <v>1.6993076333375632E-2</v>
      </c>
      <c r="CL918" s="1">
        <f t="shared" si="933"/>
        <v>-4.6227908483342482E-3</v>
      </c>
      <c r="CM918" s="1">
        <f t="shared" si="934"/>
        <v>-1.2370285485041384E-2</v>
      </c>
      <c r="CN918" s="1">
        <f t="shared" si="935"/>
        <v>0.37370122572549369</v>
      </c>
      <c r="CO918" s="1">
        <f t="shared" si="936"/>
        <v>1.3498512568955495E-2</v>
      </c>
      <c r="CP918" s="1">
        <v>4794.9377000000004</v>
      </c>
      <c r="CQ918" s="1">
        <f t="shared" si="888"/>
        <v>235.06760573350823</v>
      </c>
      <c r="CR918" s="1">
        <f t="shared" si="937"/>
        <v>239.09626017350445</v>
      </c>
      <c r="CS918" s="1">
        <f t="shared" si="944"/>
        <v>3.0847422657231314</v>
      </c>
    </row>
    <row r="919" spans="1:97" x14ac:dyDescent="0.25">
      <c r="A919" s="1">
        <v>102.30099999999993</v>
      </c>
      <c r="B919" s="1">
        <f t="shared" si="889"/>
        <v>0.90831371642166747</v>
      </c>
      <c r="C919" s="1">
        <v>3.6172129213800003E-2</v>
      </c>
      <c r="D919" s="1">
        <v>1.43947945908E-2</v>
      </c>
      <c r="E919" s="1">
        <f t="shared" si="890"/>
        <v>3.5533277926027645E-2</v>
      </c>
      <c r="F919" s="1">
        <f t="shared" si="891"/>
        <v>-1.4499404754572053E-2</v>
      </c>
      <c r="G919" s="1">
        <f t="shared" si="892"/>
        <v>-2.1033873171455594E-2</v>
      </c>
      <c r="H919" s="1">
        <f t="shared" si="893"/>
        <v>0.68933594095493256</v>
      </c>
      <c r="I919" s="1">
        <f t="shared" si="894"/>
        <v>3.1842272863459697E-2</v>
      </c>
      <c r="J919" s="1">
        <v>4853.2943999999998</v>
      </c>
      <c r="K919" s="1">
        <f t="shared" si="882"/>
        <v>237.52708050676287</v>
      </c>
      <c r="L919" s="1">
        <f t="shared" si="895"/>
        <v>246.11894075463016</v>
      </c>
      <c r="M919" s="1">
        <f t="shared" si="938"/>
        <v>7.432720409569356</v>
      </c>
      <c r="O919" s="1">
        <v>122.83400000000006</v>
      </c>
      <c r="P919" s="1">
        <f t="shared" si="896"/>
        <v>1.2580318726406723</v>
      </c>
      <c r="Q919" s="1">
        <v>5.0225343555200003E-2</v>
      </c>
      <c r="R919" s="1">
        <v>2.0098133012700001E-2</v>
      </c>
      <c r="S919" s="1">
        <f t="shared" si="897"/>
        <v>4.900475405309021E-2</v>
      </c>
      <c r="T919" s="1">
        <f t="shared" si="898"/>
        <v>-2.0302848058681027E-2</v>
      </c>
      <c r="U919" s="1">
        <f t="shared" si="899"/>
        <v>-2.8701905994409183E-2</v>
      </c>
      <c r="V919" s="1">
        <f t="shared" si="900"/>
        <v>0.70736933159197857</v>
      </c>
      <c r="W919" s="1">
        <f t="shared" si="901"/>
        <v>4.5140239673697451E-2</v>
      </c>
      <c r="X919" s="1">
        <v>5034.8486999999996</v>
      </c>
      <c r="Y919" s="1">
        <f t="shared" si="883"/>
        <v>246.55072394927851</v>
      </c>
      <c r="Z919" s="1">
        <f t="shared" si="902"/>
        <v>258.93381876341431</v>
      </c>
      <c r="AA919" s="1">
        <f t="shared" si="939"/>
        <v>10.949412376510448</v>
      </c>
      <c r="AC919" s="1">
        <v>90.90100000000001</v>
      </c>
      <c r="AD919" s="1">
        <f t="shared" si="903"/>
        <v>0.68974687318108552</v>
      </c>
      <c r="AE919" s="1">
        <v>2.7577675879000001E-2</v>
      </c>
      <c r="AF919" s="1">
        <v>1.0885499417799999E-2</v>
      </c>
      <c r="AG919" s="1">
        <f t="shared" si="904"/>
        <v>2.7204261493476725E-2</v>
      </c>
      <c r="AH919" s="1">
        <f t="shared" si="905"/>
        <v>-1.0945179963458585E-2</v>
      </c>
      <c r="AI919" s="1">
        <f t="shared" si="906"/>
        <v>-1.6259081530018142E-2</v>
      </c>
      <c r="AJ919" s="1">
        <f t="shared" si="907"/>
        <v>0.67317332428963916</v>
      </c>
      <c r="AK919" s="1">
        <f t="shared" si="908"/>
        <v>2.3312450013731716E-2</v>
      </c>
      <c r="AL919" s="1">
        <v>4854.9153999999999</v>
      </c>
      <c r="AM919" s="1">
        <f t="shared" si="884"/>
        <v>238.06348967242482</v>
      </c>
      <c r="AN919" s="1">
        <f t="shared" si="909"/>
        <v>244.62872742923463</v>
      </c>
      <c r="AO919" s="1">
        <f t="shared" si="940"/>
        <v>5.4324917427519646</v>
      </c>
      <c r="AQ919" s="1">
        <v>90.90100000000001</v>
      </c>
      <c r="AR919" s="1">
        <f t="shared" si="910"/>
        <v>0.57680701192185235</v>
      </c>
      <c r="AS919" s="1">
        <v>2.3015078157200001E-2</v>
      </c>
      <c r="AT919" s="1">
        <v>8.7149264290899992E-3</v>
      </c>
      <c r="AU919" s="1">
        <f t="shared" si="911"/>
        <v>2.2754226017467419E-2</v>
      </c>
      <c r="AV919" s="1">
        <f t="shared" si="912"/>
        <v>-8.7531234853693348E-3</v>
      </c>
      <c r="AW919" s="1">
        <f t="shared" si="913"/>
        <v>-1.4001102532098084E-2</v>
      </c>
      <c r="AX919" s="1">
        <f t="shared" si="914"/>
        <v>0.62517387222202336</v>
      </c>
      <c r="AY919" s="1">
        <f t="shared" si="915"/>
        <v>1.9109229687407147E-2</v>
      </c>
      <c r="AZ919" s="1">
        <v>4856.5364</v>
      </c>
      <c r="BA919" s="1">
        <f t="shared" si="885"/>
        <v>237.61125299672196</v>
      </c>
      <c r="BB919" s="1">
        <f t="shared" si="916"/>
        <v>243.07989455547175</v>
      </c>
      <c r="BC919" s="1">
        <f t="shared" si="941"/>
        <v>4.4514054351986738</v>
      </c>
      <c r="BE919" s="1">
        <v>90.9</v>
      </c>
      <c r="BF919" s="1">
        <f t="shared" si="917"/>
        <v>0.62258336619749277</v>
      </c>
      <c r="BG919" s="1">
        <v>2.4835370480999999E-2</v>
      </c>
      <c r="BH919" s="1">
        <v>9.84517578036E-3</v>
      </c>
      <c r="BI919" s="1">
        <f t="shared" si="918"/>
        <v>2.4531985525657229E-2</v>
      </c>
      <c r="BJ919" s="1">
        <f t="shared" si="919"/>
        <v>-9.8939599801992368E-3</v>
      </c>
      <c r="BK919" s="1">
        <f t="shared" si="920"/>
        <v>-1.4638025545457992E-2</v>
      </c>
      <c r="BL919" s="1">
        <f t="shared" si="921"/>
        <v>0.67590809631215709</v>
      </c>
      <c r="BM919" s="1">
        <f t="shared" si="922"/>
        <v>2.0836982936684408E-2</v>
      </c>
      <c r="BN919" s="1">
        <v>4867.8836000000001</v>
      </c>
      <c r="BO919" s="1">
        <f t="shared" si="886"/>
        <v>238.56403365166321</v>
      </c>
      <c r="BP919" s="1">
        <f t="shared" si="923"/>
        <v>244.48885981084402</v>
      </c>
      <c r="BQ919" s="1">
        <f t="shared" si="942"/>
        <v>4.8569812012645626</v>
      </c>
      <c r="BS919" s="1">
        <v>90.910999999999987</v>
      </c>
      <c r="BT919" s="1">
        <f t="shared" si="924"/>
        <v>0.56668471020637701</v>
      </c>
      <c r="BU919" s="1">
        <v>2.2661259397900001E-2</v>
      </c>
      <c r="BV919" s="1">
        <v>6.5777241252399999E-3</v>
      </c>
      <c r="BW919" s="1">
        <f t="shared" si="925"/>
        <v>2.2408307402354548E-2</v>
      </c>
      <c r="BX919" s="1">
        <f t="shared" si="926"/>
        <v>-6.5994526879809392E-3</v>
      </c>
      <c r="BY919" s="1">
        <f t="shared" si="927"/>
        <v>-1.580885471437361E-2</v>
      </c>
      <c r="BZ919" s="1">
        <f t="shared" si="928"/>
        <v>0.4174529279455414</v>
      </c>
      <c r="CA919" s="1">
        <f t="shared" si="929"/>
        <v>1.8700892892516727E-2</v>
      </c>
      <c r="CB919" s="1">
        <v>4863.0204999999996</v>
      </c>
      <c r="CC919" s="1">
        <f t="shared" si="887"/>
        <v>238.25576253893436</v>
      </c>
      <c r="CD919" s="1">
        <f t="shared" si="930"/>
        <v>243.65493817687363</v>
      </c>
      <c r="CE919" s="1">
        <f t="shared" si="943"/>
        <v>4.3474869499857176</v>
      </c>
      <c r="CG919" s="1">
        <v>90.897999999999996</v>
      </c>
      <c r="CH919" s="1">
        <f t="shared" si="931"/>
        <v>0.43148614490822468</v>
      </c>
      <c r="CI919" s="1">
        <v>1.7209561541699999E-2</v>
      </c>
      <c r="CJ919" s="1">
        <v>4.6685230918200003E-3</v>
      </c>
      <c r="CK919" s="1">
        <f t="shared" si="932"/>
        <v>1.7063154385687666E-2</v>
      </c>
      <c r="CL919" s="1">
        <f t="shared" si="933"/>
        <v>-4.6794546819394619E-3</v>
      </c>
      <c r="CM919" s="1">
        <f t="shared" si="934"/>
        <v>-1.2383699703748204E-2</v>
      </c>
      <c r="CN919" s="1">
        <f t="shared" si="935"/>
        <v>0.37787210558110679</v>
      </c>
      <c r="CO919" s="1">
        <f t="shared" si="936"/>
        <v>1.3563619832287373E-2</v>
      </c>
      <c r="CP919" s="1">
        <v>4801.4216999999999</v>
      </c>
      <c r="CQ919" s="1">
        <f t="shared" si="888"/>
        <v>235.3854781337223</v>
      </c>
      <c r="CR919" s="1">
        <f t="shared" si="937"/>
        <v>239.43635900568708</v>
      </c>
      <c r="CS919" s="1">
        <f t="shared" si="944"/>
        <v>3.1003202403480281</v>
      </c>
    </row>
    <row r="920" spans="1:97" x14ac:dyDescent="0.25">
      <c r="A920" s="1">
        <v>102.40800000000013</v>
      </c>
      <c r="B920" s="1">
        <f t="shared" si="889"/>
        <v>0.91031839196189401</v>
      </c>
      <c r="C920" s="1">
        <v>3.6251962184899997E-2</v>
      </c>
      <c r="D920" s="1">
        <v>1.4446478337E-2</v>
      </c>
      <c r="E920" s="1">
        <f t="shared" si="890"/>
        <v>3.5610321009507388E-2</v>
      </c>
      <c r="F920" s="1">
        <f t="shared" si="891"/>
        <v>-1.4551844718439018E-2</v>
      </c>
      <c r="G920" s="1">
        <f t="shared" si="892"/>
        <v>-2.105847629106837E-2</v>
      </c>
      <c r="H920" s="1">
        <f t="shared" si="893"/>
        <v>0.69102078029315728</v>
      </c>
      <c r="I920" s="1">
        <f t="shared" si="894"/>
        <v>3.1912250596193979E-2</v>
      </c>
      <c r="J920" s="1">
        <v>4862.21</v>
      </c>
      <c r="K920" s="1">
        <f t="shared" si="882"/>
        <v>237.96342255907402</v>
      </c>
      <c r="L920" s="1">
        <f t="shared" si="895"/>
        <v>246.59006355507495</v>
      </c>
      <c r="M920" s="1">
        <f t="shared" si="938"/>
        <v>7.4499597390790351</v>
      </c>
      <c r="O920" s="1">
        <v>122.86000000000001</v>
      </c>
      <c r="P920" s="1">
        <f t="shared" si="896"/>
        <v>1.2663421671823945</v>
      </c>
      <c r="Q920" s="1">
        <v>5.0557121634499998E-2</v>
      </c>
      <c r="R920" s="1">
        <v>2.02339328825E-2</v>
      </c>
      <c r="S920" s="1">
        <f t="shared" si="897"/>
        <v>4.9320615488108822E-2</v>
      </c>
      <c r="T920" s="1">
        <f t="shared" si="898"/>
        <v>-2.0441442835534746E-2</v>
      </c>
      <c r="U920" s="1">
        <f t="shared" si="899"/>
        <v>-2.8879172652574076E-2</v>
      </c>
      <c r="V920" s="1">
        <f t="shared" si="900"/>
        <v>0.70782647001186672</v>
      </c>
      <c r="W920" s="1">
        <f t="shared" si="901"/>
        <v>4.5456747236903974E-2</v>
      </c>
      <c r="X920" s="1">
        <v>5032.4170999999997</v>
      </c>
      <c r="Y920" s="1">
        <f t="shared" si="883"/>
        <v>246.43165130656828</v>
      </c>
      <c r="Z920" s="1">
        <f t="shared" si="902"/>
        <v>258.89052627626512</v>
      </c>
      <c r="AA920" s="1">
        <f t="shared" si="939"/>
        <v>11.03136003731921</v>
      </c>
      <c r="AC920" s="1">
        <v>90.999000000000024</v>
      </c>
      <c r="AD920" s="1">
        <f t="shared" si="903"/>
        <v>0.69145963421236289</v>
      </c>
      <c r="AE920" s="1">
        <v>2.76461560279E-2</v>
      </c>
      <c r="AF920" s="1">
        <v>1.0823255404799999E-2</v>
      </c>
      <c r="AG920" s="1">
        <f t="shared" si="904"/>
        <v>2.7270901581881824E-2</v>
      </c>
      <c r="AH920" s="1">
        <f t="shared" si="905"/>
        <v>-1.0882252916521173E-2</v>
      </c>
      <c r="AI920" s="1">
        <f t="shared" si="906"/>
        <v>-1.6388648665360651E-2</v>
      </c>
      <c r="AJ920" s="1">
        <f t="shared" si="907"/>
        <v>0.66401160575991258</v>
      </c>
      <c r="AK920" s="1">
        <f t="shared" si="908"/>
        <v>2.3384028892430464E-2</v>
      </c>
      <c r="AL920" s="1">
        <v>4848.4313000000002</v>
      </c>
      <c r="AM920" s="1">
        <f t="shared" si="884"/>
        <v>237.74553820546726</v>
      </c>
      <c r="AN920" s="1">
        <f t="shared" si="909"/>
        <v>244.31828844963266</v>
      </c>
      <c r="AO920" s="1">
        <f t="shared" si="940"/>
        <v>5.4499908823218188</v>
      </c>
      <c r="AQ920" s="1">
        <v>91.001000000000005</v>
      </c>
      <c r="AR920" s="1">
        <f t="shared" si="910"/>
        <v>0.57890512836553742</v>
      </c>
      <c r="AS920" s="1">
        <v>2.30987947434E-2</v>
      </c>
      <c r="AT920" s="1">
        <v>8.7545905262199995E-3</v>
      </c>
      <c r="AU920" s="1">
        <f t="shared" si="911"/>
        <v>2.283605585827489E-2</v>
      </c>
      <c r="AV920" s="1">
        <f t="shared" si="912"/>
        <v>-8.7931370916916381E-3</v>
      </c>
      <c r="AW920" s="1">
        <f t="shared" si="913"/>
        <v>-1.4042918766583251E-2</v>
      </c>
      <c r="AX920" s="1">
        <f t="shared" si="914"/>
        <v>0.62616164330565838</v>
      </c>
      <c r="AY920" s="1">
        <f t="shared" si="915"/>
        <v>1.9190152888847657E-2</v>
      </c>
      <c r="AZ920" s="1">
        <v>4857.3468999999996</v>
      </c>
      <c r="BA920" s="1">
        <f t="shared" si="885"/>
        <v>237.65090757864863</v>
      </c>
      <c r="BB920" s="1">
        <f t="shared" si="916"/>
        <v>243.14035711339056</v>
      </c>
      <c r="BC920" s="1">
        <f t="shared" si="941"/>
        <v>4.4710786848838016</v>
      </c>
      <c r="BE920" s="1">
        <v>90.998000000000019</v>
      </c>
      <c r="BF920" s="1">
        <f t="shared" si="917"/>
        <v>0.62437247668313856</v>
      </c>
      <c r="BG920" s="1">
        <v>2.4906739592600001E-2</v>
      </c>
      <c r="BH920" s="1">
        <v>9.9415620788899997E-3</v>
      </c>
      <c r="BI920" s="1">
        <f t="shared" si="918"/>
        <v>2.46016226875987E-2</v>
      </c>
      <c r="BJ920" s="1">
        <f t="shared" si="919"/>
        <v>-9.9913093924558199E-3</v>
      </c>
      <c r="BK920" s="1">
        <f t="shared" si="920"/>
        <v>-1.461031329514288E-2</v>
      </c>
      <c r="BL920" s="1">
        <f t="shared" si="921"/>
        <v>0.68385319264696243</v>
      </c>
      <c r="BM920" s="1">
        <f t="shared" si="922"/>
        <v>2.0905747521386686E-2</v>
      </c>
      <c r="BN920" s="1">
        <v>4868.6940999999997</v>
      </c>
      <c r="BO920" s="1">
        <f t="shared" si="886"/>
        <v>238.60375443489528</v>
      </c>
      <c r="BP920" s="1">
        <f t="shared" si="923"/>
        <v>244.54659601242187</v>
      </c>
      <c r="BQ920" s="1">
        <f t="shared" si="942"/>
        <v>4.8737953612767511</v>
      </c>
      <c r="BS920" s="1">
        <v>91.004000000000005</v>
      </c>
      <c r="BT920" s="1">
        <f t="shared" si="924"/>
        <v>0.5683612647656302</v>
      </c>
      <c r="BU920" s="1">
        <v>2.2728303447400001E-2</v>
      </c>
      <c r="BV920" s="1">
        <v>6.5422123298000002E-3</v>
      </c>
      <c r="BW920" s="1">
        <f t="shared" si="925"/>
        <v>2.2473863666786262E-2</v>
      </c>
      <c r="BX920" s="1">
        <f t="shared" si="926"/>
        <v>-6.563706398010666E-3</v>
      </c>
      <c r="BY920" s="1">
        <f t="shared" si="927"/>
        <v>-1.5910157268775597E-2</v>
      </c>
      <c r="BZ920" s="1">
        <f t="shared" si="928"/>
        <v>0.41254817831953405</v>
      </c>
      <c r="CA920" s="1">
        <f t="shared" si="929"/>
        <v>1.8767441985379919E-2</v>
      </c>
      <c r="CB920" s="1">
        <v>4861.3995000000004</v>
      </c>
      <c r="CC920" s="1">
        <f t="shared" si="887"/>
        <v>238.17634428620946</v>
      </c>
      <c r="CD920" s="1">
        <f t="shared" si="930"/>
        <v>243.58968851313884</v>
      </c>
      <c r="CE920" s="1">
        <f t="shared" si="943"/>
        <v>4.3636997939400599</v>
      </c>
      <c r="CG920" s="1">
        <v>91.001000000000005</v>
      </c>
      <c r="CH920" s="1">
        <f t="shared" si="931"/>
        <v>0.43326377584309933</v>
      </c>
      <c r="CI920" s="1">
        <v>1.7280461266599999E-2</v>
      </c>
      <c r="CJ920" s="1">
        <v>4.7246878966700004E-3</v>
      </c>
      <c r="CK920" s="1">
        <f t="shared" si="932"/>
        <v>1.7132852171505036E-2</v>
      </c>
      <c r="CL920" s="1">
        <f t="shared" si="933"/>
        <v>-4.7358845154706133E-3</v>
      </c>
      <c r="CM920" s="1">
        <f t="shared" si="934"/>
        <v>-1.2396967656034423E-2</v>
      </c>
      <c r="CN920" s="1">
        <f t="shared" si="935"/>
        <v>0.38201959115101392</v>
      </c>
      <c r="CO920" s="1">
        <f t="shared" si="936"/>
        <v>1.3634846031384408E-2</v>
      </c>
      <c r="CP920" s="1">
        <v>4798.9902000000002</v>
      </c>
      <c r="CQ920" s="1">
        <f t="shared" si="888"/>
        <v>235.26627598364203</v>
      </c>
      <c r="CR920" s="1">
        <f t="shared" si="937"/>
        <v>239.33178575311459</v>
      </c>
      <c r="CS920" s="1">
        <f t="shared" si="944"/>
        <v>3.1173706579479821</v>
      </c>
    </row>
    <row r="921" spans="1:97" x14ac:dyDescent="0.25">
      <c r="A921" s="1">
        <v>102.50199999999995</v>
      </c>
      <c r="B921" s="1">
        <f t="shared" si="889"/>
        <v>0.91133494861653175</v>
      </c>
      <c r="C921" s="1">
        <v>3.62924449146E-2</v>
      </c>
      <c r="D921" s="1">
        <v>1.44907794893E-2</v>
      </c>
      <c r="E921" s="1">
        <f t="shared" si="890"/>
        <v>3.564938673911637E-2</v>
      </c>
      <c r="F921" s="1">
        <f t="shared" si="891"/>
        <v>-1.4596796257889897E-2</v>
      </c>
      <c r="G921" s="1">
        <f t="shared" si="892"/>
        <v>-2.1052590481226471E-2</v>
      </c>
      <c r="H921" s="1">
        <f t="shared" si="893"/>
        <v>0.69334917576563837</v>
      </c>
      <c r="I921" s="1">
        <f t="shared" si="894"/>
        <v>3.1956720154863894E-2</v>
      </c>
      <c r="J921" s="1">
        <v>4854.9153999999999</v>
      </c>
      <c r="K921" s="1">
        <f t="shared" si="882"/>
        <v>237.60641453552105</v>
      </c>
      <c r="L921" s="1">
        <f t="shared" si="895"/>
        <v>246.22973224640708</v>
      </c>
      <c r="M921" s="1">
        <f t="shared" si="938"/>
        <v>7.4609174784905798</v>
      </c>
      <c r="O921" s="1">
        <v>123.10599999999999</v>
      </c>
      <c r="P921" s="1">
        <f t="shared" si="896"/>
        <v>1.266571056960236</v>
      </c>
      <c r="Q921" s="1">
        <v>5.0566259771600001E-2</v>
      </c>
      <c r="R921" s="1">
        <v>2.0273186266400001E-2</v>
      </c>
      <c r="S921" s="1">
        <f t="shared" si="897"/>
        <v>4.9329313822705285E-2</v>
      </c>
      <c r="T921" s="1">
        <f t="shared" si="898"/>
        <v>-2.0481507675054026E-2</v>
      </c>
      <c r="U921" s="1">
        <f t="shared" si="899"/>
        <v>-2.8847806147651259E-2</v>
      </c>
      <c r="V921" s="1">
        <f t="shared" si="900"/>
        <v>0.70998493161746357</v>
      </c>
      <c r="W921" s="1">
        <f t="shared" si="901"/>
        <v>4.5477235811770586E-2</v>
      </c>
      <c r="X921" s="1">
        <v>5017.0174999999999</v>
      </c>
      <c r="Y921" s="1">
        <f t="shared" si="883"/>
        <v>245.67755068612081</v>
      </c>
      <c r="Z921" s="1">
        <f t="shared" si="902"/>
        <v>258.10054553416558</v>
      </c>
      <c r="AA921" s="1">
        <f t="shared" si="939"/>
        <v>11.036656242459289</v>
      </c>
      <c r="AC921" s="1">
        <v>91.100999999999999</v>
      </c>
      <c r="AD921" s="1">
        <f t="shared" si="903"/>
        <v>0.69297980571388806</v>
      </c>
      <c r="AE921" s="1">
        <v>2.7706936001799999E-2</v>
      </c>
      <c r="AF921" s="1">
        <v>1.0863410309E-2</v>
      </c>
      <c r="AG921" s="1">
        <f t="shared" si="904"/>
        <v>2.7330044679146712E-2</v>
      </c>
      <c r="AH921" s="1">
        <f t="shared" si="905"/>
        <v>-1.0922848006802922E-2</v>
      </c>
      <c r="AI921" s="1">
        <f t="shared" si="906"/>
        <v>-1.6407196672343791E-2</v>
      </c>
      <c r="AJ921" s="1">
        <f t="shared" si="907"/>
        <v>0.66573517858871245</v>
      </c>
      <c r="AK921" s="1">
        <f t="shared" si="908"/>
        <v>2.3439693035492939E-2</v>
      </c>
      <c r="AL921" s="1">
        <v>4852.4839000000002</v>
      </c>
      <c r="AM921" s="1">
        <f t="shared" si="884"/>
        <v>237.94425971114921</v>
      </c>
      <c r="AN921" s="1">
        <f t="shared" si="909"/>
        <v>244.53696608696171</v>
      </c>
      <c r="AO921" s="1">
        <f t="shared" si="940"/>
        <v>5.4635967367345026</v>
      </c>
      <c r="AQ921" s="1">
        <v>91.100999999999999</v>
      </c>
      <c r="AR921" s="1">
        <f t="shared" si="910"/>
        <v>0.58052634287248317</v>
      </c>
      <c r="AS921" s="1">
        <v>2.31634825468E-2</v>
      </c>
      <c r="AT921" s="1">
        <v>8.8050644844800009E-3</v>
      </c>
      <c r="AU921" s="1">
        <f t="shared" si="911"/>
        <v>2.2899281187832413E-2</v>
      </c>
      <c r="AV921" s="1">
        <f t="shared" si="912"/>
        <v>-8.8440581278767215E-3</v>
      </c>
      <c r="AW921" s="1">
        <f t="shared" si="913"/>
        <v>-1.4055223059955692E-2</v>
      </c>
      <c r="AX921" s="1">
        <f t="shared" si="914"/>
        <v>0.62923641198367453</v>
      </c>
      <c r="AY921" s="1">
        <f t="shared" si="915"/>
        <v>1.9253147697701107E-2</v>
      </c>
      <c r="AZ921" s="1">
        <v>4857.3468999999996</v>
      </c>
      <c r="BA921" s="1">
        <f t="shared" si="885"/>
        <v>237.65090757864863</v>
      </c>
      <c r="BB921" s="1">
        <f t="shared" si="916"/>
        <v>243.15573022857782</v>
      </c>
      <c r="BC921" s="1">
        <f t="shared" si="941"/>
        <v>4.4863957494179454</v>
      </c>
      <c r="BE921" s="1">
        <v>91.093999999999994</v>
      </c>
      <c r="BF921" s="1">
        <f t="shared" si="917"/>
        <v>0.62662315301696858</v>
      </c>
      <c r="BG921" s="1">
        <v>2.4996520951400002E-2</v>
      </c>
      <c r="BH921" s="1">
        <v>9.9129369482399993E-3</v>
      </c>
      <c r="BI921" s="1">
        <f t="shared" si="918"/>
        <v>2.4689218390855149E-2</v>
      </c>
      <c r="BJ921" s="1">
        <f t="shared" si="919"/>
        <v>-9.9623972436891049E-3</v>
      </c>
      <c r="BK921" s="1">
        <f t="shared" si="920"/>
        <v>-1.4726821147166044E-2</v>
      </c>
      <c r="BL921" s="1">
        <f t="shared" si="921"/>
        <v>0.67647981489924036</v>
      </c>
      <c r="BM921" s="1">
        <f t="shared" si="922"/>
        <v>2.0992404154996591E-2</v>
      </c>
      <c r="BN921" s="1">
        <v>4869.5046000000002</v>
      </c>
      <c r="BO921" s="1">
        <f t="shared" si="886"/>
        <v>238.64347521812741</v>
      </c>
      <c r="BP921" s="1">
        <f t="shared" si="923"/>
        <v>244.60873184633223</v>
      </c>
      <c r="BQ921" s="1">
        <f t="shared" si="942"/>
        <v>4.8949896382890454</v>
      </c>
      <c r="BS921" s="1">
        <v>91.10799999999999</v>
      </c>
      <c r="BT921" s="1">
        <f t="shared" si="924"/>
        <v>0.57037351218250798</v>
      </c>
      <c r="BU921" s="1">
        <v>2.2808771580500001E-2</v>
      </c>
      <c r="BV921" s="1">
        <v>6.6342595964700001E-3</v>
      </c>
      <c r="BW921" s="1">
        <f t="shared" si="925"/>
        <v>2.2552540444757203E-2</v>
      </c>
      <c r="BX921" s="1">
        <f t="shared" si="926"/>
        <v>-6.6563641156541656E-3</v>
      </c>
      <c r="BY921" s="1">
        <f t="shared" si="927"/>
        <v>-1.5896176329103038E-2</v>
      </c>
      <c r="BZ921" s="1">
        <f t="shared" si="928"/>
        <v>0.4187399521649468</v>
      </c>
      <c r="CA921" s="1">
        <f t="shared" si="929"/>
        <v>1.8841501143724751E-2</v>
      </c>
      <c r="CB921" s="1">
        <v>4867.0730999999996</v>
      </c>
      <c r="CC921" s="1">
        <f t="shared" si="887"/>
        <v>238.45431307008374</v>
      </c>
      <c r="CD921" s="1">
        <f t="shared" si="930"/>
        <v>243.89316302928435</v>
      </c>
      <c r="CE921" s="1">
        <f t="shared" si="943"/>
        <v>4.3817510787864453</v>
      </c>
      <c r="CG921" s="1">
        <v>91.100999999999999</v>
      </c>
      <c r="CH921" s="1">
        <f t="shared" si="931"/>
        <v>0.43503570924563439</v>
      </c>
      <c r="CI921" s="1">
        <v>1.7351133748899999E-2</v>
      </c>
      <c r="CJ921" s="1">
        <v>4.7169001772999998E-3</v>
      </c>
      <c r="CK921" s="1">
        <f t="shared" si="932"/>
        <v>1.7202321732974188E-2</v>
      </c>
      <c r="CL921" s="1">
        <f t="shared" si="933"/>
        <v>-4.7280598575018479E-3</v>
      </c>
      <c r="CM921" s="1">
        <f t="shared" si="934"/>
        <v>-1.2474261875472341E-2</v>
      </c>
      <c r="CN921" s="1">
        <f t="shared" si="935"/>
        <v>0.3790252204660261</v>
      </c>
      <c r="CO921" s="1">
        <f t="shared" si="936"/>
        <v>1.3698755142413581E-2</v>
      </c>
      <c r="CP921" s="1">
        <v>4806.2848000000004</v>
      </c>
      <c r="CQ921" s="1">
        <f t="shared" si="888"/>
        <v>235.62388733629498</v>
      </c>
      <c r="CR921" s="1">
        <f t="shared" si="937"/>
        <v>239.7122289199028</v>
      </c>
      <c r="CS921" s="1">
        <f t="shared" si="944"/>
        <v>3.1326782965087814</v>
      </c>
    </row>
    <row r="922" spans="1:97" x14ac:dyDescent="0.25">
      <c r="A922" s="1">
        <v>102.60200000000009</v>
      </c>
      <c r="B922" s="1">
        <f t="shared" si="889"/>
        <v>0.9139614196914182</v>
      </c>
      <c r="C922" s="1">
        <v>3.6397039890299999E-2</v>
      </c>
      <c r="D922" s="1">
        <v>1.44821256399E-2</v>
      </c>
      <c r="E922" s="1">
        <f t="shared" si="890"/>
        <v>3.5750313555752922E-2</v>
      </c>
      <c r="F922" s="1">
        <f t="shared" si="891"/>
        <v>-1.4588015202142323E-2</v>
      </c>
      <c r="G922" s="1">
        <f t="shared" si="892"/>
        <v>-2.1162298353610599E-2</v>
      </c>
      <c r="H922" s="1">
        <f t="shared" si="893"/>
        <v>0.68933983248815667</v>
      </c>
      <c r="I922" s="1">
        <f t="shared" si="894"/>
        <v>3.2054808137549795E-2</v>
      </c>
      <c r="J922" s="1">
        <v>4858.1574000000001</v>
      </c>
      <c r="K922" s="1">
        <f t="shared" si="882"/>
        <v>237.76508259303739</v>
      </c>
      <c r="L922" s="1">
        <f t="shared" si="895"/>
        <v>246.41902778869664</v>
      </c>
      <c r="M922" s="1">
        <f t="shared" si="938"/>
        <v>7.4850789400128566</v>
      </c>
      <c r="O922" s="1">
        <v>123.19399999999996</v>
      </c>
      <c r="P922" s="1">
        <f t="shared" si="896"/>
        <v>1.2721977518226881</v>
      </c>
      <c r="Q922" s="1">
        <v>5.0790898501900002E-2</v>
      </c>
      <c r="R922" s="1">
        <v>2.0371956750799999E-2</v>
      </c>
      <c r="S922" s="1">
        <f t="shared" si="897"/>
        <v>4.9543117297541996E-2</v>
      </c>
      <c r="T922" s="1">
        <f t="shared" si="898"/>
        <v>-2.0582327068878123E-2</v>
      </c>
      <c r="U922" s="1">
        <f t="shared" si="899"/>
        <v>-2.8960790228663873E-2</v>
      </c>
      <c r="V922" s="1">
        <f t="shared" si="900"/>
        <v>0.71069632100393498</v>
      </c>
      <c r="W922" s="1">
        <f t="shared" si="901"/>
        <v>4.5684613678799224E-2</v>
      </c>
      <c r="X922" s="1">
        <v>5024.3119999999999</v>
      </c>
      <c r="Y922" s="1">
        <f t="shared" si="883"/>
        <v>246.03475392359803</v>
      </c>
      <c r="Z922" s="1">
        <f t="shared" si="902"/>
        <v>258.53108013807145</v>
      </c>
      <c r="AA922" s="1">
        <f t="shared" si="939"/>
        <v>11.090225224745012</v>
      </c>
      <c r="AC922" s="1">
        <v>91.200000000000045</v>
      </c>
      <c r="AD922" s="1">
        <f t="shared" si="903"/>
        <v>0.69508552578964256</v>
      </c>
      <c r="AE922" s="1">
        <v>2.77911275625E-2</v>
      </c>
      <c r="AF922" s="1">
        <v>1.0932280682000001E-2</v>
      </c>
      <c r="AG922" s="1">
        <f t="shared" si="904"/>
        <v>2.7411963083488124E-2</v>
      </c>
      <c r="AH922" s="1">
        <f t="shared" si="905"/>
        <v>-1.0992477187888266E-2</v>
      </c>
      <c r="AI922" s="1">
        <f t="shared" si="906"/>
        <v>-1.6419485895599856E-2</v>
      </c>
      <c r="AJ922" s="1">
        <f t="shared" si="907"/>
        <v>0.66947754989296371</v>
      </c>
      <c r="AK922" s="1">
        <f t="shared" si="908"/>
        <v>2.3525841767947659E-2</v>
      </c>
      <c r="AL922" s="1">
        <v>4846.8103000000001</v>
      </c>
      <c r="AM922" s="1">
        <f t="shared" si="884"/>
        <v>237.66605156461682</v>
      </c>
      <c r="AN922" s="1">
        <f t="shared" si="909"/>
        <v>244.2710591209248</v>
      </c>
      <c r="AO922" s="1">
        <f t="shared" si="940"/>
        <v>5.48465183262718</v>
      </c>
      <c r="AQ922" s="1">
        <v>91.200999999999993</v>
      </c>
      <c r="AR922" s="1">
        <f t="shared" si="910"/>
        <v>0.58271408849824868</v>
      </c>
      <c r="AS922" s="1">
        <v>2.3250775411699998E-2</v>
      </c>
      <c r="AT922" s="1">
        <v>8.8066542521100001E-3</v>
      </c>
      <c r="AU922" s="1">
        <f t="shared" si="911"/>
        <v>2.2984594183100622E-2</v>
      </c>
      <c r="AV922" s="1">
        <f t="shared" si="912"/>
        <v>-8.8456620191476789E-3</v>
      </c>
      <c r="AW922" s="1">
        <f t="shared" si="913"/>
        <v>-1.4138932163952943E-2</v>
      </c>
      <c r="AX922" s="1">
        <f t="shared" si="914"/>
        <v>0.62562447549607747</v>
      </c>
      <c r="AY922" s="1">
        <f t="shared" si="915"/>
        <v>1.9339974961324908E-2</v>
      </c>
      <c r="AZ922" s="1">
        <v>4854.9153999999999</v>
      </c>
      <c r="BA922" s="1">
        <f t="shared" si="885"/>
        <v>237.53194383286854</v>
      </c>
      <c r="BB922" s="1">
        <f t="shared" si="916"/>
        <v>243.05474571203109</v>
      </c>
      <c r="BC922" s="1">
        <f t="shared" si="941"/>
        <v>4.5075039120035196</v>
      </c>
      <c r="BE922" s="1">
        <v>91.200999999999993</v>
      </c>
      <c r="BF922" s="1">
        <f t="shared" si="917"/>
        <v>0.62811468543662274</v>
      </c>
      <c r="BG922" s="1">
        <v>2.5056019425399999E-2</v>
      </c>
      <c r="BH922" s="1">
        <v>1.00120678544E-2</v>
      </c>
      <c r="BI922" s="1">
        <f t="shared" si="918"/>
        <v>2.47472641948965E-2</v>
      </c>
      <c r="BJ922" s="1">
        <f t="shared" si="919"/>
        <v>-1.0062525679716272E-2</v>
      </c>
      <c r="BK922" s="1">
        <f t="shared" si="920"/>
        <v>-1.4684738515180228E-2</v>
      </c>
      <c r="BL922" s="1">
        <f t="shared" si="921"/>
        <v>0.68523696689009606</v>
      </c>
      <c r="BM922" s="1">
        <f t="shared" si="922"/>
        <v>2.1052696761854905E-2</v>
      </c>
      <c r="BN922" s="1">
        <v>4866.2626</v>
      </c>
      <c r="BO922" s="1">
        <f t="shared" si="886"/>
        <v>238.48459208519901</v>
      </c>
      <c r="BP922" s="1">
        <f t="shared" si="923"/>
        <v>244.46006665714432</v>
      </c>
      <c r="BQ922" s="1">
        <f t="shared" si="942"/>
        <v>4.909733254686464</v>
      </c>
      <c r="BS922" s="1">
        <v>91.212000000000003</v>
      </c>
      <c r="BT922" s="1">
        <f t="shared" si="924"/>
        <v>0.57215309887550714</v>
      </c>
      <c r="BU922" s="1">
        <v>2.2879935801E-2</v>
      </c>
      <c r="BV922" s="1">
        <v>6.6122910939200004E-3</v>
      </c>
      <c r="BW922" s="1">
        <f t="shared" si="925"/>
        <v>2.2622115273294625E-2</v>
      </c>
      <c r="BX922" s="1">
        <f t="shared" si="926"/>
        <v>-6.6342491395271442E-3</v>
      </c>
      <c r="BY922" s="1">
        <f t="shared" si="927"/>
        <v>-1.598786613376748E-2</v>
      </c>
      <c r="BZ922" s="1">
        <f t="shared" si="928"/>
        <v>0.414955259446109</v>
      </c>
      <c r="CA922" s="1">
        <f t="shared" si="929"/>
        <v>1.8913289972368196E-2</v>
      </c>
      <c r="CB922" s="1">
        <v>4863.8310000000001</v>
      </c>
      <c r="CC922" s="1">
        <f t="shared" si="887"/>
        <v>238.29547166529687</v>
      </c>
      <c r="CD922" s="1">
        <f t="shared" si="930"/>
        <v>243.74765675866786</v>
      </c>
      <c r="CE922" s="1">
        <f t="shared" si="943"/>
        <v>4.3992546604120983</v>
      </c>
      <c r="CG922" s="1">
        <v>91.204000000000008</v>
      </c>
      <c r="CH922" s="1">
        <f t="shared" si="931"/>
        <v>0.43713188843220352</v>
      </c>
      <c r="CI922" s="1">
        <v>1.7434738576399999E-2</v>
      </c>
      <c r="CJ922" s="1">
        <v>4.7060446813699999E-3</v>
      </c>
      <c r="CK922" s="1">
        <f t="shared" si="932"/>
        <v>1.7284497286366864E-2</v>
      </c>
      <c r="CL922" s="1">
        <f t="shared" si="933"/>
        <v>-4.717152974091322E-3</v>
      </c>
      <c r="CM922" s="1">
        <f t="shared" si="934"/>
        <v>-1.2567344312275542E-2</v>
      </c>
      <c r="CN922" s="1">
        <f t="shared" si="935"/>
        <v>0.37535002279548407</v>
      </c>
      <c r="CO922" s="1">
        <f t="shared" si="936"/>
        <v>1.3780051909661218E-2</v>
      </c>
      <c r="CP922" s="1">
        <v>4807.0953</v>
      </c>
      <c r="CQ922" s="1">
        <f t="shared" si="888"/>
        <v>235.66362138632172</v>
      </c>
      <c r="CR922" s="1">
        <f t="shared" si="937"/>
        <v>239.77235501715995</v>
      </c>
      <c r="CS922" s="1">
        <f t="shared" si="944"/>
        <v>3.1521685698183619</v>
      </c>
    </row>
    <row r="923" spans="1:97" x14ac:dyDescent="0.25">
      <c r="A923" s="1">
        <v>102.702</v>
      </c>
      <c r="B923" s="1">
        <f t="shared" si="889"/>
        <v>0.91551782620771649</v>
      </c>
      <c r="C923" s="1">
        <v>3.6459021270299999E-2</v>
      </c>
      <c r="D923" s="1">
        <v>1.4555563218899999E-2</v>
      </c>
      <c r="E923" s="1">
        <f t="shared" si="890"/>
        <v>3.5810116434669456E-2</v>
      </c>
      <c r="F923" s="1">
        <f t="shared" si="891"/>
        <v>-1.4662534718440305E-2</v>
      </c>
      <c r="G923" s="1">
        <f t="shared" si="892"/>
        <v>-2.1147581716229151E-2</v>
      </c>
      <c r="H923" s="1">
        <f t="shared" si="893"/>
        <v>0.69334332952064825</v>
      </c>
      <c r="I923" s="1">
        <f t="shared" si="894"/>
        <v>3.211315679514954E-2</v>
      </c>
      <c r="J923" s="1">
        <v>4859.7785000000003</v>
      </c>
      <c r="K923" s="1">
        <f t="shared" si="882"/>
        <v>237.84442151593677</v>
      </c>
      <c r="L923" s="1">
        <f t="shared" si="895"/>
        <v>246.5159963390085</v>
      </c>
      <c r="M923" s="1">
        <f t="shared" si="938"/>
        <v>7.4994599884837312</v>
      </c>
      <c r="O923" s="1">
        <v>123.303</v>
      </c>
      <c r="P923" s="1">
        <f t="shared" si="896"/>
        <v>1.2742691436601525</v>
      </c>
      <c r="Q923" s="1">
        <v>5.0873596221200003E-2</v>
      </c>
      <c r="R923" s="1">
        <v>2.04194746912E-2</v>
      </c>
      <c r="S923" s="1">
        <f t="shared" si="897"/>
        <v>4.9621814653423607E-2</v>
      </c>
      <c r="T923" s="1">
        <f t="shared" si="898"/>
        <v>-2.0630834350003707E-2</v>
      </c>
      <c r="U923" s="1">
        <f t="shared" si="899"/>
        <v>-2.89909803034199E-2</v>
      </c>
      <c r="V923" s="1">
        <f t="shared" si="900"/>
        <v>0.71162941487597797</v>
      </c>
      <c r="W923" s="1">
        <f t="shared" si="901"/>
        <v>4.576113983424053E-2</v>
      </c>
      <c r="X923" s="1">
        <v>5026.7435999999998</v>
      </c>
      <c r="Y923" s="1">
        <f t="shared" si="883"/>
        <v>246.15382656630823</v>
      </c>
      <c r="Z923" s="1">
        <f t="shared" si="902"/>
        <v>258.67655694734589</v>
      </c>
      <c r="AA923" s="1">
        <f t="shared" si="939"/>
        <v>11.110015180760527</v>
      </c>
      <c r="AC923" s="1">
        <v>91.336000000000013</v>
      </c>
      <c r="AD923" s="1">
        <f t="shared" si="903"/>
        <v>0.69744109048587166</v>
      </c>
      <c r="AE923" s="1">
        <v>2.7885308489200001E-2</v>
      </c>
      <c r="AF923" s="1">
        <v>1.10061205924E-2</v>
      </c>
      <c r="AG923" s="1">
        <f t="shared" si="904"/>
        <v>2.7503593191333955E-2</v>
      </c>
      <c r="AH923" s="1">
        <f t="shared" si="905"/>
        <v>-1.1067136046320045E-2</v>
      </c>
      <c r="AI923" s="1">
        <f t="shared" si="906"/>
        <v>-1.6436457145013912E-2</v>
      </c>
      <c r="AJ923" s="1">
        <f t="shared" si="907"/>
        <v>0.67332856154328369</v>
      </c>
      <c r="AK923" s="1">
        <f t="shared" si="908"/>
        <v>2.3612566324350236E-2</v>
      </c>
      <c r="AL923" s="1">
        <v>4852.4839000000002</v>
      </c>
      <c r="AM923" s="1">
        <f t="shared" si="884"/>
        <v>237.94425971114921</v>
      </c>
      <c r="AN923" s="1">
        <f t="shared" si="909"/>
        <v>244.57940879642891</v>
      </c>
      <c r="AO923" s="1">
        <f t="shared" si="940"/>
        <v>5.5058495026158427</v>
      </c>
      <c r="AQ923" s="1">
        <v>91.295000000000016</v>
      </c>
      <c r="AR923" s="1">
        <f t="shared" si="910"/>
        <v>0.58414077967261702</v>
      </c>
      <c r="AS923" s="1">
        <v>2.3307701572799999E-2</v>
      </c>
      <c r="AT923" s="1">
        <v>8.8535519316799999E-3</v>
      </c>
      <c r="AU923" s="1">
        <f t="shared" si="911"/>
        <v>2.3040225294309963E-2</v>
      </c>
      <c r="AV923" s="1">
        <f t="shared" si="912"/>
        <v>-8.8929774992939654E-3</v>
      </c>
      <c r="AW923" s="1">
        <f t="shared" si="913"/>
        <v>-1.4147247795015997E-2</v>
      </c>
      <c r="AX923" s="1">
        <f t="shared" si="914"/>
        <v>0.62860123948821445</v>
      </c>
      <c r="AY923" s="1">
        <f t="shared" si="915"/>
        <v>1.938870993654555E-2</v>
      </c>
      <c r="AZ923" s="1">
        <v>4863.8310000000001</v>
      </c>
      <c r="BA923" s="1">
        <f t="shared" si="885"/>
        <v>237.9681491266696</v>
      </c>
      <c r="BB923" s="1">
        <f t="shared" si="916"/>
        <v>243.51463973034561</v>
      </c>
      <c r="BC923" s="1">
        <f t="shared" si="941"/>
        <v>4.5193603854748483</v>
      </c>
      <c r="BE923" s="1">
        <v>91.322000000000003</v>
      </c>
      <c r="BF923" s="1">
        <f t="shared" si="917"/>
        <v>0.63025091585391302</v>
      </c>
      <c r="BG923" s="1">
        <v>2.5141235440999998E-2</v>
      </c>
      <c r="BH923" s="1">
        <v>1.00432028994E-2</v>
      </c>
      <c r="BI923" s="1">
        <f t="shared" si="918"/>
        <v>2.4830393772254961E-2</v>
      </c>
      <c r="BJ923" s="1">
        <f t="shared" si="919"/>
        <v>-1.0093976098046265E-2</v>
      </c>
      <c r="BK923" s="1">
        <f t="shared" si="920"/>
        <v>-1.4736417674208696E-2</v>
      </c>
      <c r="BL923" s="1">
        <f t="shared" si="921"/>
        <v>0.68496810562803778</v>
      </c>
      <c r="BM923" s="1">
        <f t="shared" si="922"/>
        <v>2.1134288399506689E-2</v>
      </c>
      <c r="BN923" s="1">
        <v>4867.8836000000001</v>
      </c>
      <c r="BO923" s="1">
        <f t="shared" si="886"/>
        <v>238.56403365166321</v>
      </c>
      <c r="BP923" s="1">
        <f t="shared" si="923"/>
        <v>244.56182818945436</v>
      </c>
      <c r="BQ923" s="1">
        <f t="shared" si="942"/>
        <v>4.9296833033105205</v>
      </c>
      <c r="BS923" s="1">
        <v>91.303999999999988</v>
      </c>
      <c r="BT923" s="1">
        <f t="shared" si="924"/>
        <v>0.57407759197959229</v>
      </c>
      <c r="BU923" s="1">
        <v>2.2956894710700001E-2</v>
      </c>
      <c r="BV923" s="1">
        <v>6.6408738493899996E-3</v>
      </c>
      <c r="BW923" s="1">
        <f t="shared" si="925"/>
        <v>2.269734992406304E-2</v>
      </c>
      <c r="BX923" s="1">
        <f t="shared" si="926"/>
        <v>-6.663022564472528E-3</v>
      </c>
      <c r="BY923" s="1">
        <f t="shared" si="927"/>
        <v>-1.6034327359590511E-2</v>
      </c>
      <c r="BZ923" s="1">
        <f t="shared" si="928"/>
        <v>0.4155473700296643</v>
      </c>
      <c r="CA923" s="1">
        <f t="shared" si="929"/>
        <v>1.8987627502024946E-2</v>
      </c>
      <c r="CB923" s="1">
        <v>4864.6414999999997</v>
      </c>
      <c r="CC923" s="1">
        <f t="shared" si="887"/>
        <v>238.33518079165933</v>
      </c>
      <c r="CD923" s="1">
        <f t="shared" si="930"/>
        <v>243.80661644294909</v>
      </c>
      <c r="CE923" s="1">
        <f t="shared" si="943"/>
        <v>4.4173764505337987</v>
      </c>
      <c r="CG923" s="1">
        <v>91.290999999999997</v>
      </c>
      <c r="CH923" s="1">
        <f t="shared" si="931"/>
        <v>0.43932726077009104</v>
      </c>
      <c r="CI923" s="1">
        <v>1.7522299662200001E-2</v>
      </c>
      <c r="CJ923" s="1">
        <v>4.7397124580999999E-3</v>
      </c>
      <c r="CK923" s="1">
        <f t="shared" si="932"/>
        <v>1.7370554224384407E-2</v>
      </c>
      <c r="CL923" s="1">
        <f t="shared" si="933"/>
        <v>-4.7509805141886978E-3</v>
      </c>
      <c r="CM923" s="1">
        <f t="shared" si="934"/>
        <v>-1.261957371019571E-2</v>
      </c>
      <c r="CN923" s="1">
        <f t="shared" si="935"/>
        <v>0.37647710004263035</v>
      </c>
      <c r="CO923" s="1">
        <f t="shared" si="936"/>
        <v>1.3870534666908458E-2</v>
      </c>
      <c r="CP923" s="1">
        <v>4800.6112000000003</v>
      </c>
      <c r="CQ923" s="1">
        <f t="shared" si="888"/>
        <v>235.34574408369556</v>
      </c>
      <c r="CR923" s="1">
        <f t="shared" si="937"/>
        <v>239.46954273575349</v>
      </c>
      <c r="CS923" s="1">
        <f t="shared" si="944"/>
        <v>3.1738501339669036</v>
      </c>
    </row>
    <row r="924" spans="1:97" x14ac:dyDescent="0.25">
      <c r="A924" s="1">
        <v>102.80600000000004</v>
      </c>
      <c r="B924" s="1">
        <f t="shared" si="889"/>
        <v>0.91763877854095866</v>
      </c>
      <c r="C924" s="1">
        <v>3.65434847772E-2</v>
      </c>
      <c r="D924" s="1">
        <v>1.4510626904699999E-2</v>
      </c>
      <c r="E924" s="1">
        <f t="shared" si="890"/>
        <v>3.589160548902446E-2</v>
      </c>
      <c r="F924" s="1">
        <f t="shared" si="891"/>
        <v>-1.4616935709500883E-2</v>
      </c>
      <c r="G924" s="1">
        <f t="shared" si="892"/>
        <v>-2.1274669779523577E-2</v>
      </c>
      <c r="H924" s="1">
        <f t="shared" si="893"/>
        <v>0.68705817110117384</v>
      </c>
      <c r="I924" s="1">
        <f t="shared" si="894"/>
        <v>3.2192494719588467E-2</v>
      </c>
      <c r="J924" s="1">
        <v>4862.21</v>
      </c>
      <c r="K924" s="1">
        <f t="shared" si="882"/>
        <v>237.96342255907402</v>
      </c>
      <c r="L924" s="1">
        <f t="shared" si="895"/>
        <v>246.65943526889194</v>
      </c>
      <c r="M924" s="1">
        <f t="shared" si="938"/>
        <v>7.5190237460477523</v>
      </c>
      <c r="O924" s="1">
        <v>123.37</v>
      </c>
      <c r="P924" s="1">
        <f t="shared" si="896"/>
        <v>1.2760333585122983</v>
      </c>
      <c r="Q924" s="1">
        <v>5.0944030284900001E-2</v>
      </c>
      <c r="R924" s="1">
        <v>2.0373784005599999E-2</v>
      </c>
      <c r="S924" s="1">
        <f t="shared" si="897"/>
        <v>4.9688836704088926E-2</v>
      </c>
      <c r="T924" s="1">
        <f t="shared" si="898"/>
        <v>-2.058419232428477E-2</v>
      </c>
      <c r="U924" s="1">
        <f t="shared" si="899"/>
        <v>-2.9104644379804156E-2</v>
      </c>
      <c r="V924" s="1">
        <f t="shared" si="900"/>
        <v>0.70724768376033598</v>
      </c>
      <c r="W924" s="1">
        <f t="shared" si="901"/>
        <v>4.5847824316551933E-2</v>
      </c>
      <c r="X924" s="1">
        <v>5000.8072000000002</v>
      </c>
      <c r="Y924" s="1">
        <f t="shared" si="883"/>
        <v>244.88375102329579</v>
      </c>
      <c r="Z924" s="1">
        <f t="shared" si="902"/>
        <v>257.3591162517065</v>
      </c>
      <c r="AA924" s="1">
        <f t="shared" si="939"/>
        <v>11.132381323353265</v>
      </c>
      <c r="AC924" s="1">
        <v>91.40100000000001</v>
      </c>
      <c r="AD924" s="1">
        <f t="shared" si="903"/>
        <v>0.69884302487306371</v>
      </c>
      <c r="AE924" s="1">
        <v>2.7941361069700001E-2</v>
      </c>
      <c r="AF924" s="1">
        <v>1.10552683473E-2</v>
      </c>
      <c r="AG924" s="1">
        <f t="shared" si="904"/>
        <v>2.7558123645037944E-2</v>
      </c>
      <c r="AH924" s="1">
        <f t="shared" si="905"/>
        <v>-1.1116831981912016E-2</v>
      </c>
      <c r="AI924" s="1">
        <f t="shared" si="906"/>
        <v>-1.6441291663125926E-2</v>
      </c>
      <c r="AJ924" s="1">
        <f t="shared" si="907"/>
        <v>0.67615320071503504</v>
      </c>
      <c r="AK924" s="1">
        <f t="shared" si="908"/>
        <v>2.3660385059313518E-2</v>
      </c>
      <c r="AL924" s="1">
        <v>4860.5889999999999</v>
      </c>
      <c r="AM924" s="1">
        <f t="shared" si="884"/>
        <v>238.34169781895721</v>
      </c>
      <c r="AN924" s="1">
        <f t="shared" si="909"/>
        <v>245.001289255682</v>
      </c>
      <c r="AO924" s="1">
        <f t="shared" si="940"/>
        <v>5.5175550674374891</v>
      </c>
      <c r="AQ924" s="1">
        <v>91.402000000000015</v>
      </c>
      <c r="AR924" s="1">
        <f t="shared" si="910"/>
        <v>0.5865650156283081</v>
      </c>
      <c r="AS924" s="1">
        <v>2.3404430598000001E-2</v>
      </c>
      <c r="AT924" s="1">
        <v>8.8913869112699998E-3</v>
      </c>
      <c r="AU924" s="1">
        <f t="shared" si="911"/>
        <v>2.313474667203716E-2</v>
      </c>
      <c r="AV924" s="1">
        <f t="shared" si="912"/>
        <v>-8.9311511736469406E-3</v>
      </c>
      <c r="AW924" s="1">
        <f t="shared" si="913"/>
        <v>-1.4203595498390219E-2</v>
      </c>
      <c r="AX924" s="1">
        <f t="shared" si="914"/>
        <v>0.62879509449978088</v>
      </c>
      <c r="AY924" s="1">
        <f t="shared" si="915"/>
        <v>1.9483494691129491E-2</v>
      </c>
      <c r="AZ924" s="1">
        <v>4863.0204999999996</v>
      </c>
      <c r="BA924" s="1">
        <f t="shared" si="885"/>
        <v>237.92849454474288</v>
      </c>
      <c r="BB924" s="1">
        <f t="shared" si="916"/>
        <v>243.4970754826019</v>
      </c>
      <c r="BC924" s="1">
        <f t="shared" si="941"/>
        <v>4.54244102842783</v>
      </c>
      <c r="BE924" s="1">
        <v>91.399000000000001</v>
      </c>
      <c r="BF924" s="1">
        <f t="shared" si="917"/>
        <v>0.63208770046292062</v>
      </c>
      <c r="BG924" s="1">
        <v>2.5214506313199998E-2</v>
      </c>
      <c r="BH924" s="1">
        <v>1.00330077112E-2</v>
      </c>
      <c r="BI924" s="1">
        <f t="shared" si="918"/>
        <v>2.4901865147430563E-2</v>
      </c>
      <c r="BJ924" s="1">
        <f t="shared" si="919"/>
        <v>-1.0083677531753231E-2</v>
      </c>
      <c r="BK924" s="1">
        <f t="shared" si="920"/>
        <v>-1.4818187615677332E-2</v>
      </c>
      <c r="BL924" s="1">
        <f t="shared" si="921"/>
        <v>0.68049330952490517</v>
      </c>
      <c r="BM924" s="1">
        <f t="shared" si="922"/>
        <v>2.1204264712426701E-2</v>
      </c>
      <c r="BN924" s="1">
        <v>4869.5046000000002</v>
      </c>
      <c r="BO924" s="1">
        <f t="shared" si="886"/>
        <v>238.64347521812741</v>
      </c>
      <c r="BP924" s="1">
        <f t="shared" si="923"/>
        <v>244.6607526306189</v>
      </c>
      <c r="BQ924" s="1">
        <f t="shared" si="942"/>
        <v>4.946800299512021</v>
      </c>
      <c r="BS924" s="1">
        <v>91.410999999999987</v>
      </c>
      <c r="BT924" s="1">
        <f t="shared" si="924"/>
        <v>0.57561874218951159</v>
      </c>
      <c r="BU924" s="1">
        <v>2.3018524050699998E-2</v>
      </c>
      <c r="BV924" s="1">
        <v>6.7004016600499998E-3</v>
      </c>
      <c r="BW924" s="1">
        <f t="shared" si="925"/>
        <v>2.2757594381991014E-2</v>
      </c>
      <c r="BX924" s="1">
        <f t="shared" si="926"/>
        <v>-6.7229501302330406E-3</v>
      </c>
      <c r="BY924" s="1">
        <f t="shared" si="927"/>
        <v>-1.6034644251757973E-2</v>
      </c>
      <c r="BZ924" s="1">
        <f t="shared" si="928"/>
        <v>0.41927653801835757</v>
      </c>
      <c r="CA924" s="1">
        <f t="shared" si="929"/>
        <v>1.9053211580348312E-2</v>
      </c>
      <c r="CB924" s="1">
        <v>4857.3468999999996</v>
      </c>
      <c r="CC924" s="1">
        <f t="shared" si="887"/>
        <v>237.97779375506005</v>
      </c>
      <c r="CD924" s="1">
        <f t="shared" si="930"/>
        <v>243.4556913241434</v>
      </c>
      <c r="CE924" s="1">
        <f t="shared" si="943"/>
        <v>4.4333547752121092</v>
      </c>
      <c r="CG924" s="1">
        <v>91.402999999999992</v>
      </c>
      <c r="CH924" s="1">
        <f t="shared" si="931"/>
        <v>0.44086456781186456</v>
      </c>
      <c r="CI924" s="1">
        <v>1.7583614215300001E-2</v>
      </c>
      <c r="CJ924" s="1">
        <v>4.7818752936999998E-3</v>
      </c>
      <c r="CK924" s="1">
        <f t="shared" si="932"/>
        <v>1.7430811091312604E-2</v>
      </c>
      <c r="CL924" s="1">
        <f t="shared" si="933"/>
        <v>-4.7933450385631918E-3</v>
      </c>
      <c r="CM924" s="1">
        <f t="shared" si="934"/>
        <v>-1.2637466052749412E-2</v>
      </c>
      <c r="CN924" s="1">
        <f t="shared" si="935"/>
        <v>0.37929637306684194</v>
      </c>
      <c r="CO924" s="1">
        <f t="shared" si="936"/>
        <v>1.3925852928356729E-2</v>
      </c>
      <c r="CP924" s="1">
        <v>4807.0953</v>
      </c>
      <c r="CQ924" s="1">
        <f t="shared" si="888"/>
        <v>235.66362138632172</v>
      </c>
      <c r="CR924" s="1">
        <f t="shared" si="937"/>
        <v>239.80743958935935</v>
      </c>
      <c r="CS924" s="1">
        <f t="shared" si="944"/>
        <v>3.1871065186741032</v>
      </c>
    </row>
    <row r="925" spans="1:97" x14ac:dyDescent="0.25">
      <c r="A925" s="1">
        <v>102.90699999999993</v>
      </c>
      <c r="B925" s="1">
        <f t="shared" si="889"/>
        <v>0.9196605728684274</v>
      </c>
      <c r="C925" s="1">
        <v>3.66239994764E-2</v>
      </c>
      <c r="D925" s="1">
        <v>1.4550323598100001E-2</v>
      </c>
      <c r="E925" s="1">
        <f t="shared" si="890"/>
        <v>3.5969278614666284E-2</v>
      </c>
      <c r="F925" s="1">
        <f t="shared" si="891"/>
        <v>-1.4657217719658009E-2</v>
      </c>
      <c r="G925" s="1">
        <f t="shared" si="892"/>
        <v>-2.1312060895008277E-2</v>
      </c>
      <c r="H925" s="1">
        <f t="shared" si="893"/>
        <v>0.68774286033928478</v>
      </c>
      <c r="I925" s="1">
        <f t="shared" si="894"/>
        <v>3.2272963921303285E-2</v>
      </c>
      <c r="J925" s="1">
        <v>4858.1574000000001</v>
      </c>
      <c r="K925" s="1">
        <f t="shared" si="882"/>
        <v>237.76508259303739</v>
      </c>
      <c r="L925" s="1">
        <f t="shared" si="895"/>
        <v>246.47299085343099</v>
      </c>
      <c r="M925" s="1">
        <f t="shared" si="938"/>
        <v>7.5388647323826294</v>
      </c>
      <c r="O925" s="1">
        <v>123.947</v>
      </c>
      <c r="P925" s="1">
        <f t="shared" si="896"/>
        <v>1.2797451426443605</v>
      </c>
      <c r="Q925" s="1">
        <v>5.1092218607700003E-2</v>
      </c>
      <c r="R925" s="1">
        <v>2.04808972776E-2</v>
      </c>
      <c r="S925" s="1">
        <f t="shared" si="897"/>
        <v>4.9829831725581648E-2</v>
      </c>
      <c r="T925" s="1">
        <f t="shared" si="898"/>
        <v>-2.0693539263568442E-2</v>
      </c>
      <c r="U925" s="1">
        <f t="shared" si="899"/>
        <v>-2.9136292462013207E-2</v>
      </c>
      <c r="V925" s="1">
        <f t="shared" si="900"/>
        <v>0.71023241170948204</v>
      </c>
      <c r="W925" s="1">
        <f t="shared" si="901"/>
        <v>4.5965863275045933E-2</v>
      </c>
      <c r="X925" s="1">
        <v>5029.9856</v>
      </c>
      <c r="Y925" s="1">
        <f t="shared" si="883"/>
        <v>246.31258356074255</v>
      </c>
      <c r="Z925" s="1">
        <f t="shared" si="902"/>
        <v>258.89723992585539</v>
      </c>
      <c r="AA925" s="1">
        <f t="shared" si="939"/>
        <v>11.162850504652818</v>
      </c>
      <c r="AC925" s="1">
        <v>91.5</v>
      </c>
      <c r="AD925" s="1">
        <f t="shared" si="903"/>
        <v>0.70064355529966793</v>
      </c>
      <c r="AE925" s="1">
        <v>2.8013350442099998E-2</v>
      </c>
      <c r="AF925" s="1">
        <v>1.10284462571E-2</v>
      </c>
      <c r="AG925" s="1">
        <f t="shared" si="904"/>
        <v>2.7628153760026853E-2</v>
      </c>
      <c r="AH925" s="1">
        <f t="shared" si="905"/>
        <v>-1.1089710419286046E-2</v>
      </c>
      <c r="AI925" s="1">
        <f t="shared" si="906"/>
        <v>-1.6538443340740807E-2</v>
      </c>
      <c r="AJ925" s="1">
        <f t="shared" si="907"/>
        <v>0.67054136781831508</v>
      </c>
      <c r="AK925" s="1">
        <f t="shared" si="908"/>
        <v>2.3729492214815393E-2</v>
      </c>
      <c r="AL925" s="1">
        <v>4861.3995000000004</v>
      </c>
      <c r="AM925" s="1">
        <f t="shared" si="884"/>
        <v>238.38144113938245</v>
      </c>
      <c r="AN925" s="1">
        <f t="shared" si="909"/>
        <v>245.05930398891283</v>
      </c>
      <c r="AO925" s="1">
        <f t="shared" si="940"/>
        <v>5.5344884142488366</v>
      </c>
      <c r="AQ925" s="1">
        <v>91.498999999999995</v>
      </c>
      <c r="AR925" s="1">
        <f t="shared" si="910"/>
        <v>0.58845329708775906</v>
      </c>
      <c r="AS925" s="1">
        <v>2.34797745943E-2</v>
      </c>
      <c r="AT925" s="1">
        <v>8.83336178958E-3</v>
      </c>
      <c r="AU925" s="1">
        <f t="shared" si="911"/>
        <v>2.320836490226539E-2</v>
      </c>
      <c r="AV925" s="1">
        <f t="shared" si="912"/>
        <v>-8.8726072134491848E-3</v>
      </c>
      <c r="AW925" s="1">
        <f t="shared" si="913"/>
        <v>-1.4335757688816205E-2</v>
      </c>
      <c r="AX925" s="1">
        <f t="shared" si="914"/>
        <v>0.6189144240608222</v>
      </c>
      <c r="AY925" s="1">
        <f t="shared" si="915"/>
        <v>1.9561104277471125E-2</v>
      </c>
      <c r="AZ925" s="1">
        <v>4857.3468999999996</v>
      </c>
      <c r="BA925" s="1">
        <f t="shared" si="885"/>
        <v>237.65090757864863</v>
      </c>
      <c r="BB925" s="1">
        <f t="shared" si="916"/>
        <v>243.23089732072614</v>
      </c>
      <c r="BC925" s="1">
        <f t="shared" si="941"/>
        <v>4.5613284067429145</v>
      </c>
      <c r="BE925" s="1">
        <v>91.504999999999995</v>
      </c>
      <c r="BF925" s="1">
        <f t="shared" si="917"/>
        <v>0.63433076574779135</v>
      </c>
      <c r="BG925" s="1">
        <v>2.5303984060899998E-2</v>
      </c>
      <c r="BH925" s="1">
        <v>1.0048221796800001E-2</v>
      </c>
      <c r="BI925" s="1">
        <f t="shared" si="918"/>
        <v>2.4989138437748779E-2</v>
      </c>
      <c r="BJ925" s="1">
        <f t="shared" si="919"/>
        <v>-1.0099045925474283E-2</v>
      </c>
      <c r="BK925" s="1">
        <f t="shared" si="920"/>
        <v>-1.4890092512274496E-2</v>
      </c>
      <c r="BL925" s="1">
        <f t="shared" si="921"/>
        <v>0.67823930020241563</v>
      </c>
      <c r="BM925" s="1">
        <f t="shared" si="922"/>
        <v>2.1288753297887257E-2</v>
      </c>
      <c r="BN925" s="1">
        <v>4872.7466000000004</v>
      </c>
      <c r="BO925" s="1">
        <f t="shared" si="886"/>
        <v>238.8023583510558</v>
      </c>
      <c r="BP925" s="1">
        <f t="shared" si="923"/>
        <v>244.84500942047623</v>
      </c>
      <c r="BQ925" s="1">
        <f t="shared" si="942"/>
        <v>4.9674791242172649</v>
      </c>
      <c r="BS925" s="1">
        <v>91.511999999999986</v>
      </c>
      <c r="BT925" s="1">
        <f t="shared" si="924"/>
        <v>0.57766722785230906</v>
      </c>
      <c r="BU925" s="1">
        <v>2.3100441321699999E-2</v>
      </c>
      <c r="BV925" s="1">
        <v>6.7243385128699998E-3</v>
      </c>
      <c r="BW925" s="1">
        <f t="shared" si="925"/>
        <v>2.2837665260009486E-2</v>
      </c>
      <c r="BX925" s="1">
        <f t="shared" si="926"/>
        <v>-6.7470487418539518E-3</v>
      </c>
      <c r="BY925" s="1">
        <f t="shared" si="927"/>
        <v>-1.6090616518155534E-2</v>
      </c>
      <c r="BZ925" s="1">
        <f t="shared" si="928"/>
        <v>0.41931573810369854</v>
      </c>
      <c r="CA925" s="1">
        <f t="shared" si="929"/>
        <v>1.9126185863891625E-2</v>
      </c>
      <c r="CB925" s="1">
        <v>4866.2626</v>
      </c>
      <c r="CC925" s="1">
        <f t="shared" si="887"/>
        <v>238.41460394372129</v>
      </c>
      <c r="CD925" s="1">
        <f t="shared" si="930"/>
        <v>243.92208651235956</v>
      </c>
      <c r="CE925" s="1">
        <f t="shared" si="943"/>
        <v>4.4511377972883848</v>
      </c>
      <c r="CG925" s="1">
        <v>91.5</v>
      </c>
      <c r="CH925" s="1">
        <f t="shared" si="931"/>
        <v>0.44261553241415291</v>
      </c>
      <c r="CI925" s="1">
        <v>1.7653450369800001E-2</v>
      </c>
      <c r="CJ925" s="1">
        <v>4.77998750284E-3</v>
      </c>
      <c r="CK925" s="1">
        <f t="shared" si="932"/>
        <v>1.7499438138001734E-2</v>
      </c>
      <c r="CL925" s="1">
        <f t="shared" si="933"/>
        <v>-4.7914481789475298E-3</v>
      </c>
      <c r="CM925" s="1">
        <f t="shared" si="934"/>
        <v>-1.2707989959054204E-2</v>
      </c>
      <c r="CN925" s="1">
        <f t="shared" si="935"/>
        <v>0.37704217538618001</v>
      </c>
      <c r="CO925" s="1">
        <f t="shared" si="936"/>
        <v>1.3996012413285181E-2</v>
      </c>
      <c r="CP925" s="1">
        <v>4804.6638000000003</v>
      </c>
      <c r="CQ925" s="1">
        <f t="shared" si="888"/>
        <v>235.54441923624145</v>
      </c>
      <c r="CR925" s="1">
        <f t="shared" si="937"/>
        <v>239.7025909511118</v>
      </c>
      <c r="CS925" s="1">
        <f t="shared" si="944"/>
        <v>3.2039276070544762</v>
      </c>
    </row>
    <row r="926" spans="1:97" x14ac:dyDescent="0.25">
      <c r="A926" s="1">
        <v>102.99600000000009</v>
      </c>
      <c r="B926" s="1">
        <f t="shared" si="889"/>
        <v>0.92111782137895215</v>
      </c>
      <c r="C926" s="1">
        <v>3.6682032048699999E-2</v>
      </c>
      <c r="D926" s="1">
        <v>1.464352943E-2</v>
      </c>
      <c r="E926" s="1">
        <f t="shared" si="890"/>
        <v>3.6025259325118901E-2</v>
      </c>
      <c r="F926" s="1">
        <f t="shared" si="891"/>
        <v>-1.4751804223878808E-2</v>
      </c>
      <c r="G926" s="1">
        <f t="shared" si="892"/>
        <v>-2.1273455101240093E-2</v>
      </c>
      <c r="H926" s="1">
        <f t="shared" si="893"/>
        <v>0.69343715694865582</v>
      </c>
      <c r="I926" s="1">
        <f t="shared" si="894"/>
        <v>3.2323804019144899E-2</v>
      </c>
      <c r="J926" s="1">
        <v>4864.6414999999997</v>
      </c>
      <c r="K926" s="1">
        <f t="shared" si="882"/>
        <v>238.08242360221126</v>
      </c>
      <c r="L926" s="1">
        <f t="shared" si="895"/>
        <v>246.81577069501975</v>
      </c>
      <c r="M926" s="1">
        <f t="shared" si="938"/>
        <v>7.551404156833275</v>
      </c>
      <c r="O926" s="1">
        <v>124.27499999999998</v>
      </c>
      <c r="P926" s="1">
        <f t="shared" si="896"/>
        <v>1.2906723201130319</v>
      </c>
      <c r="Q926" s="1">
        <v>5.1528472453399997E-2</v>
      </c>
      <c r="R926" s="1">
        <v>2.07219831645E-2</v>
      </c>
      <c r="S926" s="1">
        <f t="shared" si="897"/>
        <v>5.0244793733531593E-2</v>
      </c>
      <c r="T926" s="1">
        <f t="shared" si="898"/>
        <v>-2.0939696342022522E-2</v>
      </c>
      <c r="U926" s="1">
        <f t="shared" si="899"/>
        <v>-2.930509739150907E-2</v>
      </c>
      <c r="V926" s="1">
        <f t="shared" si="900"/>
        <v>0.71454109373100527</v>
      </c>
      <c r="W926" s="1">
        <f t="shared" si="901"/>
        <v>4.638295879297983E-2</v>
      </c>
      <c r="X926" s="1">
        <v>5025.1225999999997</v>
      </c>
      <c r="Y926" s="1">
        <f t="shared" si="883"/>
        <v>246.07444806909106</v>
      </c>
      <c r="Z926" s="1">
        <f t="shared" si="902"/>
        <v>258.75428848790483</v>
      </c>
      <c r="AA926" s="1">
        <f t="shared" si="939"/>
        <v>11.270805570829323</v>
      </c>
      <c r="AC926" s="1">
        <v>91.608000000000004</v>
      </c>
      <c r="AD926" s="1">
        <f t="shared" si="903"/>
        <v>0.70274927537542242</v>
      </c>
      <c r="AE926" s="1">
        <v>2.8097542002799999E-2</v>
      </c>
      <c r="AF926" s="1">
        <v>1.1041384190299999E-2</v>
      </c>
      <c r="AG926" s="1">
        <f t="shared" si="904"/>
        <v>2.7710047748387454E-2</v>
      </c>
      <c r="AH926" s="1">
        <f t="shared" si="905"/>
        <v>-1.110279271450491E-2</v>
      </c>
      <c r="AI926" s="1">
        <f t="shared" si="906"/>
        <v>-1.6607255033882544E-2</v>
      </c>
      <c r="AJ926" s="1">
        <f t="shared" si="907"/>
        <v>0.66855074434954542</v>
      </c>
      <c r="AK926" s="1">
        <f t="shared" si="908"/>
        <v>2.3816267346004259E-2</v>
      </c>
      <c r="AL926" s="1">
        <v>4854.9153999999999</v>
      </c>
      <c r="AM926" s="1">
        <f t="shared" si="884"/>
        <v>238.06348967242482</v>
      </c>
      <c r="AN926" s="1">
        <f t="shared" si="909"/>
        <v>244.75248857282892</v>
      </c>
      <c r="AO926" s="1">
        <f t="shared" si="940"/>
        <v>5.5557401555275359</v>
      </c>
      <c r="AQ926" s="1">
        <v>91.619</v>
      </c>
      <c r="AR926" s="1">
        <f t="shared" si="910"/>
        <v>0.59099199697999205</v>
      </c>
      <c r="AS926" s="1">
        <v>2.3581070825500001E-2</v>
      </c>
      <c r="AT926" s="1">
        <v>8.9725432917500004E-3</v>
      </c>
      <c r="AU926" s="1">
        <f t="shared" si="911"/>
        <v>2.3307332386802299E-2</v>
      </c>
      <c r="AV926" s="1">
        <f t="shared" si="912"/>
        <v>-9.0130389731396063E-3</v>
      </c>
      <c r="AW926" s="1">
        <f t="shared" si="913"/>
        <v>-1.4294293413662692E-2</v>
      </c>
      <c r="AX926" s="1">
        <f t="shared" si="914"/>
        <v>0.63053406784869925</v>
      </c>
      <c r="AY926" s="1">
        <f t="shared" si="915"/>
        <v>1.9653015544622697E-2</v>
      </c>
      <c r="AZ926" s="1">
        <v>4866.2626</v>
      </c>
      <c r="BA926" s="1">
        <f t="shared" si="885"/>
        <v>238.087117765057</v>
      </c>
      <c r="BB926" s="1">
        <f t="shared" si="916"/>
        <v>243.70146695171397</v>
      </c>
      <c r="BC926" s="1">
        <f t="shared" si="941"/>
        <v>4.5837056920516099</v>
      </c>
      <c r="BE926" s="1">
        <v>91.593999999999994</v>
      </c>
      <c r="BF926" s="1">
        <f t="shared" si="917"/>
        <v>0.63568688684130559</v>
      </c>
      <c r="BG926" s="1">
        <v>2.5358080864000002E-2</v>
      </c>
      <c r="BH926" s="1">
        <v>1.0090807452799999E-2</v>
      </c>
      <c r="BI926" s="1">
        <f t="shared" si="918"/>
        <v>2.5041898767242183E-2</v>
      </c>
      <c r="BJ926" s="1">
        <f t="shared" si="919"/>
        <v>-1.0142064760266955E-2</v>
      </c>
      <c r="BK926" s="1">
        <f t="shared" si="920"/>
        <v>-1.4899834006975228E-2</v>
      </c>
      <c r="BL926" s="1">
        <f t="shared" si="921"/>
        <v>0.6806830703965584</v>
      </c>
      <c r="BM926" s="1">
        <f t="shared" si="922"/>
        <v>2.1347473761930892E-2</v>
      </c>
      <c r="BN926" s="1">
        <v>4864.6414999999997</v>
      </c>
      <c r="BO926" s="1">
        <f t="shared" si="886"/>
        <v>238.40514561795959</v>
      </c>
      <c r="BP926" s="1">
        <f t="shared" si="923"/>
        <v>244.4506425789335</v>
      </c>
      <c r="BQ926" s="1">
        <f t="shared" si="942"/>
        <v>4.9818449580872342</v>
      </c>
      <c r="BS926" s="1">
        <v>91.61</v>
      </c>
      <c r="BT926" s="1">
        <f t="shared" si="924"/>
        <v>0.57987976377997819</v>
      </c>
      <c r="BU926" s="1">
        <v>2.3188918829E-2</v>
      </c>
      <c r="BV926" s="1">
        <v>6.6819763742400002E-3</v>
      </c>
      <c r="BW926" s="1">
        <f t="shared" si="925"/>
        <v>2.2924141306924606E-2</v>
      </c>
      <c r="BX926" s="1">
        <f t="shared" si="926"/>
        <v>-6.7044007268582898E-3</v>
      </c>
      <c r="BY926" s="1">
        <f t="shared" si="927"/>
        <v>-1.6219740580066318E-2</v>
      </c>
      <c r="BZ926" s="1">
        <f t="shared" si="928"/>
        <v>0.41334820947123174</v>
      </c>
      <c r="CA926" s="1">
        <f t="shared" si="929"/>
        <v>1.9216668549544833E-2</v>
      </c>
      <c r="CB926" s="1">
        <v>4860.5889999999999</v>
      </c>
      <c r="CC926" s="1">
        <f t="shared" si="887"/>
        <v>238.13663515984697</v>
      </c>
      <c r="CD926" s="1">
        <f t="shared" si="930"/>
        <v>243.65876626277986</v>
      </c>
      <c r="CE926" s="1">
        <f t="shared" si="943"/>
        <v>4.4731966098044724</v>
      </c>
      <c r="CG926" s="1">
        <v>91.59899999999999</v>
      </c>
      <c r="CH926" s="1">
        <f t="shared" si="931"/>
        <v>0.44426725716765519</v>
      </c>
      <c r="CI926" s="1">
        <v>1.77193284035E-2</v>
      </c>
      <c r="CJ926" s="1">
        <v>4.7788862138999997E-3</v>
      </c>
      <c r="CK926" s="1">
        <f t="shared" si="932"/>
        <v>1.7564171276235666E-2</v>
      </c>
      <c r="CL926" s="1">
        <f t="shared" si="933"/>
        <v>-4.7903416011889624E-3</v>
      </c>
      <c r="CM926" s="1">
        <f t="shared" si="934"/>
        <v>-1.2773829675046703E-2</v>
      </c>
      <c r="CN926" s="1">
        <f t="shared" si="935"/>
        <v>0.37501217121649527</v>
      </c>
      <c r="CO926" s="1">
        <f t="shared" si="936"/>
        <v>1.4064656053813721E-2</v>
      </c>
      <c r="CP926" s="1">
        <v>4798.9902000000002</v>
      </c>
      <c r="CQ926" s="1">
        <f t="shared" si="888"/>
        <v>235.26627598364203</v>
      </c>
      <c r="CR926" s="1">
        <f t="shared" si="937"/>
        <v>239.43503639006465</v>
      </c>
      <c r="CS926" s="1">
        <f t="shared" si="944"/>
        <v>3.2203724825819289</v>
      </c>
    </row>
    <row r="927" spans="1:97" x14ac:dyDescent="0.25">
      <c r="A927" s="1">
        <v>103.10300000000007</v>
      </c>
      <c r="B927" s="1">
        <f t="shared" si="889"/>
        <v>0.92333409636369213</v>
      </c>
      <c r="C927" s="1">
        <v>3.6770291626500001E-2</v>
      </c>
      <c r="D927" s="1">
        <v>1.4649483375300001E-2</v>
      </c>
      <c r="E927" s="1">
        <f t="shared" si="890"/>
        <v>3.6110392295716338E-2</v>
      </c>
      <c r="F927" s="1">
        <f t="shared" si="891"/>
        <v>-1.475784666990322E-2</v>
      </c>
      <c r="G927" s="1">
        <f t="shared" si="892"/>
        <v>-2.1352545625813117E-2</v>
      </c>
      <c r="H927" s="1">
        <f t="shared" si="893"/>
        <v>0.69115162793809659</v>
      </c>
      <c r="I927" s="1">
        <f t="shared" si="894"/>
        <v>3.2411705628216679E-2</v>
      </c>
      <c r="J927" s="1">
        <v>4860.5889999999999</v>
      </c>
      <c r="K927" s="1">
        <f t="shared" si="882"/>
        <v>237.88408853031584</v>
      </c>
      <c r="L927" s="1">
        <f t="shared" si="895"/>
        <v>246.63115583887969</v>
      </c>
      <c r="M927" s="1">
        <f t="shared" si="938"/>
        <v>7.5730915462502022</v>
      </c>
      <c r="O927" s="1">
        <v>124.31100000000004</v>
      </c>
      <c r="P927" s="1">
        <f t="shared" si="896"/>
        <v>1.2940826191757162</v>
      </c>
      <c r="Q927" s="1">
        <v>5.1664624363199997E-2</v>
      </c>
      <c r="R927" s="1">
        <v>2.0680584013500002E-2</v>
      </c>
      <c r="S927" s="1">
        <f t="shared" si="897"/>
        <v>5.0374265354750071E-2</v>
      </c>
      <c r="T927" s="1">
        <f t="shared" si="898"/>
        <v>-2.0897422059097007E-2</v>
      </c>
      <c r="U927" s="1">
        <f t="shared" si="899"/>
        <v>-2.9476843295653064E-2</v>
      </c>
      <c r="V927" s="1">
        <f t="shared" si="900"/>
        <v>0.70894369011958414</v>
      </c>
      <c r="W927" s="1">
        <f t="shared" si="901"/>
        <v>4.650881561154005E-2</v>
      </c>
      <c r="X927" s="1">
        <v>5029.1751000000004</v>
      </c>
      <c r="Y927" s="1">
        <f t="shared" si="883"/>
        <v>246.27289431213401</v>
      </c>
      <c r="Z927" s="1">
        <f t="shared" si="902"/>
        <v>258.99649088760845</v>
      </c>
      <c r="AA927" s="1">
        <f t="shared" si="939"/>
        <v>11.303386803778961</v>
      </c>
      <c r="AC927" s="1">
        <v>91.708000000000027</v>
      </c>
      <c r="AD927" s="1">
        <f t="shared" si="903"/>
        <v>0.70430373470754182</v>
      </c>
      <c r="AE927" s="1">
        <v>2.8159692883499999E-2</v>
      </c>
      <c r="AF927" s="1">
        <v>1.10971583053E-2</v>
      </c>
      <c r="AG927" s="1">
        <f t="shared" si="904"/>
        <v>2.7770498240343829E-2</v>
      </c>
      <c r="AH927" s="1">
        <f t="shared" si="905"/>
        <v>-1.1159191118754292E-2</v>
      </c>
      <c r="AI927" s="1">
        <f t="shared" si="906"/>
        <v>-1.6611307121589536E-2</v>
      </c>
      <c r="AJ927" s="1">
        <f t="shared" si="907"/>
        <v>0.67178284267893718</v>
      </c>
      <c r="AK927" s="1">
        <f t="shared" si="908"/>
        <v>2.3871931786058641E-2</v>
      </c>
      <c r="AL927" s="1">
        <v>4860.5889999999999</v>
      </c>
      <c r="AM927" s="1">
        <f t="shared" si="884"/>
        <v>238.34169781895721</v>
      </c>
      <c r="AN927" s="1">
        <f t="shared" si="909"/>
        <v>245.05332683087101</v>
      </c>
      <c r="AO927" s="1">
        <f t="shared" si="940"/>
        <v>5.5693725387524493</v>
      </c>
      <c r="AQ927" s="1">
        <v>91.701999999999998</v>
      </c>
      <c r="AR927" s="1">
        <f t="shared" si="910"/>
        <v>0.59225656203308608</v>
      </c>
      <c r="AS927" s="1">
        <v>2.3631528019900001E-2</v>
      </c>
      <c r="AT927" s="1">
        <v>8.9779486879699999E-3</v>
      </c>
      <c r="AU927" s="1">
        <f t="shared" si="911"/>
        <v>2.3356625942770718E-2</v>
      </c>
      <c r="AV927" s="1">
        <f t="shared" si="912"/>
        <v>-9.0184933234957396E-3</v>
      </c>
      <c r="AW927" s="1">
        <f t="shared" si="913"/>
        <v>-1.4338132619274978E-2</v>
      </c>
      <c r="AX927" s="1">
        <f t="shared" si="914"/>
        <v>0.6289866025769657</v>
      </c>
      <c r="AY927" s="1">
        <f t="shared" si="915"/>
        <v>1.970517240932208E-2</v>
      </c>
      <c r="AZ927" s="1">
        <v>4862.21</v>
      </c>
      <c r="BA927" s="1">
        <f t="shared" si="885"/>
        <v>237.88883996281618</v>
      </c>
      <c r="BB927" s="1">
        <f t="shared" si="916"/>
        <v>243.51051675001898</v>
      </c>
      <c r="BC927" s="1">
        <f t="shared" si="941"/>
        <v>4.5964114168085342</v>
      </c>
      <c r="BE927" s="1">
        <v>91.710000000000008</v>
      </c>
      <c r="BF927" s="1">
        <f t="shared" si="917"/>
        <v>0.63771628238850853</v>
      </c>
      <c r="BG927" s="1">
        <v>2.5439035147400001E-2</v>
      </c>
      <c r="BH927" s="1">
        <v>1.00866509601E-2</v>
      </c>
      <c r="BI927" s="1">
        <f t="shared" si="918"/>
        <v>2.5120847857632609E-2</v>
      </c>
      <c r="BJ927" s="1">
        <f t="shared" si="919"/>
        <v>-1.0137865906467968E-2</v>
      </c>
      <c r="BK927" s="1">
        <f t="shared" si="920"/>
        <v>-1.4982981951164641E-2</v>
      </c>
      <c r="BL927" s="1">
        <f t="shared" si="921"/>
        <v>0.67662538335234013</v>
      </c>
      <c r="BM927" s="1">
        <f t="shared" si="922"/>
        <v>2.1420590888420552E-2</v>
      </c>
      <c r="BN927" s="1">
        <v>4871.9360999999999</v>
      </c>
      <c r="BO927" s="1">
        <f t="shared" si="886"/>
        <v>238.76263756782367</v>
      </c>
      <c r="BP927" s="1">
        <f t="shared" si="923"/>
        <v>244.8365286967975</v>
      </c>
      <c r="BQ927" s="1">
        <f t="shared" si="942"/>
        <v>4.999732594083202</v>
      </c>
      <c r="BS927" s="1">
        <v>91.703999999999994</v>
      </c>
      <c r="BT927" s="1">
        <f t="shared" si="924"/>
        <v>0.58173559984246093</v>
      </c>
      <c r="BU927" s="1">
        <v>2.3263132199599999E-2</v>
      </c>
      <c r="BV927" s="1">
        <v>6.7461496219000001E-3</v>
      </c>
      <c r="BW927" s="1">
        <f t="shared" si="925"/>
        <v>2.2996670121460196E-2</v>
      </c>
      <c r="BX927" s="1">
        <f t="shared" si="926"/>
        <v>-6.7690077501652733E-3</v>
      </c>
      <c r="BY927" s="1">
        <f t="shared" si="927"/>
        <v>-1.6227662371294922E-2</v>
      </c>
      <c r="BZ927" s="1">
        <f t="shared" si="928"/>
        <v>0.41712771656741865</v>
      </c>
      <c r="CA927" s="1">
        <f t="shared" si="929"/>
        <v>1.9284600535154867E-2</v>
      </c>
      <c r="CB927" s="1">
        <v>4866.2626</v>
      </c>
      <c r="CC927" s="1">
        <f t="shared" si="887"/>
        <v>238.41460394372129</v>
      </c>
      <c r="CD927" s="1">
        <f t="shared" si="930"/>
        <v>243.96087439357933</v>
      </c>
      <c r="CE927" s="1">
        <f t="shared" si="943"/>
        <v>4.4897590950105917</v>
      </c>
      <c r="CG927" s="1">
        <v>91.738</v>
      </c>
      <c r="CH927" s="1">
        <f t="shared" si="931"/>
        <v>0.44706152450171244</v>
      </c>
      <c r="CI927" s="1">
        <v>1.7830776050699999E-2</v>
      </c>
      <c r="CJ927" s="1">
        <v>4.8015406355300001E-3</v>
      </c>
      <c r="CK927" s="1">
        <f t="shared" si="932"/>
        <v>1.7673672532989244E-2</v>
      </c>
      <c r="CL927" s="1">
        <f t="shared" si="933"/>
        <v>-4.8131050646682558E-3</v>
      </c>
      <c r="CM927" s="1">
        <f t="shared" si="934"/>
        <v>-1.2860567468320989E-2</v>
      </c>
      <c r="CN927" s="1">
        <f t="shared" si="935"/>
        <v>0.37425293063655379</v>
      </c>
      <c r="CO927" s="1">
        <f t="shared" si="936"/>
        <v>1.4173774088271137E-2</v>
      </c>
      <c r="CP927" s="1">
        <v>4798.9902000000002</v>
      </c>
      <c r="CQ927" s="1">
        <f t="shared" si="888"/>
        <v>235.26627598364203</v>
      </c>
      <c r="CR927" s="1">
        <f t="shared" si="937"/>
        <v>239.46125626298851</v>
      </c>
      <c r="CS927" s="1">
        <f t="shared" si="944"/>
        <v>3.2465005936635514</v>
      </c>
    </row>
    <row r="928" spans="1:97" x14ac:dyDescent="0.25">
      <c r="A928" s="1">
        <v>103.19000000000005</v>
      </c>
      <c r="B928" s="1">
        <f t="shared" si="889"/>
        <v>0.92467880988994477</v>
      </c>
      <c r="C928" s="1">
        <v>3.68238426745E-2</v>
      </c>
      <c r="D928" s="1">
        <v>1.47237153724E-2</v>
      </c>
      <c r="E928" s="1">
        <f t="shared" si="890"/>
        <v>3.6162042758192146E-2</v>
      </c>
      <c r="F928" s="1">
        <f t="shared" si="891"/>
        <v>-1.4833185132861229E-2</v>
      </c>
      <c r="G928" s="1">
        <f t="shared" si="892"/>
        <v>-2.1328857625330919E-2</v>
      </c>
      <c r="H928" s="1">
        <f t="shared" si="893"/>
        <v>0.69545145799298713</v>
      </c>
      <c r="I928" s="1">
        <f t="shared" si="894"/>
        <v>3.2466865835448395E-2</v>
      </c>
      <c r="J928" s="1">
        <v>4855.7259000000004</v>
      </c>
      <c r="K928" s="1">
        <f t="shared" si="882"/>
        <v>237.64608154990017</v>
      </c>
      <c r="L928" s="1">
        <f t="shared" si="895"/>
        <v>246.39712346910511</v>
      </c>
      <c r="M928" s="1">
        <f t="shared" si="938"/>
        <v>7.586689317279065</v>
      </c>
      <c r="O928" s="1">
        <v>124.41100000000006</v>
      </c>
      <c r="P928" s="1">
        <f t="shared" si="896"/>
        <v>1.2962665430442222</v>
      </c>
      <c r="Q928" s="1">
        <v>5.1751814782599999E-2</v>
      </c>
      <c r="R928" s="1">
        <v>2.07001306117E-2</v>
      </c>
      <c r="S928" s="1">
        <f t="shared" si="897"/>
        <v>5.0457168975571176E-2</v>
      </c>
      <c r="T928" s="1">
        <f t="shared" si="898"/>
        <v>-2.0917381627908078E-2</v>
      </c>
      <c r="U928" s="1">
        <f t="shared" si="899"/>
        <v>-2.9539787347663098E-2</v>
      </c>
      <c r="V928" s="1">
        <f t="shared" si="900"/>
        <v>0.70810874099142285</v>
      </c>
      <c r="W928" s="1">
        <f t="shared" si="901"/>
        <v>4.6595759878857293E-2</v>
      </c>
      <c r="X928" s="1">
        <v>5023.5015000000003</v>
      </c>
      <c r="Y928" s="1">
        <f t="shared" si="883"/>
        <v>245.99506467498946</v>
      </c>
      <c r="Z928" s="1">
        <f t="shared" si="902"/>
        <v>258.72575569948322</v>
      </c>
      <c r="AA928" s="1">
        <f t="shared" si="939"/>
        <v>11.325893294480638</v>
      </c>
      <c r="AC928" s="1">
        <v>91.795000000000016</v>
      </c>
      <c r="AD928" s="1">
        <f t="shared" si="903"/>
        <v>0.70660782106978026</v>
      </c>
      <c r="AE928" s="1">
        <v>2.82518155873E-2</v>
      </c>
      <c r="AF928" s="1">
        <v>1.11288717017E-2</v>
      </c>
      <c r="AG928" s="1">
        <f t="shared" si="904"/>
        <v>2.7860093832940101E-2</v>
      </c>
      <c r="AH928" s="1">
        <f t="shared" si="905"/>
        <v>-1.1191260907197092E-2</v>
      </c>
      <c r="AI928" s="1">
        <f t="shared" si="906"/>
        <v>-1.6668832925743012E-2</v>
      </c>
      <c r="AJ928" s="1">
        <f t="shared" si="907"/>
        <v>0.67138839036016329</v>
      </c>
      <c r="AK928" s="1">
        <f t="shared" si="908"/>
        <v>2.395792736051414E-2</v>
      </c>
      <c r="AL928" s="1">
        <v>4864.6414999999997</v>
      </c>
      <c r="AM928" s="1">
        <f t="shared" si="884"/>
        <v>238.54041442108326</v>
      </c>
      <c r="AN928" s="1">
        <f t="shared" si="909"/>
        <v>245.27961421942581</v>
      </c>
      <c r="AO928" s="1">
        <f t="shared" si="940"/>
        <v>5.5904557702224862</v>
      </c>
      <c r="AQ928" s="1">
        <v>91.808999999999997</v>
      </c>
      <c r="AR928" s="1">
        <f t="shared" si="910"/>
        <v>0.59442138686460666</v>
      </c>
      <c r="AS928" s="1">
        <v>2.3717906326100002E-2</v>
      </c>
      <c r="AT928" s="1">
        <v>9.0060075744999996E-3</v>
      </c>
      <c r="AU928" s="1">
        <f t="shared" si="911"/>
        <v>2.3441006561733105E-2</v>
      </c>
      <c r="AV928" s="1">
        <f t="shared" si="912"/>
        <v>-9.0468068042271841E-3</v>
      </c>
      <c r="AW928" s="1">
        <f t="shared" si="913"/>
        <v>-1.4394199757505921E-2</v>
      </c>
      <c r="AX928" s="1">
        <f t="shared" si="914"/>
        <v>0.6285036303952698</v>
      </c>
      <c r="AY928" s="1">
        <f t="shared" si="915"/>
        <v>1.9782548844126464E-2</v>
      </c>
      <c r="AZ928" s="1">
        <v>4871.1256000000003</v>
      </c>
      <c r="BA928" s="1">
        <f t="shared" si="885"/>
        <v>238.32504525661727</v>
      </c>
      <c r="BB928" s="1">
        <f t="shared" si="916"/>
        <v>243.97761635517725</v>
      </c>
      <c r="BC928" s="1">
        <f t="shared" si="941"/>
        <v>4.6152714636830963</v>
      </c>
      <c r="BE928" s="1">
        <v>91.802000000000021</v>
      </c>
      <c r="BF928" s="1">
        <f t="shared" si="917"/>
        <v>0.63895987200020321</v>
      </c>
      <c r="BG928" s="1">
        <v>2.5488642975699999E-2</v>
      </c>
      <c r="BH928" s="1">
        <v>1.0153313167400001E-2</v>
      </c>
      <c r="BI928" s="1">
        <f t="shared" si="918"/>
        <v>2.51692238475212E-2</v>
      </c>
      <c r="BJ928" s="1">
        <f t="shared" si="919"/>
        <v>-1.020520963107833E-2</v>
      </c>
      <c r="BK928" s="1">
        <f t="shared" si="920"/>
        <v>-1.496401421644287E-2</v>
      </c>
      <c r="BL928" s="1">
        <f t="shared" si="921"/>
        <v>0.68198342259422373</v>
      </c>
      <c r="BM928" s="1">
        <f t="shared" si="922"/>
        <v>2.1469403478492511E-2</v>
      </c>
      <c r="BN928" s="1">
        <v>4871.1256000000003</v>
      </c>
      <c r="BO928" s="1">
        <f t="shared" si="886"/>
        <v>238.7229167845916</v>
      </c>
      <c r="BP928" s="1">
        <f t="shared" si="923"/>
        <v>244.80763998063179</v>
      </c>
      <c r="BQ928" s="1">
        <f t="shared" si="942"/>
        <v>5.0116829941265904</v>
      </c>
      <c r="BS928" s="1">
        <v>91.804999999999993</v>
      </c>
      <c r="BT928" s="1">
        <f t="shared" si="924"/>
        <v>0.58333203899939823</v>
      </c>
      <c r="BU928" s="1">
        <v>2.3326972499499998E-2</v>
      </c>
      <c r="BV928" s="1">
        <v>6.7718978971199996E-3</v>
      </c>
      <c r="BW928" s="1">
        <f t="shared" si="925"/>
        <v>2.3059057113143735E-2</v>
      </c>
      <c r="BX928" s="1">
        <f t="shared" si="926"/>
        <v>-6.7949312428899206E-3</v>
      </c>
      <c r="BY928" s="1">
        <f t="shared" si="927"/>
        <v>-1.6264125870253814E-2</v>
      </c>
      <c r="BZ928" s="1">
        <f t="shared" si="928"/>
        <v>0.41778643974450996</v>
      </c>
      <c r="CA928" s="1">
        <f t="shared" si="929"/>
        <v>1.9348610917173995E-2</v>
      </c>
      <c r="CB928" s="1">
        <v>4863.8310000000001</v>
      </c>
      <c r="CC928" s="1">
        <f t="shared" si="887"/>
        <v>238.29547166529687</v>
      </c>
      <c r="CD928" s="1">
        <f t="shared" si="930"/>
        <v>243.85418357958864</v>
      </c>
      <c r="CE928" s="1">
        <f t="shared" si="943"/>
        <v>4.5053717091183643</v>
      </c>
      <c r="CG928" s="1">
        <v>91.799000000000007</v>
      </c>
      <c r="CH928" s="1">
        <f t="shared" si="931"/>
        <v>0.44753456001397762</v>
      </c>
      <c r="CI928" s="1">
        <v>1.78496427834E-2</v>
      </c>
      <c r="CJ928" s="1">
        <v>4.82120644301E-3</v>
      </c>
      <c r="CK928" s="1">
        <f t="shared" si="932"/>
        <v>1.7692208578751745E-2</v>
      </c>
      <c r="CL928" s="1">
        <f t="shared" si="933"/>
        <v>-4.8328659491456124E-3</v>
      </c>
      <c r="CM928" s="1">
        <f t="shared" si="934"/>
        <v>-1.2859342629606134E-2</v>
      </c>
      <c r="CN928" s="1">
        <f t="shared" si="935"/>
        <v>0.37582527259355225</v>
      </c>
      <c r="CO928" s="1">
        <f t="shared" si="936"/>
        <v>1.4186925216527523E-2</v>
      </c>
      <c r="CP928" s="1">
        <v>4806.2848000000004</v>
      </c>
      <c r="CQ928" s="1">
        <f t="shared" si="888"/>
        <v>235.62388733629498</v>
      </c>
      <c r="CR928" s="1">
        <f t="shared" si="937"/>
        <v>239.82968955648394</v>
      </c>
      <c r="CS928" s="1">
        <f t="shared" si="944"/>
        <v>3.2496522020138494</v>
      </c>
    </row>
    <row r="929" spans="1:97" x14ac:dyDescent="0.25">
      <c r="A929" s="1">
        <v>103.30300000000011</v>
      </c>
      <c r="B929" s="1">
        <f t="shared" si="889"/>
        <v>0.92653081951793637</v>
      </c>
      <c r="C929" s="1">
        <v>3.68975959718E-2</v>
      </c>
      <c r="D929" s="1">
        <v>1.4739911071999999E-2</v>
      </c>
      <c r="E929" s="1">
        <f t="shared" si="890"/>
        <v>3.6233174102987736E-2</v>
      </c>
      <c r="F929" s="1">
        <f t="shared" si="891"/>
        <v>-1.4849622991931171E-2</v>
      </c>
      <c r="G929" s="1">
        <f t="shared" si="892"/>
        <v>-2.1383551111056567E-2</v>
      </c>
      <c r="H929" s="1">
        <f t="shared" si="893"/>
        <v>0.69444139164766849</v>
      </c>
      <c r="I929" s="1">
        <f t="shared" si="894"/>
        <v>3.2545753184808499E-2</v>
      </c>
      <c r="J929" s="1">
        <v>4845.1893</v>
      </c>
      <c r="K929" s="1">
        <f t="shared" si="882"/>
        <v>237.13040546883084</v>
      </c>
      <c r="L929" s="1">
        <f t="shared" si="895"/>
        <v>245.87994736244889</v>
      </c>
      <c r="M929" s="1">
        <f t="shared" si="938"/>
        <v>7.606106533913394</v>
      </c>
      <c r="O929" s="1">
        <v>124.86900000000003</v>
      </c>
      <c r="P929" s="1">
        <f t="shared" si="896"/>
        <v>1.29792214489147</v>
      </c>
      <c r="Q929" s="1">
        <v>5.1817912608399998E-2</v>
      </c>
      <c r="R929" s="1">
        <v>2.0766640082E-2</v>
      </c>
      <c r="S929" s="1">
        <f t="shared" si="897"/>
        <v>5.0520012460111861E-2</v>
      </c>
      <c r="T929" s="1">
        <f t="shared" si="898"/>
        <v>-2.0985299260685941E-2</v>
      </c>
      <c r="U929" s="1">
        <f t="shared" si="899"/>
        <v>-2.9534713199425921E-2</v>
      </c>
      <c r="V929" s="1">
        <f t="shared" si="900"/>
        <v>0.71052998276935497</v>
      </c>
      <c r="W929" s="1">
        <f t="shared" si="901"/>
        <v>4.6650260949349084E-2</v>
      </c>
      <c r="X929" s="1">
        <v>5034.0382</v>
      </c>
      <c r="Y929" s="1">
        <f t="shared" si="883"/>
        <v>246.51103470066994</v>
      </c>
      <c r="Z929" s="1">
        <f t="shared" si="902"/>
        <v>259.2847219537955</v>
      </c>
      <c r="AA929" s="1">
        <f t="shared" si="939"/>
        <v>11.340009357259671</v>
      </c>
      <c r="AC929" s="1">
        <v>91.920999999999992</v>
      </c>
      <c r="AD929" s="1">
        <f t="shared" si="903"/>
        <v>0.70851517486155191</v>
      </c>
      <c r="AE929" s="1">
        <v>2.8328076005000001E-2</v>
      </c>
      <c r="AF929" s="1">
        <v>1.1159164831000001E-2</v>
      </c>
      <c r="AG929" s="1">
        <f t="shared" si="904"/>
        <v>2.7934256201294239E-2</v>
      </c>
      <c r="AH929" s="1">
        <f t="shared" si="905"/>
        <v>-1.1221895428160688E-2</v>
      </c>
      <c r="AI929" s="1">
        <f t="shared" si="906"/>
        <v>-1.6712360773133553E-2</v>
      </c>
      <c r="AJ929" s="1">
        <f t="shared" si="907"/>
        <v>0.67147278475466954</v>
      </c>
      <c r="AK929" s="1">
        <f t="shared" si="908"/>
        <v>2.4037001923186616E-2</v>
      </c>
      <c r="AL929" s="1">
        <v>4858.1574000000001</v>
      </c>
      <c r="AM929" s="1">
        <f t="shared" si="884"/>
        <v>238.22246295412569</v>
      </c>
      <c r="AN929" s="1">
        <f t="shared" si="909"/>
        <v>244.97084699078846</v>
      </c>
      <c r="AO929" s="1">
        <f t="shared" si="940"/>
        <v>5.6098389406325753</v>
      </c>
      <c r="AQ929" s="1">
        <v>91.908999999999992</v>
      </c>
      <c r="AR929" s="1">
        <f t="shared" si="910"/>
        <v>0.59601594602586105</v>
      </c>
      <c r="AS929" s="1">
        <v>2.3781530559100001E-2</v>
      </c>
      <c r="AT929" s="1">
        <v>9.0540964156399992E-3</v>
      </c>
      <c r="AU929" s="1">
        <f t="shared" si="911"/>
        <v>2.3503154791788172E-2</v>
      </c>
      <c r="AV929" s="1">
        <f t="shared" si="912"/>
        <v>-9.0953338470969505E-3</v>
      </c>
      <c r="AW929" s="1">
        <f t="shared" si="913"/>
        <v>-1.4407820944691221E-2</v>
      </c>
      <c r="AX929" s="1">
        <f t="shared" si="914"/>
        <v>0.63127754585597229</v>
      </c>
      <c r="AY929" s="1">
        <f t="shared" si="915"/>
        <v>1.9850557412190797E-2</v>
      </c>
      <c r="AZ929" s="1">
        <v>4863.0204999999996</v>
      </c>
      <c r="BA929" s="1">
        <f t="shared" si="885"/>
        <v>237.92849454474288</v>
      </c>
      <c r="BB929" s="1">
        <f t="shared" si="916"/>
        <v>243.58679830863935</v>
      </c>
      <c r="BC929" s="1">
        <f t="shared" si="941"/>
        <v>4.6318507425233015</v>
      </c>
      <c r="BE929" s="1">
        <v>91.902000000000015</v>
      </c>
      <c r="BF929" s="1">
        <f t="shared" si="917"/>
        <v>0.64126779464102457</v>
      </c>
      <c r="BG929" s="1">
        <v>2.5580707937499999E-2</v>
      </c>
      <c r="BH929" s="1">
        <v>1.0203819721899999E-2</v>
      </c>
      <c r="BI929" s="1">
        <f t="shared" si="918"/>
        <v>2.5258996493990476E-2</v>
      </c>
      <c r="BJ929" s="1">
        <f t="shared" si="919"/>
        <v>-1.0256235556360176E-2</v>
      </c>
      <c r="BK929" s="1">
        <f t="shared" si="920"/>
        <v>-1.50027609376303E-2</v>
      </c>
      <c r="BL929" s="1">
        <f t="shared" si="921"/>
        <v>0.68362320768807483</v>
      </c>
      <c r="BM929" s="1">
        <f t="shared" si="922"/>
        <v>2.1554534247806692E-2</v>
      </c>
      <c r="BN929" s="1">
        <v>4876.7992000000004</v>
      </c>
      <c r="BO929" s="1">
        <f t="shared" si="886"/>
        <v>239.00096716799152</v>
      </c>
      <c r="BP929" s="1">
        <f t="shared" si="923"/>
        <v>245.1147811058959</v>
      </c>
      <c r="BQ929" s="1">
        <f t="shared" si="942"/>
        <v>5.0325367304322715</v>
      </c>
      <c r="BS929" s="1">
        <v>91.910999999999987</v>
      </c>
      <c r="BT929" s="1">
        <f t="shared" si="924"/>
        <v>0.58492852473392953</v>
      </c>
      <c r="BU929" s="1">
        <v>2.3390814661999999E-2</v>
      </c>
      <c r="BV929" s="1">
        <v>6.7471731454100004E-3</v>
      </c>
      <c r="BW929" s="1">
        <f t="shared" si="925"/>
        <v>2.312144203296148E-2</v>
      </c>
      <c r="BX929" s="1">
        <f t="shared" si="926"/>
        <v>-6.7700382259463787E-3</v>
      </c>
      <c r="BY929" s="1">
        <f t="shared" si="927"/>
        <v>-1.6351403807015101E-2</v>
      </c>
      <c r="BZ929" s="1">
        <f t="shared" si="928"/>
        <v>0.41403406740171678</v>
      </c>
      <c r="CA929" s="1">
        <f t="shared" si="929"/>
        <v>1.9413237716348702E-2</v>
      </c>
      <c r="CB929" s="1">
        <v>4860.5889999999999</v>
      </c>
      <c r="CC929" s="1">
        <f t="shared" si="887"/>
        <v>238.13663515984697</v>
      </c>
      <c r="CD929" s="1">
        <f t="shared" si="930"/>
        <v>243.70684505710329</v>
      </c>
      <c r="CE929" s="1">
        <f t="shared" si="943"/>
        <v>4.5211264634599226</v>
      </c>
      <c r="CG929" s="1">
        <v>91.901999999999987</v>
      </c>
      <c r="CH929" s="1">
        <f t="shared" si="931"/>
        <v>0.44985009430092293</v>
      </c>
      <c r="CI929" s="1">
        <v>1.7941996455200001E-2</v>
      </c>
      <c r="CJ929" s="1">
        <v>4.85550286248E-3</v>
      </c>
      <c r="CK929" s="1">
        <f t="shared" si="932"/>
        <v>1.7782938563179546E-2</v>
      </c>
      <c r="CL929" s="1">
        <f t="shared" si="933"/>
        <v>-4.8673291136313033E-3</v>
      </c>
      <c r="CM929" s="1">
        <f t="shared" si="934"/>
        <v>-1.2915609449548244E-2</v>
      </c>
      <c r="CN929" s="1">
        <f t="shared" si="935"/>
        <v>0.3768563251036946</v>
      </c>
      <c r="CO929" s="1">
        <f t="shared" si="936"/>
        <v>1.4273790111018838E-2</v>
      </c>
      <c r="CP929" s="1">
        <v>4811.1478999999999</v>
      </c>
      <c r="CQ929" s="1">
        <f t="shared" si="888"/>
        <v>235.86229653886764</v>
      </c>
      <c r="CR929" s="1">
        <f t="shared" si="937"/>
        <v>240.0941370272833</v>
      </c>
      <c r="CS929" s="1">
        <f t="shared" si="944"/>
        <v>3.2704964682938829</v>
      </c>
    </row>
    <row r="930" spans="1:97" x14ac:dyDescent="0.25">
      <c r="A930" s="1">
        <v>103.40300000000002</v>
      </c>
      <c r="B930" s="1">
        <f t="shared" si="889"/>
        <v>0.92823792749531009</v>
      </c>
      <c r="C930" s="1">
        <v>3.6965578794499999E-2</v>
      </c>
      <c r="D930" s="1">
        <v>1.4764046296499999E-2</v>
      </c>
      <c r="E930" s="1">
        <f t="shared" si="890"/>
        <v>3.6298735634289765E-2</v>
      </c>
      <c r="F930" s="1">
        <f t="shared" si="891"/>
        <v>-1.4874119589720762E-2</v>
      </c>
      <c r="G930" s="1">
        <f t="shared" si="892"/>
        <v>-2.1424616044569002E-2</v>
      </c>
      <c r="H930" s="1">
        <f t="shared" si="893"/>
        <v>0.69425372939139562</v>
      </c>
      <c r="I930" s="1">
        <f t="shared" si="894"/>
        <v>3.26098392157693E-2</v>
      </c>
      <c r="J930" s="1">
        <v>4846.8103000000001</v>
      </c>
      <c r="K930" s="1">
        <f t="shared" si="882"/>
        <v>237.20973949758903</v>
      </c>
      <c r="L930" s="1">
        <f t="shared" si="895"/>
        <v>245.97833481380997</v>
      </c>
      <c r="M930" s="1">
        <f t="shared" si="938"/>
        <v>7.6218671564633311</v>
      </c>
      <c r="O930" s="1">
        <v>124.95500000000004</v>
      </c>
      <c r="P930" s="1">
        <f t="shared" si="896"/>
        <v>1.305595411094147</v>
      </c>
      <c r="Q930" s="1">
        <v>5.2124258130800002E-2</v>
      </c>
      <c r="R930" s="1">
        <v>2.0925244316499999E-2</v>
      </c>
      <c r="S930" s="1">
        <f t="shared" si="897"/>
        <v>5.0811223434277804E-2</v>
      </c>
      <c r="T930" s="1">
        <f t="shared" si="898"/>
        <v>-2.1147280139571338E-2</v>
      </c>
      <c r="U930" s="1">
        <f t="shared" si="899"/>
        <v>-2.9663943294706466E-2</v>
      </c>
      <c r="V930" s="1">
        <f t="shared" si="900"/>
        <v>0.71289511072336331</v>
      </c>
      <c r="W930" s="1">
        <f t="shared" si="901"/>
        <v>4.6942214602349548E-2</v>
      </c>
      <c r="X930" s="1">
        <v>5031.6066000000001</v>
      </c>
      <c r="Y930" s="1">
        <f t="shared" si="883"/>
        <v>246.39196205795972</v>
      </c>
      <c r="Z930" s="1">
        <f t="shared" si="902"/>
        <v>259.23496028962307</v>
      </c>
      <c r="AA930" s="1">
        <f t="shared" si="939"/>
        <v>11.415701214951474</v>
      </c>
      <c r="AC930" s="1">
        <v>91.995000000000005</v>
      </c>
      <c r="AD930" s="1">
        <f t="shared" si="903"/>
        <v>0.71042061859627892</v>
      </c>
      <c r="AE930" s="1">
        <v>2.8404260054199999E-2</v>
      </c>
      <c r="AF930" s="1">
        <v>1.11500136554E-2</v>
      </c>
      <c r="AG930" s="1">
        <f t="shared" si="904"/>
        <v>2.8008338810780391E-2</v>
      </c>
      <c r="AH930" s="1">
        <f t="shared" si="905"/>
        <v>-1.1212641023477731E-2</v>
      </c>
      <c r="AI930" s="1">
        <f t="shared" si="906"/>
        <v>-1.6795697787302659E-2</v>
      </c>
      <c r="AJ930" s="1">
        <f t="shared" si="907"/>
        <v>0.66759006773474749</v>
      </c>
      <c r="AK930" s="1">
        <f t="shared" si="908"/>
        <v>2.4113396755257484E-2</v>
      </c>
      <c r="AL930" s="1">
        <v>4854.9153999999999</v>
      </c>
      <c r="AM930" s="1">
        <f t="shared" si="884"/>
        <v>238.06348967242482</v>
      </c>
      <c r="AN930" s="1">
        <f t="shared" si="909"/>
        <v>244.82550694249073</v>
      </c>
      <c r="AO930" s="1">
        <f t="shared" si="940"/>
        <v>5.6285478957364035</v>
      </c>
      <c r="AQ930" s="1">
        <v>92.006</v>
      </c>
      <c r="AR930" s="1">
        <f t="shared" si="910"/>
        <v>0.59804151884961854</v>
      </c>
      <c r="AS930" s="1">
        <v>2.3862352594700001E-2</v>
      </c>
      <c r="AT930" s="1">
        <v>9.0177711099400006E-3</v>
      </c>
      <c r="AU930" s="1">
        <f t="shared" si="911"/>
        <v>2.3582096287725816E-2</v>
      </c>
      <c r="AV930" s="1">
        <f t="shared" si="912"/>
        <v>-9.0586773154004187E-3</v>
      </c>
      <c r="AW930" s="1">
        <f t="shared" si="913"/>
        <v>-1.4523418972325397E-2</v>
      </c>
      <c r="AX930" s="1">
        <f t="shared" si="914"/>
        <v>0.62372898094187534</v>
      </c>
      <c r="AY930" s="1">
        <f t="shared" si="915"/>
        <v>1.9931036990412779E-2</v>
      </c>
      <c r="AZ930" s="1">
        <v>4860.5889999999999</v>
      </c>
      <c r="BA930" s="1">
        <f t="shared" si="885"/>
        <v>237.80953079896275</v>
      </c>
      <c r="BB930" s="1">
        <f t="shared" si="916"/>
        <v>243.48422567326776</v>
      </c>
      <c r="BC930" s="1">
        <f t="shared" si="941"/>
        <v>4.6514503778104075</v>
      </c>
      <c r="BE930" s="1">
        <v>92.00800000000001</v>
      </c>
      <c r="BF930" s="1">
        <f t="shared" si="917"/>
        <v>0.64328192139537299</v>
      </c>
      <c r="BG930" s="1">
        <v>2.5661053135999999E-2</v>
      </c>
      <c r="BH930" s="1">
        <v>1.0196682997E-2</v>
      </c>
      <c r="BI930" s="1">
        <f t="shared" si="918"/>
        <v>2.5337334601244228E-2</v>
      </c>
      <c r="BJ930" s="1">
        <f t="shared" si="919"/>
        <v>-1.0249025284878728E-2</v>
      </c>
      <c r="BK930" s="1">
        <f t="shared" si="920"/>
        <v>-1.5088309316365499E-2</v>
      </c>
      <c r="BL930" s="1">
        <f t="shared" si="921"/>
        <v>0.67926929850000806</v>
      </c>
      <c r="BM930" s="1">
        <f t="shared" si="922"/>
        <v>2.1632582143132507E-2</v>
      </c>
      <c r="BN930" s="1">
        <v>4876.7992000000004</v>
      </c>
      <c r="BO930" s="1">
        <f t="shared" si="886"/>
        <v>239.00096716799152</v>
      </c>
      <c r="BP930" s="1">
        <f t="shared" si="923"/>
        <v>245.13398368604473</v>
      </c>
      <c r="BQ930" s="1">
        <f t="shared" si="942"/>
        <v>5.0516681725713175</v>
      </c>
      <c r="BS930" s="1">
        <v>92.00500000000001</v>
      </c>
      <c r="BT930" s="1">
        <f t="shared" si="924"/>
        <v>0.58671188430457299</v>
      </c>
      <c r="BU930" s="1">
        <v>2.3462129756799999E-2</v>
      </c>
      <c r="BV930" s="1">
        <v>6.7804805003100002E-3</v>
      </c>
      <c r="BW930" s="1">
        <f t="shared" si="925"/>
        <v>2.3191124708527671E-2</v>
      </c>
      <c r="BX930" s="1">
        <f t="shared" si="926"/>
        <v>-6.803572400196814E-3</v>
      </c>
      <c r="BY930" s="1">
        <f t="shared" si="927"/>
        <v>-1.6387552308330857E-2</v>
      </c>
      <c r="BZ930" s="1">
        <f t="shared" si="928"/>
        <v>0.41516708976349787</v>
      </c>
      <c r="CA930" s="1">
        <f t="shared" si="929"/>
        <v>1.9477096455666566E-2</v>
      </c>
      <c r="CB930" s="1">
        <v>4867.8836000000001</v>
      </c>
      <c r="CC930" s="1">
        <f t="shared" si="887"/>
        <v>238.49402219644625</v>
      </c>
      <c r="CD930" s="1">
        <f t="shared" si="930"/>
        <v>244.08959989144043</v>
      </c>
      <c r="CE930" s="1">
        <f t="shared" si="943"/>
        <v>4.5367014964689973</v>
      </c>
      <c r="CG930" s="1">
        <v>91.998999999999995</v>
      </c>
      <c r="CH930" s="1">
        <f t="shared" si="931"/>
        <v>0.45172691838711587</v>
      </c>
      <c r="CI930" s="1">
        <v>1.80168524384E-2</v>
      </c>
      <c r="CJ930" s="1">
        <v>4.8975874669799999E-3</v>
      </c>
      <c r="CK930" s="1">
        <f t="shared" si="932"/>
        <v>1.7856472449460613E-2</v>
      </c>
      <c r="CL930" s="1">
        <f t="shared" si="933"/>
        <v>-4.9096199513175547E-3</v>
      </c>
      <c r="CM930" s="1">
        <f t="shared" si="934"/>
        <v>-1.2946852498143058E-2</v>
      </c>
      <c r="CN930" s="1">
        <f t="shared" si="935"/>
        <v>0.37921339970635581</v>
      </c>
      <c r="CO930" s="1">
        <f t="shared" si="936"/>
        <v>1.4351204453379535E-2</v>
      </c>
      <c r="CP930" s="1">
        <v>4805.4742999999999</v>
      </c>
      <c r="CQ930" s="1">
        <f t="shared" si="888"/>
        <v>235.58415328626819</v>
      </c>
      <c r="CR930" s="1">
        <f t="shared" si="937"/>
        <v>239.82863821285227</v>
      </c>
      <c r="CS930" s="1">
        <f t="shared" si="944"/>
        <v>3.2890729213084504</v>
      </c>
    </row>
    <row r="931" spans="1:97" x14ac:dyDescent="0.25">
      <c r="A931" s="1">
        <v>103.50299999999993</v>
      </c>
      <c r="B931" s="1">
        <f t="shared" si="889"/>
        <v>0.93024634484679114</v>
      </c>
      <c r="C931" s="1">
        <v>3.7045560777199997E-2</v>
      </c>
      <c r="D931" s="1">
        <v>1.4880117029E-2</v>
      </c>
      <c r="E931" s="1">
        <f t="shared" si="890"/>
        <v>3.6375863457967852E-2</v>
      </c>
      <c r="F931" s="1">
        <f t="shared" si="891"/>
        <v>-1.4991936615938978E-2</v>
      </c>
      <c r="G931" s="1">
        <f t="shared" si="892"/>
        <v>-2.1383926842028875E-2</v>
      </c>
      <c r="H931" s="1">
        <f t="shared" si="893"/>
        <v>0.70108435773700795</v>
      </c>
      <c r="I931" s="1">
        <f t="shared" si="894"/>
        <v>3.2673727096248738E-2</v>
      </c>
      <c r="J931" s="1">
        <v>4863.8310000000001</v>
      </c>
      <c r="K931" s="1">
        <f t="shared" si="882"/>
        <v>238.0427565878322</v>
      </c>
      <c r="L931" s="1">
        <f t="shared" si="895"/>
        <v>246.86118399457897</v>
      </c>
      <c r="M931" s="1">
        <f t="shared" si="938"/>
        <v>7.6376103925999184</v>
      </c>
      <c r="O931" s="1">
        <v>125.00800000000004</v>
      </c>
      <c r="P931" s="1">
        <f t="shared" si="896"/>
        <v>1.3066959109073208</v>
      </c>
      <c r="Q931" s="1">
        <v>5.2168194204599998E-2</v>
      </c>
      <c r="R931" s="1">
        <v>2.0954566076399998E-2</v>
      </c>
      <c r="S931" s="1">
        <f t="shared" si="897"/>
        <v>5.0852981958628987E-2</v>
      </c>
      <c r="T931" s="1">
        <f t="shared" si="898"/>
        <v>-2.1177229026322849E-2</v>
      </c>
      <c r="U931" s="1">
        <f t="shared" si="899"/>
        <v>-2.9675752932306138E-2</v>
      </c>
      <c r="V931" s="1">
        <f t="shared" si="900"/>
        <v>0.71362061392782805</v>
      </c>
      <c r="W931" s="1">
        <f t="shared" si="901"/>
        <v>4.698007196588018E-2</v>
      </c>
      <c r="X931" s="1">
        <v>5036.4696999999996</v>
      </c>
      <c r="Y931" s="1">
        <f t="shared" si="883"/>
        <v>246.63010244649567</v>
      </c>
      <c r="Z931" s="1">
        <f t="shared" si="902"/>
        <v>259.49634952762483</v>
      </c>
      <c r="AA931" s="1">
        <f t="shared" si="939"/>
        <v>11.42552011483671</v>
      </c>
      <c r="AC931" s="1">
        <v>92.087000000000046</v>
      </c>
      <c r="AD931" s="1">
        <f t="shared" si="903"/>
        <v>0.71161840994525738</v>
      </c>
      <c r="AE931" s="1">
        <v>2.8452150523699999E-2</v>
      </c>
      <c r="AF931" s="1">
        <v>1.12057887018E-2</v>
      </c>
      <c r="AG931" s="1">
        <f t="shared" si="904"/>
        <v>2.8054905473637762E-2</v>
      </c>
      <c r="AH931" s="1">
        <f t="shared" si="905"/>
        <v>-1.1269046565466772E-2</v>
      </c>
      <c r="AI931" s="1">
        <f t="shared" si="906"/>
        <v>-1.6785858908170991E-2</v>
      </c>
      <c r="AJ931" s="1">
        <f t="shared" si="907"/>
        <v>0.67134167081442853</v>
      </c>
      <c r="AK931" s="1">
        <f t="shared" si="908"/>
        <v>2.4155230081165952E-2</v>
      </c>
      <c r="AL931" s="1">
        <v>4860.5889999999999</v>
      </c>
      <c r="AM931" s="1">
        <f t="shared" si="884"/>
        <v>238.34169781895721</v>
      </c>
      <c r="AN931" s="1">
        <f t="shared" si="909"/>
        <v>245.12303168137643</v>
      </c>
      <c r="AO931" s="1">
        <f t="shared" si="940"/>
        <v>5.6387959841837185</v>
      </c>
      <c r="AQ931" s="1">
        <v>92.102000000000004</v>
      </c>
      <c r="AR931" s="1">
        <f t="shared" si="910"/>
        <v>0.59990884015076229</v>
      </c>
      <c r="AS931" s="1">
        <v>2.3936860263300001E-2</v>
      </c>
      <c r="AT931" s="1">
        <v>9.1098165139599993E-3</v>
      </c>
      <c r="AU931" s="1">
        <f t="shared" si="911"/>
        <v>2.3654864817145328E-2</v>
      </c>
      <c r="AV931" s="1">
        <f t="shared" si="912"/>
        <v>-9.1515646309626823E-3</v>
      </c>
      <c r="AW931" s="1">
        <f t="shared" si="913"/>
        <v>-1.4503300186182646E-2</v>
      </c>
      <c r="AX931" s="1">
        <f t="shared" si="914"/>
        <v>0.63099877362266943</v>
      </c>
      <c r="AY931" s="1">
        <f t="shared" si="915"/>
        <v>2.0001713259870782E-2</v>
      </c>
      <c r="AZ931" s="1">
        <v>4863.0204999999996</v>
      </c>
      <c r="BA931" s="1">
        <f t="shared" si="885"/>
        <v>237.92849454474288</v>
      </c>
      <c r="BB931" s="1">
        <f t="shared" si="916"/>
        <v>243.62375567131775</v>
      </c>
      <c r="BC931" s="1">
        <f t="shared" si="941"/>
        <v>4.6686638652827348</v>
      </c>
      <c r="BE931" s="1">
        <v>92.102000000000004</v>
      </c>
      <c r="BF931" s="1">
        <f t="shared" si="917"/>
        <v>0.64513588923446252</v>
      </c>
      <c r="BG931" s="1">
        <v>2.5735009461600001E-2</v>
      </c>
      <c r="BH931" s="1">
        <v>1.02607570589E-2</v>
      </c>
      <c r="BI931" s="1">
        <f t="shared" si="918"/>
        <v>2.5409438011190746E-2</v>
      </c>
      <c r="BJ931" s="1">
        <f t="shared" si="919"/>
        <v>-1.0313761515580517E-2</v>
      </c>
      <c r="BK931" s="1">
        <f t="shared" si="920"/>
        <v>-1.5095676495610229E-2</v>
      </c>
      <c r="BL931" s="1">
        <f t="shared" si="921"/>
        <v>0.68322618854343653</v>
      </c>
      <c r="BM931" s="1">
        <f t="shared" si="922"/>
        <v>2.1708113030150303E-2</v>
      </c>
      <c r="BN931" s="1">
        <v>4871.9360999999999</v>
      </c>
      <c r="BO931" s="1">
        <f t="shared" si="886"/>
        <v>238.76263756782367</v>
      </c>
      <c r="BP931" s="1">
        <f t="shared" si="923"/>
        <v>244.90719630470818</v>
      </c>
      <c r="BQ931" s="1">
        <f t="shared" si="942"/>
        <v>5.0701747950712921</v>
      </c>
      <c r="BS931" s="1">
        <v>92.108999999999995</v>
      </c>
      <c r="BT931" s="1">
        <f t="shared" si="924"/>
        <v>0.58874513872651191</v>
      </c>
      <c r="BU931" s="1">
        <v>2.3543437942900002E-2</v>
      </c>
      <c r="BV931" s="1">
        <v>6.77300011739E-3</v>
      </c>
      <c r="BW931" s="1">
        <f t="shared" si="925"/>
        <v>2.3270565807688041E-2</v>
      </c>
      <c r="BX931" s="1">
        <f t="shared" si="926"/>
        <v>-6.7960409787897686E-3</v>
      </c>
      <c r="BY931" s="1">
        <f t="shared" si="927"/>
        <v>-1.6474524828898274E-2</v>
      </c>
      <c r="BZ931" s="1">
        <f t="shared" si="928"/>
        <v>0.41251817878648039</v>
      </c>
      <c r="CA931" s="1">
        <f t="shared" si="929"/>
        <v>1.9553768765290011E-2</v>
      </c>
      <c r="CB931" s="1">
        <v>4871.1256000000003</v>
      </c>
      <c r="CC931" s="1">
        <f t="shared" si="887"/>
        <v>238.65285870189615</v>
      </c>
      <c r="CD931" s="1">
        <f t="shared" si="930"/>
        <v>244.27156747063992</v>
      </c>
      <c r="CE931" s="1">
        <f t="shared" si="943"/>
        <v>4.5554233857850237</v>
      </c>
      <c r="CG931" s="1">
        <v>92.100999999999999</v>
      </c>
      <c r="CH931" s="1">
        <f t="shared" si="931"/>
        <v>0.4538841359227736</v>
      </c>
      <c r="CI931" s="1">
        <v>1.8102891743200001E-2</v>
      </c>
      <c r="CJ931" s="1">
        <v>4.8451195471E-3</v>
      </c>
      <c r="CK931" s="1">
        <f t="shared" si="932"/>
        <v>1.7940985460148898E-2</v>
      </c>
      <c r="CL931" s="1">
        <f t="shared" si="933"/>
        <v>-4.8568951904767645E-3</v>
      </c>
      <c r="CM931" s="1">
        <f t="shared" si="934"/>
        <v>-1.3084090269672133E-2</v>
      </c>
      <c r="CN931" s="1">
        <f t="shared" si="935"/>
        <v>0.37120618173467179</v>
      </c>
      <c r="CO931" s="1">
        <f t="shared" si="936"/>
        <v>1.443660372043019E-2</v>
      </c>
      <c r="CP931" s="1">
        <v>4803.8532999999998</v>
      </c>
      <c r="CQ931" s="1">
        <f t="shared" si="888"/>
        <v>235.50468518621466</v>
      </c>
      <c r="CR931" s="1">
        <f t="shared" si="937"/>
        <v>239.7680010071571</v>
      </c>
      <c r="CS931" s="1">
        <f t="shared" si="944"/>
        <v>3.3095515220431238</v>
      </c>
    </row>
    <row r="932" spans="1:97" x14ac:dyDescent="0.25">
      <c r="A932" s="1">
        <v>103.60300000000007</v>
      </c>
      <c r="B932" s="1">
        <f t="shared" si="889"/>
        <v>0.93207356497396721</v>
      </c>
      <c r="C932" s="1">
        <v>3.7118326872599999E-2</v>
      </c>
      <c r="D932" s="1">
        <v>1.47692067549E-2</v>
      </c>
      <c r="E932" s="1">
        <f t="shared" si="890"/>
        <v>3.644602772595381E-2</v>
      </c>
      <c r="F932" s="1">
        <f t="shared" si="891"/>
        <v>-1.4879357392802744E-2</v>
      </c>
      <c r="G932" s="1">
        <f t="shared" si="892"/>
        <v>-2.1566670333151065E-2</v>
      </c>
      <c r="H932" s="1">
        <f t="shared" si="893"/>
        <v>0.68992371854133816</v>
      </c>
      <c r="I932" s="1">
        <f t="shared" si="894"/>
        <v>3.2748567358305641E-2</v>
      </c>
      <c r="J932" s="1">
        <v>4857.3468999999996</v>
      </c>
      <c r="K932" s="1">
        <f t="shared" si="882"/>
        <v>237.7254155786583</v>
      </c>
      <c r="L932" s="1">
        <f t="shared" si="895"/>
        <v>246.54938526003164</v>
      </c>
      <c r="M932" s="1">
        <f t="shared" si="938"/>
        <v>7.656073880752249</v>
      </c>
      <c r="O932" s="1">
        <v>125.10900000000004</v>
      </c>
      <c r="P932" s="1">
        <f t="shared" si="896"/>
        <v>1.308555582032666</v>
      </c>
      <c r="Q932" s="1">
        <v>5.22424392402E-2</v>
      </c>
      <c r="R932" s="1">
        <v>2.10243333131E-2</v>
      </c>
      <c r="S932" s="1">
        <f t="shared" si="897"/>
        <v>5.092354331623742E-2</v>
      </c>
      <c r="T932" s="1">
        <f t="shared" si="898"/>
        <v>-2.1248492034375028E-2</v>
      </c>
      <c r="U932" s="1">
        <f t="shared" si="899"/>
        <v>-2.9675051281862392E-2</v>
      </c>
      <c r="V932" s="1">
        <f t="shared" si="900"/>
        <v>0.71603893225155979</v>
      </c>
      <c r="W932" s="1">
        <f t="shared" si="901"/>
        <v>4.7047243475553072E-2</v>
      </c>
      <c r="X932" s="1">
        <v>5040.5222999999996</v>
      </c>
      <c r="Y932" s="1">
        <f t="shared" si="883"/>
        <v>246.82855358642303</v>
      </c>
      <c r="Z932" s="1">
        <f t="shared" si="902"/>
        <v>259.72347929990815</v>
      </c>
      <c r="AA932" s="1">
        <f t="shared" si="939"/>
        <v>11.442958504713932</v>
      </c>
      <c r="AC932" s="1">
        <v>92.201999999999998</v>
      </c>
      <c r="AD932" s="1">
        <f t="shared" si="903"/>
        <v>0.7138767015540386</v>
      </c>
      <c r="AE932" s="1">
        <v>2.8542442247300001E-2</v>
      </c>
      <c r="AF932" s="1">
        <v>1.12563567236E-2</v>
      </c>
      <c r="AG932" s="1">
        <f t="shared" si="904"/>
        <v>2.8142695421141926E-2</v>
      </c>
      <c r="AH932" s="1">
        <f t="shared" si="905"/>
        <v>-1.1320188971357085E-2</v>
      </c>
      <c r="AI932" s="1">
        <f t="shared" si="906"/>
        <v>-1.6822506449784842E-2</v>
      </c>
      <c r="AJ932" s="1">
        <f t="shared" si="907"/>
        <v>0.67291928257824318</v>
      </c>
      <c r="AK932" s="1">
        <f t="shared" si="908"/>
        <v>2.422772001710127E-2</v>
      </c>
      <c r="AL932" s="1">
        <v>4879.2307000000001</v>
      </c>
      <c r="AM932" s="1">
        <f t="shared" si="884"/>
        <v>239.25580399584888</v>
      </c>
      <c r="AN932" s="1">
        <f t="shared" si="909"/>
        <v>246.08474896373173</v>
      </c>
      <c r="AO932" s="1">
        <f t="shared" si="940"/>
        <v>5.656599794458665</v>
      </c>
      <c r="AQ932" s="1">
        <v>92.199000000000012</v>
      </c>
      <c r="AR932" s="1">
        <f t="shared" si="910"/>
        <v>0.60177228685825801</v>
      </c>
      <c r="AS932" s="1">
        <v>2.40112133324E-2</v>
      </c>
      <c r="AT932" s="1">
        <v>9.1552035883100003E-3</v>
      </c>
      <c r="AU932" s="1">
        <f t="shared" si="911"/>
        <v>2.3727477077281383E-2</v>
      </c>
      <c r="AV932" s="1">
        <f t="shared" si="912"/>
        <v>-9.1973700235286008E-3</v>
      </c>
      <c r="AW932" s="1">
        <f t="shared" si="913"/>
        <v>-1.4530107053752782E-2</v>
      </c>
      <c r="AX932" s="1">
        <f t="shared" si="914"/>
        <v>0.63298707913876917</v>
      </c>
      <c r="AY932" s="1">
        <f t="shared" si="915"/>
        <v>2.0064317692719554E-2</v>
      </c>
      <c r="AZ932" s="1">
        <v>4875.9886999999999</v>
      </c>
      <c r="BA932" s="1">
        <f t="shared" si="885"/>
        <v>238.56297764078477</v>
      </c>
      <c r="BB932" s="1">
        <f t="shared" si="916"/>
        <v>244.29116419013022</v>
      </c>
      <c r="BC932" s="1">
        <f t="shared" si="941"/>
        <v>4.6839366837009244</v>
      </c>
      <c r="BE932" s="1">
        <v>92.194999999999993</v>
      </c>
      <c r="BF932" s="1">
        <f t="shared" si="917"/>
        <v>0.64683721582490072</v>
      </c>
      <c r="BG932" s="1">
        <v>2.5802876800299999E-2</v>
      </c>
      <c r="BH932" s="1">
        <v>1.03312628344E-2</v>
      </c>
      <c r="BI932" s="1">
        <f t="shared" si="918"/>
        <v>2.5475600414702027E-2</v>
      </c>
      <c r="BJ932" s="1">
        <f t="shared" si="919"/>
        <v>-1.0385000771194784E-2</v>
      </c>
      <c r="BK932" s="1">
        <f t="shared" si="920"/>
        <v>-1.5090599643507244E-2</v>
      </c>
      <c r="BL932" s="1">
        <f t="shared" si="921"/>
        <v>0.68817681315022816</v>
      </c>
      <c r="BM932" s="1">
        <f t="shared" si="922"/>
        <v>2.1774030537003278E-2</v>
      </c>
      <c r="BN932" s="1">
        <v>4871.9360999999999</v>
      </c>
      <c r="BO932" s="1">
        <f t="shared" si="886"/>
        <v>238.76263756782367</v>
      </c>
      <c r="BP932" s="1">
        <f t="shared" si="923"/>
        <v>244.92340048950092</v>
      </c>
      <c r="BQ932" s="1">
        <f t="shared" si="942"/>
        <v>5.0863190009317814</v>
      </c>
      <c r="BS932" s="1">
        <v>92.208999999999989</v>
      </c>
      <c r="BT932" s="1">
        <f t="shared" si="924"/>
        <v>0.59033393897047182</v>
      </c>
      <c r="BU932" s="1">
        <v>2.36069727689E-2</v>
      </c>
      <c r="BV932" s="1">
        <v>6.8380394950499999E-3</v>
      </c>
      <c r="BW932" s="1">
        <f t="shared" si="925"/>
        <v>2.3332637285863565E-2</v>
      </c>
      <c r="BX932" s="1">
        <f t="shared" si="926"/>
        <v>-6.8615260161920665E-3</v>
      </c>
      <c r="BY932" s="1">
        <f t="shared" si="927"/>
        <v>-1.6471111269671497E-2</v>
      </c>
      <c r="BZ932" s="1">
        <f t="shared" si="928"/>
        <v>0.41657942222916655</v>
      </c>
      <c r="CA932" s="1">
        <f t="shared" si="929"/>
        <v>1.9614372586777017E-2</v>
      </c>
      <c r="CB932" s="1">
        <v>4872.7466000000004</v>
      </c>
      <c r="CC932" s="1">
        <f t="shared" si="887"/>
        <v>238.73227695462111</v>
      </c>
      <c r="CD932" s="1">
        <f t="shared" si="930"/>
        <v>244.36802331574631</v>
      </c>
      <c r="CE932" s="1">
        <f t="shared" si="943"/>
        <v>4.5702300990507743</v>
      </c>
      <c r="CG932" s="1">
        <v>92.200999999999993</v>
      </c>
      <c r="CH932" s="1">
        <f t="shared" si="931"/>
        <v>0.45573041748568838</v>
      </c>
      <c r="CI932" s="1">
        <v>1.8176529556499999E-2</v>
      </c>
      <c r="CJ932" s="1">
        <v>4.8915301449599996E-3</v>
      </c>
      <c r="CK932" s="1">
        <f t="shared" si="932"/>
        <v>1.8013311303608084E-2</v>
      </c>
      <c r="CL932" s="1">
        <f t="shared" si="933"/>
        <v>-4.9035328355514904E-3</v>
      </c>
      <c r="CM932" s="1">
        <f t="shared" si="934"/>
        <v>-1.3109778468056592E-2</v>
      </c>
      <c r="CN932" s="1">
        <f t="shared" si="935"/>
        <v>0.37403628501423453</v>
      </c>
      <c r="CO932" s="1">
        <f t="shared" si="936"/>
        <v>1.4501580453434358E-2</v>
      </c>
      <c r="CP932" s="1">
        <v>4813.5793999999996</v>
      </c>
      <c r="CQ932" s="1">
        <f t="shared" si="888"/>
        <v>235.98149868894791</v>
      </c>
      <c r="CR932" s="1">
        <f t="shared" si="937"/>
        <v>240.27082337465473</v>
      </c>
      <c r="CS932" s="1">
        <f t="shared" si="944"/>
        <v>3.3251471993048693</v>
      </c>
    </row>
    <row r="933" spans="1:97" x14ac:dyDescent="0.25">
      <c r="A933" s="1">
        <v>103.70600000000013</v>
      </c>
      <c r="B933" s="1">
        <f t="shared" si="889"/>
        <v>0.93426897935769981</v>
      </c>
      <c r="C933" s="1">
        <v>3.7205755710600003E-2</v>
      </c>
      <c r="D933" s="1">
        <v>1.48589992896E-2</v>
      </c>
      <c r="E933" s="1">
        <f t="shared" si="890"/>
        <v>3.6530323944452936E-2</v>
      </c>
      <c r="F933" s="1">
        <f t="shared" si="891"/>
        <v>-1.4970500125395242E-2</v>
      </c>
      <c r="G933" s="1">
        <f t="shared" si="892"/>
        <v>-2.1559823819057695E-2</v>
      </c>
      <c r="H933" s="1">
        <f t="shared" si="893"/>
        <v>0.69437024397955172</v>
      </c>
      <c r="I933" s="1">
        <f t="shared" si="894"/>
        <v>3.2828849729992206E-2</v>
      </c>
      <c r="J933" s="1">
        <v>4862.21</v>
      </c>
      <c r="K933" s="1">
        <f t="shared" si="882"/>
        <v>237.96342255907402</v>
      </c>
      <c r="L933" s="1">
        <f t="shared" si="895"/>
        <v>246.81703152686521</v>
      </c>
      <c r="M933" s="1">
        <f t="shared" si="938"/>
        <v>7.6758781937773257</v>
      </c>
      <c r="O933" s="1">
        <v>125.49300000000005</v>
      </c>
      <c r="P933" s="1">
        <f t="shared" si="896"/>
        <v>1.3125381521951465</v>
      </c>
      <c r="Q933" s="1">
        <v>5.2401438355400003E-2</v>
      </c>
      <c r="R933" s="1">
        <v>2.1059216931500001E-2</v>
      </c>
      <c r="S933" s="1">
        <f t="shared" si="897"/>
        <v>5.1074636921378959E-2</v>
      </c>
      <c r="T933" s="1">
        <f t="shared" si="898"/>
        <v>-2.1284125442948752E-2</v>
      </c>
      <c r="U933" s="1">
        <f t="shared" si="899"/>
        <v>-2.9790511478430207E-2</v>
      </c>
      <c r="V933" s="1">
        <f t="shared" si="900"/>
        <v>0.71445988627484636</v>
      </c>
      <c r="W933" s="1">
        <f t="shared" si="901"/>
        <v>4.7200868383763125E-2</v>
      </c>
      <c r="X933" s="1">
        <v>5036.4696999999996</v>
      </c>
      <c r="Y933" s="1">
        <f t="shared" si="883"/>
        <v>246.63010244649567</v>
      </c>
      <c r="Z933" s="1">
        <f t="shared" si="902"/>
        <v>259.55387455643165</v>
      </c>
      <c r="AA933" s="1">
        <f t="shared" si="939"/>
        <v>11.482845472624803</v>
      </c>
      <c r="AC933" s="1">
        <v>92.301000000000045</v>
      </c>
      <c r="AD933" s="1">
        <f t="shared" si="903"/>
        <v>0.71541974713699219</v>
      </c>
      <c r="AE933" s="1">
        <v>2.8604136779900001E-2</v>
      </c>
      <c r="AF933" s="1">
        <v>1.1256671510600001E-2</v>
      </c>
      <c r="AG933" s="1">
        <f t="shared" si="904"/>
        <v>2.820267610822319E-2</v>
      </c>
      <c r="AH933" s="1">
        <f t="shared" si="905"/>
        <v>-1.132050734210178E-2</v>
      </c>
      <c r="AI933" s="1">
        <f t="shared" si="906"/>
        <v>-1.6882168766121412E-2</v>
      </c>
      <c r="AJ933" s="1">
        <f t="shared" si="907"/>
        <v>0.67056001506272145</v>
      </c>
      <c r="AK933" s="1">
        <f t="shared" si="908"/>
        <v>2.4304375589075278E-2</v>
      </c>
      <c r="AL933" s="1">
        <v>4858.1574000000001</v>
      </c>
      <c r="AM933" s="1">
        <f t="shared" si="884"/>
        <v>238.22246295412569</v>
      </c>
      <c r="AN933" s="1">
        <f t="shared" si="909"/>
        <v>245.03661086851014</v>
      </c>
      <c r="AO933" s="1">
        <f t="shared" si="940"/>
        <v>5.6754233888319616</v>
      </c>
      <c r="AQ933" s="1">
        <v>92.301999999999992</v>
      </c>
      <c r="AR933" s="1">
        <f t="shared" si="910"/>
        <v>0.60382843630710126</v>
      </c>
      <c r="AS933" s="1">
        <v>2.4093255400699998E-2</v>
      </c>
      <c r="AT933" s="1">
        <v>9.13565047085E-3</v>
      </c>
      <c r="AU933" s="1">
        <f t="shared" si="911"/>
        <v>2.380759219796634E-2</v>
      </c>
      <c r="AV933" s="1">
        <f t="shared" si="912"/>
        <v>-9.1776364339645304E-3</v>
      </c>
      <c r="AW933" s="1">
        <f t="shared" si="913"/>
        <v>-1.462995576400181E-2</v>
      </c>
      <c r="AX933" s="1">
        <f t="shared" si="914"/>
        <v>0.6273181260429268</v>
      </c>
      <c r="AY933" s="1">
        <f t="shared" si="915"/>
        <v>2.0145966249391651E-2</v>
      </c>
      <c r="AZ933" s="1">
        <v>4873.5571</v>
      </c>
      <c r="BA933" s="1">
        <f t="shared" si="885"/>
        <v>238.44400900239737</v>
      </c>
      <c r="BB933" s="1">
        <f t="shared" si="916"/>
        <v>244.18890141005895</v>
      </c>
      <c r="BC933" s="1">
        <f t="shared" si="941"/>
        <v>4.7038785298605976</v>
      </c>
      <c r="BE933" s="1">
        <v>92.302000000000021</v>
      </c>
      <c r="BF933" s="1">
        <f t="shared" si="917"/>
        <v>0.64901350931659363</v>
      </c>
      <c r="BG933" s="1">
        <v>2.5889690965399999E-2</v>
      </c>
      <c r="BH933" s="1">
        <v>1.02945594117E-2</v>
      </c>
      <c r="BI933" s="1">
        <f t="shared" si="918"/>
        <v>2.556022728962061E-2</v>
      </c>
      <c r="BJ933" s="1">
        <f t="shared" si="919"/>
        <v>-1.0347914885042759E-2</v>
      </c>
      <c r="BK933" s="1">
        <f t="shared" si="920"/>
        <v>-1.5212312404577851E-2</v>
      </c>
      <c r="BL933" s="1">
        <f t="shared" si="921"/>
        <v>0.68023286728773424</v>
      </c>
      <c r="BM933" s="1">
        <f t="shared" si="922"/>
        <v>2.1860191692952228E-2</v>
      </c>
      <c r="BN933" s="1">
        <v>4869.5046000000002</v>
      </c>
      <c r="BO933" s="1">
        <f t="shared" si="886"/>
        <v>238.64347521812741</v>
      </c>
      <c r="BP933" s="1">
        <f t="shared" si="923"/>
        <v>244.82188104243383</v>
      </c>
      <c r="BQ933" s="1">
        <f t="shared" si="942"/>
        <v>5.1074175107204489</v>
      </c>
      <c r="BS933" s="1">
        <v>92.309999999999988</v>
      </c>
      <c r="BT933" s="1">
        <f t="shared" si="924"/>
        <v>0.59175873553215541</v>
      </c>
      <c r="BU933" s="1">
        <v>2.3663949221399999E-2</v>
      </c>
      <c r="BV933" s="1">
        <v>6.8398504517999999E-3</v>
      </c>
      <c r="BW933" s="1">
        <f t="shared" si="925"/>
        <v>2.3388298167774924E-2</v>
      </c>
      <c r="BX933" s="1">
        <f t="shared" si="926"/>
        <v>-6.8633494432594477E-3</v>
      </c>
      <c r="BY933" s="1">
        <f t="shared" si="927"/>
        <v>-1.6524948724515477E-2</v>
      </c>
      <c r="BZ933" s="1">
        <f t="shared" si="928"/>
        <v>0.41533257123378375</v>
      </c>
      <c r="CA933" s="1">
        <f t="shared" si="929"/>
        <v>1.9668589413431553E-2</v>
      </c>
      <c r="CB933" s="1">
        <v>4874.3676999999998</v>
      </c>
      <c r="CC933" s="1">
        <f t="shared" si="887"/>
        <v>238.81170010668302</v>
      </c>
      <c r="CD933" s="1">
        <f t="shared" si="930"/>
        <v>244.46292805148374</v>
      </c>
      <c r="CE933" s="1">
        <f t="shared" si="943"/>
        <v>4.5834815305275987</v>
      </c>
      <c r="CG933" s="1">
        <v>92.293000000000006</v>
      </c>
      <c r="CH933" s="1">
        <f t="shared" si="931"/>
        <v>0.4575538622092411</v>
      </c>
      <c r="CI933" s="1">
        <v>1.8249256536399999E-2</v>
      </c>
      <c r="CJ933" s="1">
        <v>4.9116676673300001E-3</v>
      </c>
      <c r="CK933" s="1">
        <f t="shared" si="932"/>
        <v>1.808473740754736E-2</v>
      </c>
      <c r="CL933" s="1">
        <f t="shared" si="933"/>
        <v>-4.9237695501804226E-3</v>
      </c>
      <c r="CM933" s="1">
        <f t="shared" si="934"/>
        <v>-1.3160967857366937E-2</v>
      </c>
      <c r="CN933" s="1">
        <f t="shared" si="935"/>
        <v>0.37411910761747746</v>
      </c>
      <c r="CO933" s="1">
        <f t="shared" si="936"/>
        <v>1.4576895170837238E-2</v>
      </c>
      <c r="CP933" s="1">
        <v>4807.9058000000005</v>
      </c>
      <c r="CQ933" s="1">
        <f t="shared" si="888"/>
        <v>235.70335543634852</v>
      </c>
      <c r="CR933" s="1">
        <f t="shared" si="937"/>
        <v>240.00476643619672</v>
      </c>
      <c r="CS933" s="1">
        <f t="shared" si="944"/>
        <v>3.3432331094659222</v>
      </c>
    </row>
    <row r="934" spans="1:97" x14ac:dyDescent="0.25">
      <c r="A934" s="1">
        <v>103.79700000000003</v>
      </c>
      <c r="B934" s="1">
        <f t="shared" si="889"/>
        <v>0.93583679839882594</v>
      </c>
      <c r="C934" s="1">
        <v>3.7268191575999997E-2</v>
      </c>
      <c r="D934" s="1">
        <v>1.4838515780899999E-2</v>
      </c>
      <c r="E934" s="1">
        <f t="shared" si="890"/>
        <v>3.6590518352293558E-2</v>
      </c>
      <c r="F934" s="1">
        <f t="shared" si="891"/>
        <v>-1.4949707877649123E-2</v>
      </c>
      <c r="G934" s="1">
        <f t="shared" si="892"/>
        <v>-2.1640810474644435E-2</v>
      </c>
      <c r="H934" s="1">
        <f t="shared" si="893"/>
        <v>0.69081090540324375</v>
      </c>
      <c r="I934" s="1">
        <f t="shared" si="894"/>
        <v>3.2881416650002521E-2</v>
      </c>
      <c r="J934" s="1">
        <v>4871.9360999999999</v>
      </c>
      <c r="K934" s="1">
        <f t="shared" si="882"/>
        <v>238.43943162576423</v>
      </c>
      <c r="L934" s="1">
        <f t="shared" si="895"/>
        <v>247.32563804286576</v>
      </c>
      <c r="M934" s="1">
        <f t="shared" si="938"/>
        <v>7.6888659728698032</v>
      </c>
      <c r="O934" s="1">
        <v>125.73699999999997</v>
      </c>
      <c r="P934" s="1">
        <f t="shared" si="896"/>
        <v>1.3185462989188756</v>
      </c>
      <c r="Q934" s="1">
        <v>5.2641306072499998E-2</v>
      </c>
      <c r="R934" s="1">
        <v>2.1132480353099999E-2</v>
      </c>
      <c r="S934" s="1">
        <f t="shared" si="897"/>
        <v>5.1302535113729841E-2</v>
      </c>
      <c r="T934" s="1">
        <f t="shared" si="898"/>
        <v>-2.1358967726059466E-2</v>
      </c>
      <c r="U934" s="1">
        <f t="shared" si="899"/>
        <v>-2.9943567387670376E-2</v>
      </c>
      <c r="V934" s="1">
        <f t="shared" si="900"/>
        <v>0.71330738417140893</v>
      </c>
      <c r="W934" s="1">
        <f t="shared" si="901"/>
        <v>4.7434119057493319E-2</v>
      </c>
      <c r="X934" s="1">
        <v>5028.3645999999999</v>
      </c>
      <c r="Y934" s="1">
        <f t="shared" si="883"/>
        <v>246.23320506352539</v>
      </c>
      <c r="Z934" s="1">
        <f t="shared" si="902"/>
        <v>259.19524257648709</v>
      </c>
      <c r="AA934" s="1">
        <f t="shared" si="939"/>
        <v>11.543344763158901</v>
      </c>
      <c r="AC934" s="1">
        <v>92.38900000000001</v>
      </c>
      <c r="AD934" s="1">
        <f t="shared" si="903"/>
        <v>0.7171802595643697</v>
      </c>
      <c r="AE934" s="1">
        <v>2.86745261401E-2</v>
      </c>
      <c r="AF934" s="1">
        <v>1.1331458576E-2</v>
      </c>
      <c r="AG934" s="1">
        <f t="shared" si="904"/>
        <v>2.8271105690949386E-2</v>
      </c>
      <c r="AH934" s="1">
        <f t="shared" si="905"/>
        <v>-1.1396148706021608E-2</v>
      </c>
      <c r="AI934" s="1">
        <f t="shared" si="906"/>
        <v>-1.6874956984927778E-2</v>
      </c>
      <c r="AJ934" s="1">
        <f t="shared" si="907"/>
        <v>0.67532905216886285</v>
      </c>
      <c r="AK934" s="1">
        <f t="shared" si="908"/>
        <v>2.4372538403596294E-2</v>
      </c>
      <c r="AL934" s="1">
        <v>4858.1574000000001</v>
      </c>
      <c r="AM934" s="1">
        <f t="shared" si="884"/>
        <v>238.22246295412569</v>
      </c>
      <c r="AN934" s="1">
        <f t="shared" si="909"/>
        <v>245.05337919526278</v>
      </c>
      <c r="AO934" s="1">
        <f t="shared" si="940"/>
        <v>5.6921263453776234</v>
      </c>
      <c r="AQ934" s="1">
        <v>92.4</v>
      </c>
      <c r="AR934" s="1">
        <f t="shared" si="910"/>
        <v>0.60552980357656283</v>
      </c>
      <c r="AS934" s="1">
        <v>2.4161141365799998E-2</v>
      </c>
      <c r="AT934" s="1">
        <v>9.1362856328500008E-3</v>
      </c>
      <c r="AU934" s="1">
        <f t="shared" si="911"/>
        <v>2.3873878851842945E-2</v>
      </c>
      <c r="AV934" s="1">
        <f t="shared" si="912"/>
        <v>-9.1782774522874439E-3</v>
      </c>
      <c r="AW934" s="1">
        <f t="shared" si="913"/>
        <v>-1.4695601399555501E-2</v>
      </c>
      <c r="AX934" s="1">
        <f t="shared" si="914"/>
        <v>0.62455949931828314</v>
      </c>
      <c r="AY934" s="1">
        <f t="shared" si="915"/>
        <v>2.021505512523606E-2</v>
      </c>
      <c r="AZ934" s="1">
        <v>4869.5046000000002</v>
      </c>
      <c r="BA934" s="1">
        <f t="shared" si="885"/>
        <v>238.24573609276385</v>
      </c>
      <c r="BB934" s="1">
        <f t="shared" si="916"/>
        <v>244.0020250023002</v>
      </c>
      <c r="BC934" s="1">
        <f t="shared" si="941"/>
        <v>4.7207428110122329</v>
      </c>
      <c r="BE934" s="1">
        <v>92.396000000000015</v>
      </c>
      <c r="BF934" s="1">
        <f t="shared" si="917"/>
        <v>0.65104864817297159</v>
      </c>
      <c r="BG934" s="1">
        <v>2.5970874354200001E-2</v>
      </c>
      <c r="BH934" s="1">
        <v>1.03242825717E-2</v>
      </c>
      <c r="BI934" s="1">
        <f t="shared" si="918"/>
        <v>2.5639358776637262E-2</v>
      </c>
      <c r="BJ934" s="1">
        <f t="shared" si="919"/>
        <v>-1.0377947665623602E-2</v>
      </c>
      <c r="BK934" s="1">
        <f t="shared" si="920"/>
        <v>-1.5261411111013661E-2</v>
      </c>
      <c r="BL934" s="1">
        <f t="shared" si="921"/>
        <v>0.68001232586770277</v>
      </c>
      <c r="BM934" s="1">
        <f t="shared" si="922"/>
        <v>2.1933487224731162E-2</v>
      </c>
      <c r="BN934" s="1">
        <v>4876.7992000000004</v>
      </c>
      <c r="BO934" s="1">
        <f t="shared" si="886"/>
        <v>239.00096716799152</v>
      </c>
      <c r="BP934" s="1">
        <f t="shared" si="923"/>
        <v>245.2080312568437</v>
      </c>
      <c r="BQ934" s="1">
        <f t="shared" si="942"/>
        <v>5.125376012225229</v>
      </c>
      <c r="BS934" s="1">
        <v>92.410000000000011</v>
      </c>
      <c r="BT934" s="1">
        <f t="shared" si="924"/>
        <v>0.59411240498826501</v>
      </c>
      <c r="BU934" s="1">
        <v>2.3758070543400001E-2</v>
      </c>
      <c r="BV934" s="1">
        <v>6.9059925153900003E-3</v>
      </c>
      <c r="BW934" s="1">
        <f t="shared" si="925"/>
        <v>2.3480239468745358E-2</v>
      </c>
      <c r="BX934" s="1">
        <f t="shared" si="926"/>
        <v>-6.9299492420619013E-3</v>
      </c>
      <c r="BY934" s="1">
        <f t="shared" si="927"/>
        <v>-1.6550290226683459E-2</v>
      </c>
      <c r="BZ934" s="1">
        <f t="shared" si="928"/>
        <v>0.41872070804468337</v>
      </c>
      <c r="CA934" s="1">
        <f t="shared" si="929"/>
        <v>1.9763281592712768E-2</v>
      </c>
      <c r="CB934" s="1">
        <v>4870.3150999999998</v>
      </c>
      <c r="CC934" s="1">
        <f t="shared" si="887"/>
        <v>238.61314957553364</v>
      </c>
      <c r="CD934" s="1">
        <f t="shared" si="930"/>
        <v>244.28213761573201</v>
      </c>
      <c r="CE934" s="1">
        <f t="shared" si="943"/>
        <v>4.606621698218083</v>
      </c>
      <c r="CG934" s="1">
        <v>92.399000000000001</v>
      </c>
      <c r="CH934" s="1">
        <f t="shared" si="931"/>
        <v>0.45952413521193064</v>
      </c>
      <c r="CI934" s="1">
        <v>1.8327839672599999E-2</v>
      </c>
      <c r="CJ934" s="1">
        <v>4.9328277818899997E-3</v>
      </c>
      <c r="CK934" s="1">
        <f t="shared" si="932"/>
        <v>1.8161909184039687E-2</v>
      </c>
      <c r="CL934" s="1">
        <f t="shared" si="933"/>
        <v>-4.9450343352812898E-3</v>
      </c>
      <c r="CM934" s="1">
        <f t="shared" si="934"/>
        <v>-1.3216874848758397E-2</v>
      </c>
      <c r="CN934" s="1">
        <f t="shared" si="935"/>
        <v>0.37414550654883671</v>
      </c>
      <c r="CO934" s="1">
        <f t="shared" si="936"/>
        <v>1.4657344543183983E-2</v>
      </c>
      <c r="CP934" s="1">
        <v>4803.0428000000002</v>
      </c>
      <c r="CQ934" s="1">
        <f t="shared" si="888"/>
        <v>235.46495113618792</v>
      </c>
      <c r="CR934" s="1">
        <f t="shared" si="937"/>
        <v>239.78051500912858</v>
      </c>
      <c r="CS934" s="1">
        <f t="shared" si="944"/>
        <v>3.3625323218426635</v>
      </c>
    </row>
    <row r="935" spans="1:97" x14ac:dyDescent="0.25">
      <c r="A935" s="1">
        <v>103.90699999999993</v>
      </c>
      <c r="B935" s="1">
        <f t="shared" si="889"/>
        <v>0.93745419644409456</v>
      </c>
      <c r="C935" s="1">
        <v>3.7332601845299997E-2</v>
      </c>
      <c r="D935" s="1">
        <v>1.49329127744E-2</v>
      </c>
      <c r="E935" s="1">
        <f t="shared" si="890"/>
        <v>3.6652612485800956E-2</v>
      </c>
      <c r="F935" s="1">
        <f t="shared" si="891"/>
        <v>-1.5045531270874015E-2</v>
      </c>
      <c r="G935" s="1">
        <f t="shared" si="892"/>
        <v>-2.1607081214926941E-2</v>
      </c>
      <c r="H935" s="1">
        <f t="shared" si="893"/>
        <v>0.69632409492125324</v>
      </c>
      <c r="I935" s="1">
        <f t="shared" si="894"/>
        <v>3.2945131727087948E-2</v>
      </c>
      <c r="J935" s="1">
        <v>4869.5046000000002</v>
      </c>
      <c r="K935" s="1">
        <f t="shared" si="882"/>
        <v>238.32043058262698</v>
      </c>
      <c r="L935" s="1">
        <f t="shared" si="895"/>
        <v>247.21755232916865</v>
      </c>
      <c r="M935" s="1">
        <f t="shared" si="938"/>
        <v>7.7046209016181173</v>
      </c>
      <c r="O935" s="1">
        <v>125.88599999999997</v>
      </c>
      <c r="P935" s="1">
        <f t="shared" si="896"/>
        <v>1.3227806198433654</v>
      </c>
      <c r="Q935" s="1">
        <v>5.28103560209E-2</v>
      </c>
      <c r="R935" s="1">
        <v>2.1185083314799999E-2</v>
      </c>
      <c r="S935" s="1">
        <f t="shared" si="897"/>
        <v>5.1463118186527761E-2</v>
      </c>
      <c r="T935" s="1">
        <f t="shared" si="898"/>
        <v>-2.14127077614568E-2</v>
      </c>
      <c r="U935" s="1">
        <f t="shared" si="899"/>
        <v>-3.0050410425070961E-2</v>
      </c>
      <c r="V935" s="1">
        <f t="shared" si="900"/>
        <v>0.71255957767526024</v>
      </c>
      <c r="W935" s="1">
        <f t="shared" si="901"/>
        <v>4.7589091736315238E-2</v>
      </c>
      <c r="X935" s="1">
        <v>5034.8486999999996</v>
      </c>
      <c r="Y935" s="1">
        <f t="shared" si="883"/>
        <v>246.55072394927851</v>
      </c>
      <c r="Z935" s="1">
        <f t="shared" si="902"/>
        <v>259.57115545825053</v>
      </c>
      <c r="AA935" s="1">
        <f t="shared" si="939"/>
        <v>11.583542072352021</v>
      </c>
      <c r="AC935" s="1">
        <v>92.49799999999999</v>
      </c>
      <c r="AD935" s="1">
        <f t="shared" si="903"/>
        <v>0.71934318814274723</v>
      </c>
      <c r="AE935" s="1">
        <v>2.8761005029099999E-2</v>
      </c>
      <c r="AF935" s="1">
        <v>1.1313235387200001E-2</v>
      </c>
      <c r="AG935" s="1">
        <f t="shared" si="904"/>
        <v>2.8355170428571396E-2</v>
      </c>
      <c r="AH935" s="1">
        <f t="shared" si="905"/>
        <v>-1.1377716825069356E-2</v>
      </c>
      <c r="AI935" s="1">
        <f t="shared" si="906"/>
        <v>-1.697745360350204E-2</v>
      </c>
      <c r="AJ935" s="1">
        <f t="shared" si="907"/>
        <v>0.67016627409439111</v>
      </c>
      <c r="AK935" s="1">
        <f t="shared" si="908"/>
        <v>2.445627539540645E-2</v>
      </c>
      <c r="AL935" s="1">
        <v>4858.1574000000001</v>
      </c>
      <c r="AM935" s="1">
        <f t="shared" si="884"/>
        <v>238.22246295412569</v>
      </c>
      <c r="AN935" s="1">
        <f t="shared" si="909"/>
        <v>245.07398040919389</v>
      </c>
      <c r="AO935" s="1">
        <f t="shared" si="940"/>
        <v>5.7126472407261897</v>
      </c>
      <c r="AQ935" s="1">
        <v>92.503000000000014</v>
      </c>
      <c r="AR935" s="1">
        <f t="shared" si="910"/>
        <v>0.60682107065608226</v>
      </c>
      <c r="AS935" s="1">
        <v>2.42126639932E-2</v>
      </c>
      <c r="AT935" s="1">
        <v>9.1919265687499998E-3</v>
      </c>
      <c r="AU935" s="1">
        <f t="shared" si="911"/>
        <v>2.3924184735735932E-2</v>
      </c>
      <c r="AV935" s="1">
        <f t="shared" si="912"/>
        <v>-9.2344330036327905E-3</v>
      </c>
      <c r="AW935" s="1">
        <f t="shared" si="913"/>
        <v>-1.4689751732103141E-2</v>
      </c>
      <c r="AX935" s="1">
        <f t="shared" si="914"/>
        <v>0.62863097838827064</v>
      </c>
      <c r="AY935" s="1">
        <f t="shared" si="915"/>
        <v>2.0266394984188502E-2</v>
      </c>
      <c r="AZ935" s="1">
        <v>4867.8836000000001</v>
      </c>
      <c r="BA935" s="1">
        <f t="shared" si="885"/>
        <v>238.16642692891043</v>
      </c>
      <c r="BB935" s="1">
        <f t="shared" si="916"/>
        <v>243.93307059860118</v>
      </c>
      <c r="BC935" s="1">
        <f t="shared" si="941"/>
        <v>4.7332680705052814</v>
      </c>
      <c r="BE935" s="1">
        <v>92.510000000000019</v>
      </c>
      <c r="BF935" s="1">
        <f t="shared" si="917"/>
        <v>0.65260886682303088</v>
      </c>
      <c r="BG935" s="1">
        <v>2.60331127793E-2</v>
      </c>
      <c r="BH935" s="1">
        <v>1.0358711704599999E-2</v>
      </c>
      <c r="BI935" s="1">
        <f t="shared" si="918"/>
        <v>2.5700019891829479E-2</v>
      </c>
      <c r="BJ935" s="1">
        <f t="shared" si="919"/>
        <v>-1.0412736567859963E-2</v>
      </c>
      <c r="BK935" s="1">
        <f t="shared" si="920"/>
        <v>-1.5287283323969517E-2</v>
      </c>
      <c r="BL935" s="1">
        <f t="shared" si="921"/>
        <v>0.68113714825533678</v>
      </c>
      <c r="BM935" s="1">
        <f t="shared" si="922"/>
        <v>2.1991459790979814E-2</v>
      </c>
      <c r="BN935" s="1">
        <v>4880.0411999999997</v>
      </c>
      <c r="BO935" s="1">
        <f t="shared" si="886"/>
        <v>239.15985030091986</v>
      </c>
      <c r="BP935" s="1">
        <f t="shared" si="923"/>
        <v>245.38592565608423</v>
      </c>
      <c r="BQ935" s="1">
        <f t="shared" si="942"/>
        <v>5.1395965075593901</v>
      </c>
      <c r="BS935" s="1">
        <v>92.51</v>
      </c>
      <c r="BT935" s="1">
        <f t="shared" si="924"/>
        <v>0.59593964171780545</v>
      </c>
      <c r="BU935" s="1">
        <v>2.3831140250000001E-2</v>
      </c>
      <c r="BV935" s="1">
        <v>6.8912678398200004E-3</v>
      </c>
      <c r="BW935" s="1">
        <f t="shared" si="925"/>
        <v>2.3551610919860536E-2</v>
      </c>
      <c r="BX935" s="1">
        <f t="shared" si="926"/>
        <v>-6.9151222807689481E-3</v>
      </c>
      <c r="BY935" s="1">
        <f t="shared" si="927"/>
        <v>-1.6636488639091587E-2</v>
      </c>
      <c r="BZ935" s="1">
        <f t="shared" si="928"/>
        <v>0.41565996471876526</v>
      </c>
      <c r="CA935" s="1">
        <f t="shared" si="929"/>
        <v>1.9834387749683498E-2</v>
      </c>
      <c r="CB935" s="1">
        <v>4870.3150999999998</v>
      </c>
      <c r="CC935" s="1">
        <f t="shared" si="887"/>
        <v>238.61314957553364</v>
      </c>
      <c r="CD935" s="1">
        <f t="shared" si="930"/>
        <v>244.29957300856242</v>
      </c>
      <c r="CE935" s="1">
        <f t="shared" si="943"/>
        <v>4.6239922821224226</v>
      </c>
      <c r="CG935" s="1">
        <v>92.5</v>
      </c>
      <c r="CH935" s="1">
        <f t="shared" si="931"/>
        <v>0.46106527174191386</v>
      </c>
      <c r="CI935" s="1">
        <v>1.8389306962500001E-2</v>
      </c>
      <c r="CJ935" s="1">
        <v>4.9960725009400003E-3</v>
      </c>
      <c r="CK935" s="1">
        <f t="shared" si="932"/>
        <v>1.8222268365500095E-2</v>
      </c>
      <c r="CL935" s="1">
        <f t="shared" si="933"/>
        <v>-5.0085945960984439E-3</v>
      </c>
      <c r="CM935" s="1">
        <f t="shared" si="934"/>
        <v>-1.3213673769401652E-2</v>
      </c>
      <c r="CN935" s="1">
        <f t="shared" si="935"/>
        <v>0.37904633363180462</v>
      </c>
      <c r="CO935" s="1">
        <f t="shared" si="936"/>
        <v>1.4710395058843459E-2</v>
      </c>
      <c r="CP935" s="1">
        <v>4812.7689</v>
      </c>
      <c r="CQ935" s="1">
        <f t="shared" si="888"/>
        <v>235.94176463892117</v>
      </c>
      <c r="CR935" s="1">
        <f t="shared" si="937"/>
        <v>240.28057017414025</v>
      </c>
      <c r="CS935" s="1">
        <f t="shared" si="944"/>
        <v>3.3752660659011733</v>
      </c>
    </row>
    <row r="936" spans="1:97" x14ac:dyDescent="0.25">
      <c r="A936" s="1">
        <v>103.99700000000007</v>
      </c>
      <c r="B936" s="1">
        <f t="shared" si="889"/>
        <v>0.93933483092968861</v>
      </c>
      <c r="C936" s="1">
        <v>3.7407495081399997E-2</v>
      </c>
      <c r="D936" s="1">
        <v>1.49776898324E-2</v>
      </c>
      <c r="E936" s="1">
        <f t="shared" si="890"/>
        <v>3.6724807780280075E-2</v>
      </c>
      <c r="F936" s="1">
        <f t="shared" si="891"/>
        <v>-1.5090988150208474E-2</v>
      </c>
      <c r="G936" s="1">
        <f t="shared" si="892"/>
        <v>-2.1633819630071601E-2</v>
      </c>
      <c r="H936" s="1">
        <f t="shared" si="893"/>
        <v>0.69756466533684081</v>
      </c>
      <c r="I936" s="1">
        <f t="shared" si="894"/>
        <v>3.301891074708211E-2</v>
      </c>
      <c r="J936" s="1">
        <v>4867.0730999999996</v>
      </c>
      <c r="K936" s="1">
        <f t="shared" si="882"/>
        <v>238.20142953948971</v>
      </c>
      <c r="L936" s="1">
        <f t="shared" si="895"/>
        <v>247.11194834337064</v>
      </c>
      <c r="M936" s="1">
        <f t="shared" si="938"/>
        <v>7.7228564746750292</v>
      </c>
      <c r="O936" s="1">
        <v>126.16300000000001</v>
      </c>
      <c r="P936" s="1">
        <f t="shared" si="896"/>
        <v>1.3240489846030101</v>
      </c>
      <c r="Q936" s="1">
        <v>5.2860993891999997E-2</v>
      </c>
      <c r="R936" s="1">
        <v>2.1256439387799999E-2</v>
      </c>
      <c r="S936" s="1">
        <f t="shared" si="897"/>
        <v>5.1511214838564086E-2</v>
      </c>
      <c r="T936" s="1">
        <f t="shared" si="898"/>
        <v>-2.1485610894475985E-2</v>
      </c>
      <c r="U936" s="1">
        <f t="shared" si="899"/>
        <v>-3.0025603944088101E-2</v>
      </c>
      <c r="V936" s="1">
        <f t="shared" si="900"/>
        <v>0.71557631062093585</v>
      </c>
      <c r="W936" s="1">
        <f t="shared" si="901"/>
        <v>4.7627647032387262E-2</v>
      </c>
      <c r="X936" s="1">
        <v>5047.0063</v>
      </c>
      <c r="Y936" s="1">
        <f t="shared" si="883"/>
        <v>247.14606757529171</v>
      </c>
      <c r="Z936" s="1">
        <f t="shared" si="902"/>
        <v>260.21045434382103</v>
      </c>
      <c r="AA936" s="1">
        <f t="shared" si="939"/>
        <v>11.593562239281377</v>
      </c>
      <c r="AC936" s="1">
        <v>92.600999999999999</v>
      </c>
      <c r="AD936" s="1">
        <f t="shared" si="903"/>
        <v>0.7212371715427105</v>
      </c>
      <c r="AE936" s="1">
        <v>2.88367308676E-2</v>
      </c>
      <c r="AF936" s="1">
        <v>1.14535000175E-2</v>
      </c>
      <c r="AG936" s="1">
        <f t="shared" si="904"/>
        <v>2.8428776495698221E-2</v>
      </c>
      <c r="AH936" s="1">
        <f t="shared" si="905"/>
        <v>-1.1519596524391567E-2</v>
      </c>
      <c r="AI936" s="1">
        <f t="shared" si="906"/>
        <v>-1.6909179971306657E-2</v>
      </c>
      <c r="AJ936" s="1">
        <f t="shared" si="907"/>
        <v>0.68126287282643372</v>
      </c>
      <c r="AK936" s="1">
        <f t="shared" si="908"/>
        <v>2.4543255370688407E-2</v>
      </c>
      <c r="AL936" s="1">
        <v>4841.1367</v>
      </c>
      <c r="AM936" s="1">
        <f t="shared" si="884"/>
        <v>237.38784341808446</v>
      </c>
      <c r="AN936" s="1">
        <f t="shared" si="909"/>
        <v>244.23333276997175</v>
      </c>
      <c r="AO936" s="1">
        <f t="shared" si="940"/>
        <v>5.7339272097289919</v>
      </c>
      <c r="AQ936" s="1">
        <v>92.6</v>
      </c>
      <c r="AR936" s="1">
        <f t="shared" si="910"/>
        <v>0.6089496703608791</v>
      </c>
      <c r="AS936" s="1">
        <v>2.4297596886799999E-2</v>
      </c>
      <c r="AT936" s="1">
        <v>9.2276958748700004E-3</v>
      </c>
      <c r="AU936" s="1">
        <f t="shared" si="911"/>
        <v>2.4007106354700221E-2</v>
      </c>
      <c r="AV936" s="1">
        <f t="shared" si="912"/>
        <v>-9.2705348004905406E-3</v>
      </c>
      <c r="AW936" s="1">
        <f t="shared" si="913"/>
        <v>-1.473657155420968E-2</v>
      </c>
      <c r="AX936" s="1">
        <f t="shared" si="914"/>
        <v>0.62908355355166035</v>
      </c>
      <c r="AY936" s="1">
        <f t="shared" si="915"/>
        <v>2.0344749787030124E-2</v>
      </c>
      <c r="AZ936" s="1">
        <v>4873.5571</v>
      </c>
      <c r="BA936" s="1">
        <f t="shared" si="885"/>
        <v>238.44400900239737</v>
      </c>
      <c r="BB936" s="1">
        <f t="shared" si="916"/>
        <v>244.23762541321014</v>
      </c>
      <c r="BC936" s="1">
        <f t="shared" si="941"/>
        <v>4.7523933298248133</v>
      </c>
      <c r="BE936" s="1">
        <v>92.603000000000009</v>
      </c>
      <c r="BF936" s="1">
        <f t="shared" si="917"/>
        <v>0.65469933754917287</v>
      </c>
      <c r="BG936" s="1">
        <v>2.6116503402600001E-2</v>
      </c>
      <c r="BH936" s="1">
        <v>1.03492224589E-2</v>
      </c>
      <c r="BI936" s="1">
        <f t="shared" si="918"/>
        <v>2.5781291376801452E-2</v>
      </c>
      <c r="BJ936" s="1">
        <f t="shared" si="919"/>
        <v>-1.0403148042887979E-2</v>
      </c>
      <c r="BK936" s="1">
        <f t="shared" si="920"/>
        <v>-1.5378143333913474E-2</v>
      </c>
      <c r="BL936" s="1">
        <f t="shared" si="921"/>
        <v>0.67648921049824529</v>
      </c>
      <c r="BM936" s="1">
        <f t="shared" si="922"/>
        <v>2.2071197893485391E-2</v>
      </c>
      <c r="BN936" s="1">
        <v>4881.6621999999998</v>
      </c>
      <c r="BO936" s="1">
        <f t="shared" si="886"/>
        <v>239.23929186738405</v>
      </c>
      <c r="BP936" s="1">
        <f t="shared" si="923"/>
        <v>245.48738564747421</v>
      </c>
      <c r="BQ936" s="1">
        <f t="shared" si="942"/>
        <v>5.1591671607663772</v>
      </c>
      <c r="BS936" s="1">
        <v>92.606000000000009</v>
      </c>
      <c r="BT936" s="1">
        <f t="shared" si="924"/>
        <v>0.59774969089752306</v>
      </c>
      <c r="BU936" s="1">
        <v>2.39035226405E-2</v>
      </c>
      <c r="BV936" s="1">
        <v>6.9060712121399997E-3</v>
      </c>
      <c r="BW936" s="1">
        <f t="shared" si="925"/>
        <v>2.362230600730705E-2</v>
      </c>
      <c r="BX936" s="1">
        <f t="shared" si="926"/>
        <v>-6.9300284860735768E-3</v>
      </c>
      <c r="BY936" s="1">
        <f t="shared" si="927"/>
        <v>-1.6692277521233471E-2</v>
      </c>
      <c r="BZ936" s="1">
        <f t="shared" si="928"/>
        <v>0.41516374726326044</v>
      </c>
      <c r="CA936" s="1">
        <f t="shared" si="929"/>
        <v>1.9902345436829477E-2</v>
      </c>
      <c r="CB936" s="1">
        <v>4873.5571</v>
      </c>
      <c r="CC936" s="1">
        <f t="shared" si="887"/>
        <v>238.77198608098357</v>
      </c>
      <c r="CD936" s="1">
        <f t="shared" si="930"/>
        <v>244.4794776561875</v>
      </c>
      <c r="CE936" s="1">
        <f t="shared" si="943"/>
        <v>4.6406004290267147</v>
      </c>
      <c r="CG936" s="1">
        <v>92.59899999999999</v>
      </c>
      <c r="CH936" s="1">
        <f t="shared" si="931"/>
        <v>0.46296502607243339</v>
      </c>
      <c r="CI936" s="1">
        <v>1.8465077504500001E-2</v>
      </c>
      <c r="CJ936" s="1">
        <v>4.9673607572900003E-3</v>
      </c>
      <c r="CK936" s="1">
        <f t="shared" si="932"/>
        <v>1.8296667932413475E-2</v>
      </c>
      <c r="CL936" s="1">
        <f t="shared" si="933"/>
        <v>-4.9797391025543768E-3</v>
      </c>
      <c r="CM936" s="1">
        <f t="shared" si="934"/>
        <v>-1.3316928829859099E-2</v>
      </c>
      <c r="CN936" s="1">
        <f t="shared" si="935"/>
        <v>0.37394050581608956</v>
      </c>
      <c r="CO936" s="1">
        <f t="shared" si="936"/>
        <v>1.4780984543268302E-2</v>
      </c>
      <c r="CP936" s="1">
        <v>4817.6319000000003</v>
      </c>
      <c r="CQ936" s="1">
        <f t="shared" si="888"/>
        <v>236.18016893908174</v>
      </c>
      <c r="CR936" s="1">
        <f t="shared" si="937"/>
        <v>240.54125406356781</v>
      </c>
      <c r="CS936" s="1">
        <f t="shared" si="944"/>
        <v>3.3922365482377494</v>
      </c>
    </row>
    <row r="937" spans="1:97" x14ac:dyDescent="0.25">
      <c r="A937" s="1">
        <v>104.10400000000004</v>
      </c>
      <c r="B937" s="1">
        <f t="shared" si="889"/>
        <v>0.94208141415688862</v>
      </c>
      <c r="C937" s="1">
        <v>3.7516873329900002E-2</v>
      </c>
      <c r="D937" s="1">
        <v>1.4882340095900001E-2</v>
      </c>
      <c r="E937" s="1">
        <f t="shared" si="890"/>
        <v>3.6830236440973912E-2</v>
      </c>
      <c r="F937" s="1">
        <f t="shared" si="891"/>
        <v>-1.4994193264542531E-2</v>
      </c>
      <c r="G937" s="1">
        <f t="shared" si="892"/>
        <v>-2.1836043176431383E-2</v>
      </c>
      <c r="H937" s="1">
        <f t="shared" si="893"/>
        <v>0.68667171718759168</v>
      </c>
      <c r="I937" s="1">
        <f t="shared" si="894"/>
        <v>3.3124565877099478E-2</v>
      </c>
      <c r="J937" s="1">
        <v>4866.2626</v>
      </c>
      <c r="K937" s="1">
        <f t="shared" si="882"/>
        <v>238.16176252511065</v>
      </c>
      <c r="L937" s="1">
        <f t="shared" si="895"/>
        <v>247.09684720179095</v>
      </c>
      <c r="M937" s="1">
        <f t="shared" si="938"/>
        <v>7.748964321949555</v>
      </c>
      <c r="O937" s="1">
        <v>126.39099999999996</v>
      </c>
      <c r="P937" s="1">
        <f t="shared" si="896"/>
        <v>1.3286018663522148</v>
      </c>
      <c r="Q937" s="1">
        <v>5.30427619815E-2</v>
      </c>
      <c r="R937" s="1">
        <v>2.13022883981E-2</v>
      </c>
      <c r="S937" s="1">
        <f t="shared" si="897"/>
        <v>5.168384199632893E-2</v>
      </c>
      <c r="T937" s="1">
        <f t="shared" si="898"/>
        <v>-2.1532456754895131E-2</v>
      </c>
      <c r="U937" s="1">
        <f t="shared" si="899"/>
        <v>-3.0151385241433799E-2</v>
      </c>
      <c r="V937" s="1">
        <f t="shared" si="900"/>
        <v>0.71414485876772904</v>
      </c>
      <c r="W937" s="1">
        <f t="shared" si="901"/>
        <v>4.780708904948465E-2</v>
      </c>
      <c r="X937" s="1">
        <v>5037.2802000000001</v>
      </c>
      <c r="Y937" s="1">
        <f t="shared" si="883"/>
        <v>246.66979169510427</v>
      </c>
      <c r="Z937" s="1">
        <f t="shared" si="902"/>
        <v>259.75383874401388</v>
      </c>
      <c r="AA937" s="1">
        <f t="shared" si="939"/>
        <v>11.640213960066527</v>
      </c>
      <c r="AC937" s="1">
        <v>92.716000000000008</v>
      </c>
      <c r="AD937" s="1">
        <f t="shared" si="903"/>
        <v>0.72366140507632659</v>
      </c>
      <c r="AE937" s="1">
        <v>2.89336573333E-2</v>
      </c>
      <c r="AF937" s="1">
        <v>1.14254942164E-2</v>
      </c>
      <c r="AG937" s="1">
        <f t="shared" si="904"/>
        <v>2.8522981822325023E-2</v>
      </c>
      <c r="AH937" s="1">
        <f t="shared" si="905"/>
        <v>-1.1491266643701252E-2</v>
      </c>
      <c r="AI937" s="1">
        <f t="shared" si="906"/>
        <v>-1.7031715178623771E-2</v>
      </c>
      <c r="AJ937" s="1">
        <f t="shared" si="907"/>
        <v>0.67469814538254802</v>
      </c>
      <c r="AK937" s="1">
        <f t="shared" si="908"/>
        <v>2.4618227793076493E-2</v>
      </c>
      <c r="AL937" s="1">
        <v>4864.6414999999997</v>
      </c>
      <c r="AM937" s="1">
        <f t="shared" si="884"/>
        <v>238.54041442108326</v>
      </c>
      <c r="AN937" s="1">
        <f t="shared" si="909"/>
        <v>245.44226103208626</v>
      </c>
      <c r="AO937" s="1">
        <f t="shared" si="940"/>
        <v>5.7522832924548242</v>
      </c>
      <c r="AQ937" s="1">
        <v>92.703000000000003</v>
      </c>
      <c r="AR937" s="1">
        <f t="shared" si="910"/>
        <v>0.61106683300516107</v>
      </c>
      <c r="AS937" s="1">
        <v>2.4382073432199999E-2</v>
      </c>
      <c r="AT937" s="1">
        <v>9.2456592246900008E-3</v>
      </c>
      <c r="AU937" s="1">
        <f t="shared" si="911"/>
        <v>2.4089575612019229E-2</v>
      </c>
      <c r="AV937" s="1">
        <f t="shared" si="912"/>
        <v>-9.2886656188337427E-3</v>
      </c>
      <c r="AW937" s="1">
        <f t="shared" si="913"/>
        <v>-1.4800909993185486E-2</v>
      </c>
      <c r="AX937" s="1">
        <f t="shared" si="914"/>
        <v>0.62757395478456079</v>
      </c>
      <c r="AY937" s="1">
        <f t="shared" si="915"/>
        <v>2.0430571724628852E-2</v>
      </c>
      <c r="AZ937" s="1">
        <v>4868.6940999999997</v>
      </c>
      <c r="BA937" s="1">
        <f t="shared" si="885"/>
        <v>238.20608151083712</v>
      </c>
      <c r="BB937" s="1">
        <f t="shared" si="916"/>
        <v>244.01403968223099</v>
      </c>
      <c r="BC937" s="1">
        <f t="shared" si="941"/>
        <v>4.7733446817919614</v>
      </c>
      <c r="BE937" s="1">
        <v>92.703000000000003</v>
      </c>
      <c r="BF937" s="1">
        <f t="shared" si="917"/>
        <v>0.65656278418201963</v>
      </c>
      <c r="BG937" s="1">
        <v>2.6190837845199998E-2</v>
      </c>
      <c r="BH937" s="1">
        <v>1.04356482625E-2</v>
      </c>
      <c r="BI937" s="1">
        <f t="shared" si="918"/>
        <v>2.5853731250828581E-2</v>
      </c>
      <c r="BJ937" s="1">
        <f t="shared" si="919"/>
        <v>-1.0490481453366099E-2</v>
      </c>
      <c r="BK937" s="1">
        <f t="shared" si="920"/>
        <v>-1.5363249797462482E-2</v>
      </c>
      <c r="BL937" s="1">
        <f t="shared" si="921"/>
        <v>0.68282958304165509</v>
      </c>
      <c r="BM937" s="1">
        <f t="shared" si="922"/>
        <v>2.2142136863788252E-2</v>
      </c>
      <c r="BN937" s="1">
        <v>4883.2833000000001</v>
      </c>
      <c r="BO937" s="1">
        <f t="shared" si="886"/>
        <v>239.31873833462348</v>
      </c>
      <c r="BP937" s="1">
        <f t="shared" si="923"/>
        <v>245.58669660366346</v>
      </c>
      <c r="BQ937" s="1">
        <f t="shared" si="942"/>
        <v>5.1765853056350366</v>
      </c>
      <c r="BS937" s="1">
        <v>92.71</v>
      </c>
      <c r="BT937" s="1">
        <f t="shared" si="924"/>
        <v>0.59980390574192766</v>
      </c>
      <c r="BU937" s="1">
        <v>2.39856690168E-2</v>
      </c>
      <c r="BV937" s="1">
        <v>6.9684335030600003E-3</v>
      </c>
      <c r="BW937" s="1">
        <f t="shared" si="925"/>
        <v>2.3702531418602558E-2</v>
      </c>
      <c r="BX937" s="1">
        <f t="shared" si="926"/>
        <v>-6.9928264221440651E-3</v>
      </c>
      <c r="BY937" s="1">
        <f t="shared" si="927"/>
        <v>-1.6709704996458491E-2</v>
      </c>
      <c r="BZ937" s="1">
        <f t="shared" si="928"/>
        <v>0.41848892147564232</v>
      </c>
      <c r="CA937" s="1">
        <f t="shared" si="929"/>
        <v>1.9980416224355112E-2</v>
      </c>
      <c r="CB937" s="1">
        <v>4875.9886999999999</v>
      </c>
      <c r="CC937" s="1">
        <f t="shared" si="887"/>
        <v>238.89111835940798</v>
      </c>
      <c r="CD937" s="1">
        <f t="shared" si="930"/>
        <v>244.62108165542998</v>
      </c>
      <c r="CE937" s="1">
        <f t="shared" si="943"/>
        <v>4.659692661949058</v>
      </c>
      <c r="CG937" s="1">
        <v>92.706999999999994</v>
      </c>
      <c r="CH937" s="1">
        <f t="shared" si="931"/>
        <v>0.4652137777754683</v>
      </c>
      <c r="CI937" s="1">
        <v>1.8554767593699999E-2</v>
      </c>
      <c r="CJ937" s="1">
        <v>4.9695633351799998E-3</v>
      </c>
      <c r="CK937" s="1">
        <f t="shared" si="932"/>
        <v>1.8384728035974643E-2</v>
      </c>
      <c r="CL937" s="1">
        <f t="shared" si="933"/>
        <v>-4.9819526785124767E-3</v>
      </c>
      <c r="CM937" s="1">
        <f t="shared" si="934"/>
        <v>-1.3402775357462166E-2</v>
      </c>
      <c r="CN937" s="1">
        <f t="shared" si="935"/>
        <v>0.37171052603957216</v>
      </c>
      <c r="CO937" s="1">
        <f t="shared" si="936"/>
        <v>1.4869326558993782E-2</v>
      </c>
      <c r="CP937" s="1">
        <v>4816.8213999999998</v>
      </c>
      <c r="CQ937" s="1">
        <f t="shared" si="888"/>
        <v>236.14043488905497</v>
      </c>
      <c r="CR937" s="1">
        <f t="shared" si="937"/>
        <v>240.52196577789661</v>
      </c>
      <c r="CS937" s="1">
        <f t="shared" si="944"/>
        <v>3.4134855955038419</v>
      </c>
    </row>
    <row r="938" spans="1:97" x14ac:dyDescent="0.25">
      <c r="A938" s="1">
        <v>104.19100000000003</v>
      </c>
      <c r="B938" s="1">
        <f t="shared" si="889"/>
        <v>0.94341275070715347</v>
      </c>
      <c r="C938" s="1">
        <v>3.7569891661399998E-2</v>
      </c>
      <c r="D938" s="1">
        <v>1.50065887719E-2</v>
      </c>
      <c r="E938" s="1">
        <f t="shared" si="890"/>
        <v>3.6881336310536923E-2</v>
      </c>
      <c r="F938" s="1">
        <f t="shared" si="891"/>
        <v>-1.5120326940948252E-2</v>
      </c>
      <c r="G938" s="1">
        <f t="shared" si="892"/>
        <v>-2.176100936958867E-2</v>
      </c>
      <c r="H938" s="1">
        <f t="shared" si="893"/>
        <v>0.6948357350591986</v>
      </c>
      <c r="I938" s="1">
        <f t="shared" si="894"/>
        <v>3.3181031521681004E-2</v>
      </c>
      <c r="J938" s="1">
        <v>4858.9679999999998</v>
      </c>
      <c r="K938" s="1">
        <f t="shared" si="882"/>
        <v>237.80475450155768</v>
      </c>
      <c r="L938" s="1">
        <f t="shared" si="895"/>
        <v>246.73905336474704</v>
      </c>
      <c r="M938" s="1">
        <f t="shared" si="938"/>
        <v>7.7629067031710486</v>
      </c>
      <c r="O938" s="1">
        <v>126.49699999999996</v>
      </c>
      <c r="P938" s="1">
        <f t="shared" si="896"/>
        <v>1.3334312260527881</v>
      </c>
      <c r="Q938" s="1">
        <v>5.3235568106199997E-2</v>
      </c>
      <c r="R938" s="1">
        <v>2.1396132186100002E-2</v>
      </c>
      <c r="S938" s="1">
        <f t="shared" si="897"/>
        <v>5.1866919534073505E-2</v>
      </c>
      <c r="T938" s="1">
        <f t="shared" si="898"/>
        <v>-2.1628347739768249E-2</v>
      </c>
      <c r="U938" s="1">
        <f t="shared" si="899"/>
        <v>-3.0238571794305256E-2</v>
      </c>
      <c r="V938" s="1">
        <f t="shared" si="900"/>
        <v>0.71525692042907441</v>
      </c>
      <c r="W938" s="1">
        <f t="shared" si="901"/>
        <v>4.7981970078877743E-2</v>
      </c>
      <c r="X938" s="1">
        <v>5047.0063</v>
      </c>
      <c r="Y938" s="1">
        <f t="shared" si="883"/>
        <v>247.14606757529171</v>
      </c>
      <c r="Z938" s="1">
        <f t="shared" si="902"/>
        <v>260.30302888787566</v>
      </c>
      <c r="AA938" s="1">
        <f t="shared" si="939"/>
        <v>11.685688000243733</v>
      </c>
      <c r="AC938" s="1">
        <v>92.799000000000035</v>
      </c>
      <c r="AD938" s="1">
        <f t="shared" si="903"/>
        <v>0.72564124781457207</v>
      </c>
      <c r="AE938" s="1">
        <v>2.90128160268E-2</v>
      </c>
      <c r="AF938" s="1">
        <v>1.1435434222199999E-2</v>
      </c>
      <c r="AG938" s="1">
        <f t="shared" si="904"/>
        <v>2.8599911610892002E-2</v>
      </c>
      <c r="AH938" s="1">
        <f t="shared" si="905"/>
        <v>-1.1501321582115002E-2</v>
      </c>
      <c r="AI938" s="1">
        <f t="shared" si="906"/>
        <v>-1.7098590028776998E-2</v>
      </c>
      <c r="AJ938" s="1">
        <f t="shared" si="907"/>
        <v>0.67264736816066295</v>
      </c>
      <c r="AK938" s="1">
        <f t="shared" si="908"/>
        <v>2.4675988876497957E-2</v>
      </c>
      <c r="AL938" s="1">
        <v>4888.1463000000003</v>
      </c>
      <c r="AM938" s="1">
        <f t="shared" si="884"/>
        <v>239.69298542408211</v>
      </c>
      <c r="AN938" s="1">
        <f t="shared" si="909"/>
        <v>246.64715391310546</v>
      </c>
      <c r="AO938" s="1">
        <f t="shared" si="940"/>
        <v>5.7664951013285588</v>
      </c>
      <c r="AQ938" s="1">
        <v>92.800000000000011</v>
      </c>
      <c r="AR938" s="1">
        <f t="shared" si="910"/>
        <v>0.61297033275229462</v>
      </c>
      <c r="AS938" s="1">
        <v>2.4458024650799999E-2</v>
      </c>
      <c r="AT938" s="1">
        <v>9.2862769961399999E-3</v>
      </c>
      <c r="AU938" s="1">
        <f t="shared" si="911"/>
        <v>2.4163716311145327E-2</v>
      </c>
      <c r="AV938" s="1">
        <f t="shared" si="912"/>
        <v>-9.3296632732478707E-3</v>
      </c>
      <c r="AW938" s="1">
        <f t="shared" si="913"/>
        <v>-1.4834053037897456E-2</v>
      </c>
      <c r="AX938" s="1">
        <f t="shared" si="914"/>
        <v>0.62893554778406235</v>
      </c>
      <c r="AY938" s="1">
        <f t="shared" si="915"/>
        <v>2.0496521900441673E-2</v>
      </c>
      <c r="AZ938" s="1">
        <v>4879.2307000000001</v>
      </c>
      <c r="BA938" s="1">
        <f t="shared" si="885"/>
        <v>238.72159596849161</v>
      </c>
      <c r="BB938" s="1">
        <f t="shared" si="916"/>
        <v>244.56025464736729</v>
      </c>
      <c r="BC938" s="1">
        <f t="shared" si="941"/>
        <v>4.7894554620962921</v>
      </c>
      <c r="BE938" s="1">
        <v>92.796000000000021</v>
      </c>
      <c r="BF938" s="1">
        <f t="shared" si="917"/>
        <v>0.65827368295107369</v>
      </c>
      <c r="BG938" s="1">
        <v>2.6259087026100001E-2</v>
      </c>
      <c r="BH938" s="1">
        <v>1.0458392091099999E-2</v>
      </c>
      <c r="BI938" s="1">
        <f t="shared" si="918"/>
        <v>2.5920236338332053E-2</v>
      </c>
      <c r="BJ938" s="1">
        <f t="shared" si="919"/>
        <v>-1.0513465395676169E-2</v>
      </c>
      <c r="BK938" s="1">
        <f t="shared" si="920"/>
        <v>-1.5406770942655884E-2</v>
      </c>
      <c r="BL938" s="1">
        <f t="shared" si="921"/>
        <v>0.68239252954479335</v>
      </c>
      <c r="BM938" s="1">
        <f t="shared" si="922"/>
        <v>2.2212091602844763E-2</v>
      </c>
      <c r="BN938" s="1">
        <v>4878.4201999999996</v>
      </c>
      <c r="BO938" s="1">
        <f t="shared" si="886"/>
        <v>239.08040873445566</v>
      </c>
      <c r="BP938" s="1">
        <f t="shared" si="923"/>
        <v>245.35844199364928</v>
      </c>
      <c r="BQ938" s="1">
        <f t="shared" si="942"/>
        <v>5.1937572751658552</v>
      </c>
      <c r="BS938" s="1">
        <v>92.813000000000002</v>
      </c>
      <c r="BT938" s="1">
        <f t="shared" si="924"/>
        <v>0.60149764785100368</v>
      </c>
      <c r="BU938" s="1">
        <v>2.40534003824E-2</v>
      </c>
      <c r="BV938" s="1">
        <v>6.9203232414999996E-3</v>
      </c>
      <c r="BW938" s="1">
        <f t="shared" si="925"/>
        <v>2.3768674068551574E-2</v>
      </c>
      <c r="BX938" s="1">
        <f t="shared" si="926"/>
        <v>-6.9443797284024977E-3</v>
      </c>
      <c r="BY938" s="1">
        <f t="shared" si="927"/>
        <v>-1.6824294340149076E-2</v>
      </c>
      <c r="BZ938" s="1">
        <f t="shared" si="928"/>
        <v>0.41275904878997532</v>
      </c>
      <c r="CA938" s="1">
        <f t="shared" si="929"/>
        <v>2.0048168974807958E-2</v>
      </c>
      <c r="CB938" s="1">
        <v>4873.5571</v>
      </c>
      <c r="CC938" s="1">
        <f t="shared" si="887"/>
        <v>238.77198608098357</v>
      </c>
      <c r="CD938" s="1">
        <f t="shared" si="930"/>
        <v>244.51526426229032</v>
      </c>
      <c r="CE938" s="1">
        <f t="shared" si="943"/>
        <v>4.6762628283402483</v>
      </c>
      <c r="CG938" s="1">
        <v>92.800999999999988</v>
      </c>
      <c r="CH938" s="1">
        <f t="shared" si="931"/>
        <v>0.46664236464035974</v>
      </c>
      <c r="CI938" s="1">
        <v>1.8611745908899999E-2</v>
      </c>
      <c r="CJ938" s="1">
        <v>5.0951079465399998E-3</v>
      </c>
      <c r="CK938" s="1">
        <f t="shared" si="932"/>
        <v>1.844066682628679E-2</v>
      </c>
      <c r="CL938" s="1">
        <f t="shared" si="933"/>
        <v>-5.1081322680848508E-3</v>
      </c>
      <c r="CM938" s="1">
        <f t="shared" si="934"/>
        <v>-1.333253455820194E-2</v>
      </c>
      <c r="CN938" s="1">
        <f t="shared" si="935"/>
        <v>0.38313287288217962</v>
      </c>
      <c r="CO938" s="1">
        <f t="shared" si="936"/>
        <v>1.4926843347486816E-2</v>
      </c>
      <c r="CP938" s="1">
        <v>4814.3899000000001</v>
      </c>
      <c r="CQ938" s="1">
        <f t="shared" si="888"/>
        <v>236.0212327389747</v>
      </c>
      <c r="CR938" s="1">
        <f t="shared" si="937"/>
        <v>240.41399995181783</v>
      </c>
      <c r="CS938" s="1">
        <f t="shared" si="944"/>
        <v>3.4273165416136262</v>
      </c>
    </row>
    <row r="939" spans="1:97" x14ac:dyDescent="0.25">
      <c r="A939" s="1">
        <v>104.30099999999993</v>
      </c>
      <c r="B939" s="1">
        <f t="shared" si="889"/>
        <v>0.94526288942951808</v>
      </c>
      <c r="C939" s="1">
        <v>3.7643570452900003E-2</v>
      </c>
      <c r="D939" s="1">
        <v>1.5029136091500001E-2</v>
      </c>
      <c r="E939" s="1">
        <f t="shared" si="890"/>
        <v>3.6952344708348468E-2</v>
      </c>
      <c r="F939" s="1">
        <f t="shared" si="891"/>
        <v>-1.5143218035863638E-2</v>
      </c>
      <c r="G939" s="1">
        <f t="shared" si="892"/>
        <v>-2.180912667248483E-2</v>
      </c>
      <c r="H939" s="1">
        <f t="shared" si="893"/>
        <v>0.69435233529863716</v>
      </c>
      <c r="I939" s="1">
        <f t="shared" si="894"/>
        <v>3.3243752531632025E-2</v>
      </c>
      <c r="J939" s="1">
        <v>4869.5046000000002</v>
      </c>
      <c r="K939" s="1">
        <f t="shared" si="882"/>
        <v>238.32043058262698</v>
      </c>
      <c r="L939" s="1">
        <f t="shared" si="895"/>
        <v>247.29166250162953</v>
      </c>
      <c r="M939" s="1">
        <f t="shared" si="938"/>
        <v>7.7783997558940312</v>
      </c>
      <c r="O939" s="1">
        <v>126.55700000000002</v>
      </c>
      <c r="P939" s="1">
        <f t="shared" si="896"/>
        <v>1.3353710505908023</v>
      </c>
      <c r="Q939" s="1">
        <v>5.3313013166199998E-2</v>
      </c>
      <c r="R939" s="1">
        <v>2.13765855879E-2</v>
      </c>
      <c r="S939" s="1">
        <f t="shared" si="897"/>
        <v>5.1940447446720252E-2</v>
      </c>
      <c r="T939" s="1">
        <f t="shared" si="898"/>
        <v>-2.1608373975476096E-2</v>
      </c>
      <c r="U939" s="1">
        <f t="shared" si="899"/>
        <v>-3.0332073471244156E-2</v>
      </c>
      <c r="V939" s="1">
        <f t="shared" si="900"/>
        <v>0.71239356570732215</v>
      </c>
      <c r="W939" s="1">
        <f t="shared" si="901"/>
        <v>4.804834901217888E-2</v>
      </c>
      <c r="X939" s="1">
        <v>5055.9219000000003</v>
      </c>
      <c r="Y939" s="1">
        <f t="shared" si="883"/>
        <v>247.58265420687056</v>
      </c>
      <c r="Z939" s="1">
        <f t="shared" si="902"/>
        <v>260.7820315103242</v>
      </c>
      <c r="AA939" s="1">
        <f t="shared" si="939"/>
        <v>11.702982535477929</v>
      </c>
      <c r="AC939" s="1">
        <v>92.896000000000015</v>
      </c>
      <c r="AD939" s="1">
        <f t="shared" si="903"/>
        <v>0.7268333555805162</v>
      </c>
      <c r="AE939" s="1">
        <v>2.9060479253499999E-2</v>
      </c>
      <c r="AF939" s="1">
        <v>1.1472670361399999E-2</v>
      </c>
      <c r="AG939" s="1">
        <f t="shared" si="904"/>
        <v>2.8646229909485118E-2</v>
      </c>
      <c r="AH939" s="1">
        <f t="shared" si="905"/>
        <v>-1.1538989167815764E-2</v>
      </c>
      <c r="AI939" s="1">
        <f t="shared" si="906"/>
        <v>-1.7107240741669354E-2</v>
      </c>
      <c r="AJ939" s="1">
        <f t="shared" si="907"/>
        <v>0.67450907730019882</v>
      </c>
      <c r="AK939" s="1">
        <f t="shared" si="908"/>
        <v>2.4740343944188725E-2</v>
      </c>
      <c r="AL939" s="1">
        <v>4865.4520000000002</v>
      </c>
      <c r="AM939" s="1">
        <f t="shared" si="884"/>
        <v>238.58015774150849</v>
      </c>
      <c r="AN939" s="1">
        <f t="shared" si="909"/>
        <v>245.51341146585236</v>
      </c>
      <c r="AO939" s="1">
        <f t="shared" si="940"/>
        <v>5.7823316145784034</v>
      </c>
      <c r="AQ939" s="1">
        <v>92.920000000000016</v>
      </c>
      <c r="AR939" s="1">
        <f t="shared" si="910"/>
        <v>0.61529350247040293</v>
      </c>
      <c r="AS939" s="1">
        <v>2.4550721049299999E-2</v>
      </c>
      <c r="AT939" s="1">
        <v>9.3366717919699995E-3</v>
      </c>
      <c r="AU939" s="1">
        <f t="shared" si="911"/>
        <v>2.4254195572161387E-2</v>
      </c>
      <c r="AV939" s="1">
        <f t="shared" si="912"/>
        <v>-9.3805317294157215E-3</v>
      </c>
      <c r="AW939" s="1">
        <f t="shared" si="913"/>
        <v>-1.4873663842745665E-2</v>
      </c>
      <c r="AX939" s="1">
        <f t="shared" si="914"/>
        <v>0.63068063313740208</v>
      </c>
      <c r="AY939" s="1">
        <f t="shared" si="915"/>
        <v>2.0591543184906393E-2</v>
      </c>
      <c r="AZ939" s="1">
        <v>4872.7466000000004</v>
      </c>
      <c r="BA939" s="1">
        <f t="shared" si="885"/>
        <v>238.4043544204707</v>
      </c>
      <c r="BB939" s="1">
        <f t="shared" si="916"/>
        <v>244.25735322278609</v>
      </c>
      <c r="BC939" s="1">
        <f t="shared" si="941"/>
        <v>4.8126795005806891</v>
      </c>
      <c r="BE939" s="1">
        <v>92.90300000000002</v>
      </c>
      <c r="BF939" s="1">
        <f t="shared" si="917"/>
        <v>0.66000746156695522</v>
      </c>
      <c r="BG939" s="1">
        <v>2.6328248903199999E-2</v>
      </c>
      <c r="BH939" s="1">
        <v>1.05143887922E-2</v>
      </c>
      <c r="BI939" s="1">
        <f t="shared" si="918"/>
        <v>2.5987626286536038E-2</v>
      </c>
      <c r="BJ939" s="1">
        <f t="shared" si="919"/>
        <v>-1.0570055522960978E-2</v>
      </c>
      <c r="BK939" s="1">
        <f t="shared" si="920"/>
        <v>-1.5417570763575059E-2</v>
      </c>
      <c r="BL939" s="1">
        <f t="shared" si="921"/>
        <v>0.68558501757834456</v>
      </c>
      <c r="BM939" s="1">
        <f t="shared" si="922"/>
        <v>2.2275534902160728E-2</v>
      </c>
      <c r="BN939" s="1">
        <v>4883.2833000000001</v>
      </c>
      <c r="BO939" s="1">
        <f t="shared" si="886"/>
        <v>239.31873833462348</v>
      </c>
      <c r="BP939" s="1">
        <f t="shared" si="923"/>
        <v>245.61958164469723</v>
      </c>
      <c r="BQ939" s="1">
        <f t="shared" si="942"/>
        <v>5.2093319080214791</v>
      </c>
      <c r="BS939" s="1">
        <v>92.905999999999992</v>
      </c>
      <c r="BT939" s="1">
        <f t="shared" si="924"/>
        <v>0.60347556674833058</v>
      </c>
      <c r="BU939" s="1">
        <v>2.4132495746000002E-2</v>
      </c>
      <c r="BV939" s="1">
        <v>6.9892997853500003E-3</v>
      </c>
      <c r="BW939" s="1">
        <f t="shared" si="925"/>
        <v>2.384590862405642E-2</v>
      </c>
      <c r="BX939" s="1">
        <f t="shared" si="926"/>
        <v>-7.0138393508621943E-3</v>
      </c>
      <c r="BY939" s="1">
        <f t="shared" si="927"/>
        <v>-1.6832069273194226E-2</v>
      </c>
      <c r="BZ939" s="1">
        <f t="shared" si="928"/>
        <v>0.41669501455961966</v>
      </c>
      <c r="CA939" s="1">
        <f t="shared" si="929"/>
        <v>2.0121403358836758E-2</v>
      </c>
      <c r="CB939" s="1">
        <v>4878.4201999999996</v>
      </c>
      <c r="CC939" s="1">
        <f t="shared" si="887"/>
        <v>239.0102457384954</v>
      </c>
      <c r="CD939" s="1">
        <f t="shared" si="930"/>
        <v>244.77815947703007</v>
      </c>
      <c r="CE939" s="1">
        <f t="shared" si="943"/>
        <v>4.6941793795886939</v>
      </c>
      <c r="CG939" s="1">
        <v>92.893000000000001</v>
      </c>
      <c r="CH939" s="1">
        <f t="shared" si="931"/>
        <v>0.46846772410801735</v>
      </c>
      <c r="CI939" s="1">
        <v>1.8684549257199999E-2</v>
      </c>
      <c r="CJ939" s="1">
        <v>5.0607328303200003E-3</v>
      </c>
      <c r="CK939" s="1">
        <f t="shared" si="932"/>
        <v>1.8512137381162787E-2</v>
      </c>
      <c r="CL939" s="1">
        <f t="shared" si="933"/>
        <v>-5.0735817068622135E-3</v>
      </c>
      <c r="CM939" s="1">
        <f t="shared" si="934"/>
        <v>-1.3438555674300573E-2</v>
      </c>
      <c r="CN939" s="1">
        <f t="shared" si="935"/>
        <v>0.37753921104518356</v>
      </c>
      <c r="CO939" s="1">
        <f t="shared" si="936"/>
        <v>1.4993921537220383E-2</v>
      </c>
      <c r="CP939" s="1">
        <v>4820.0635000000002</v>
      </c>
      <c r="CQ939" s="1">
        <f t="shared" si="888"/>
        <v>236.29937599157412</v>
      </c>
      <c r="CR939" s="1">
        <f t="shared" si="937"/>
        <v>240.71452332173433</v>
      </c>
      <c r="CS939" s="1">
        <f t="shared" si="944"/>
        <v>3.4434531567988134</v>
      </c>
    </row>
    <row r="940" spans="1:97" x14ac:dyDescent="0.25">
      <c r="A940" s="1">
        <v>104.404</v>
      </c>
      <c r="B940" s="1">
        <f t="shared" si="889"/>
        <v>0.94703482429264885</v>
      </c>
      <c r="C940" s="1">
        <v>3.7714134901799999E-2</v>
      </c>
      <c r="D940" s="1">
        <v>1.5047396533200001E-2</v>
      </c>
      <c r="E940" s="1">
        <f t="shared" si="890"/>
        <v>3.7020346912253088E-2</v>
      </c>
      <c r="F940" s="1">
        <f t="shared" si="891"/>
        <v>-1.5161757275588316E-2</v>
      </c>
      <c r="G940" s="1">
        <f t="shared" si="892"/>
        <v>-2.1858589636664774E-2</v>
      </c>
      <c r="H940" s="1">
        <f t="shared" si="893"/>
        <v>0.69362925639797712</v>
      </c>
      <c r="I940" s="1">
        <f t="shared" si="894"/>
        <v>3.3301008026715997E-2</v>
      </c>
      <c r="J940" s="1">
        <v>4883.2833000000001</v>
      </c>
      <c r="K940" s="1">
        <f t="shared" si="882"/>
        <v>238.99477961535382</v>
      </c>
      <c r="L940" s="1">
        <f t="shared" si="895"/>
        <v>248.00826097459324</v>
      </c>
      <c r="M940" s="1">
        <f t="shared" si="938"/>
        <v>7.792579077060874</v>
      </c>
      <c r="O940" s="1">
        <v>126.73900000000003</v>
      </c>
      <c r="P940" s="1">
        <f t="shared" si="896"/>
        <v>1.3363418493072128</v>
      </c>
      <c r="Q940" s="1">
        <v>5.3351771086500001E-2</v>
      </c>
      <c r="R940" s="1">
        <v>2.1420685574400002E-2</v>
      </c>
      <c r="S940" s="1">
        <f t="shared" si="897"/>
        <v>5.1977242973558622E-2</v>
      </c>
      <c r="T940" s="1">
        <f t="shared" si="898"/>
        <v>-2.1653438276539753E-2</v>
      </c>
      <c r="U940" s="1">
        <f t="shared" si="899"/>
        <v>-3.0323804697018869E-2</v>
      </c>
      <c r="V940" s="1">
        <f t="shared" si="900"/>
        <v>0.71407392617419485</v>
      </c>
      <c r="W940" s="1">
        <f t="shared" si="901"/>
        <v>4.8094360709071554E-2</v>
      </c>
      <c r="X940" s="1">
        <v>5043.7642999999998</v>
      </c>
      <c r="Y940" s="1">
        <f t="shared" si="883"/>
        <v>246.98731058085735</v>
      </c>
      <c r="Z940" s="1">
        <f t="shared" si="902"/>
        <v>260.16452103623749</v>
      </c>
      <c r="AA940" s="1">
        <f t="shared" si="939"/>
        <v>11.714967352914456</v>
      </c>
      <c r="AC940" s="1">
        <v>92.999000000000024</v>
      </c>
      <c r="AD940" s="1">
        <f t="shared" si="903"/>
        <v>0.72898864393571794</v>
      </c>
      <c r="AE940" s="1">
        <v>2.91466526687E-2</v>
      </c>
      <c r="AF940" s="1">
        <v>1.15168476477E-2</v>
      </c>
      <c r="AG940" s="1">
        <f t="shared" si="904"/>
        <v>2.8729966297250796E-2</v>
      </c>
      <c r="AH940" s="1">
        <f t="shared" si="905"/>
        <v>-1.1583680166381319E-2</v>
      </c>
      <c r="AI940" s="1">
        <f t="shared" si="906"/>
        <v>-1.7146286130869479E-2</v>
      </c>
      <c r="AJ940" s="1">
        <f t="shared" si="907"/>
        <v>0.67557954404636533</v>
      </c>
      <c r="AK940" s="1">
        <f t="shared" si="908"/>
        <v>2.4827006790531302E-2</v>
      </c>
      <c r="AL940" s="1">
        <v>4861.3995000000004</v>
      </c>
      <c r="AM940" s="1">
        <f t="shared" si="884"/>
        <v>238.38144113938245</v>
      </c>
      <c r="AN940" s="1">
        <f t="shared" si="909"/>
        <v>245.3294622069362</v>
      </c>
      <c r="AO940" s="1">
        <f t="shared" si="940"/>
        <v>5.8036005348481305</v>
      </c>
      <c r="AQ940" s="1">
        <v>93</v>
      </c>
      <c r="AR940" s="1">
        <f t="shared" si="910"/>
        <v>0.61642647134657469</v>
      </c>
      <c r="AS940" s="1">
        <v>2.4595927447099999E-2</v>
      </c>
      <c r="AT940" s="1">
        <v>9.3478001654099998E-3</v>
      </c>
      <c r="AU940" s="1">
        <f t="shared" si="911"/>
        <v>2.4298317741592784E-2</v>
      </c>
      <c r="AV940" s="1">
        <f t="shared" si="912"/>
        <v>-9.3917650471611238E-3</v>
      </c>
      <c r="AW940" s="1">
        <f t="shared" si="913"/>
        <v>-1.490655269443166E-2</v>
      </c>
      <c r="AX940" s="1">
        <f t="shared" si="914"/>
        <v>0.63004272279998152</v>
      </c>
      <c r="AY940" s="1">
        <f t="shared" si="915"/>
        <v>2.0634894498680872E-2</v>
      </c>
      <c r="AZ940" s="1">
        <v>4873.5571</v>
      </c>
      <c r="BA940" s="1">
        <f t="shared" si="885"/>
        <v>238.44400900239737</v>
      </c>
      <c r="BB940" s="1">
        <f t="shared" si="916"/>
        <v>244.30876054801598</v>
      </c>
      <c r="BC940" s="1">
        <f t="shared" si="941"/>
        <v>4.8232694920295174</v>
      </c>
      <c r="BE940" s="1">
        <v>93.003000000000014</v>
      </c>
      <c r="BF940" s="1">
        <f t="shared" si="917"/>
        <v>0.66241834350847351</v>
      </c>
      <c r="BG940" s="1">
        <v>2.64244209975E-2</v>
      </c>
      <c r="BH940" s="1">
        <v>1.0522858239700001E-2</v>
      </c>
      <c r="BI940" s="1">
        <f t="shared" si="918"/>
        <v>2.608132690208563E-2</v>
      </c>
      <c r="BJ940" s="1">
        <f t="shared" si="919"/>
        <v>-1.0578615004424023E-2</v>
      </c>
      <c r="BK940" s="1">
        <f t="shared" si="920"/>
        <v>-1.5502711897661607E-2</v>
      </c>
      <c r="BL940" s="1">
        <f t="shared" si="921"/>
        <v>0.68237190204248566</v>
      </c>
      <c r="BM940" s="1">
        <f t="shared" si="922"/>
        <v>2.2371968601495255E-2</v>
      </c>
      <c r="BN940" s="1">
        <v>4879.2307000000001</v>
      </c>
      <c r="BO940" s="1">
        <f t="shared" si="886"/>
        <v>239.12012951768779</v>
      </c>
      <c r="BP940" s="1">
        <f t="shared" si="923"/>
        <v>245.4387404890399</v>
      </c>
      <c r="BQ940" s="1">
        <f t="shared" si="942"/>
        <v>5.2330091933176606</v>
      </c>
      <c r="BS940" s="1">
        <v>93.013999999999996</v>
      </c>
      <c r="BT940" s="1">
        <f t="shared" si="924"/>
        <v>0.60530280347787102</v>
      </c>
      <c r="BU940" s="1">
        <v>2.4205565452600001E-2</v>
      </c>
      <c r="BV940" s="1">
        <v>7.0042600855199999E-3</v>
      </c>
      <c r="BW940" s="1">
        <f t="shared" si="925"/>
        <v>2.3917253982535261E-2</v>
      </c>
      <c r="BX940" s="1">
        <f t="shared" si="926"/>
        <v>-7.0289050625013958E-3</v>
      </c>
      <c r="BY940" s="1">
        <f t="shared" si="927"/>
        <v>-1.6888348920033866E-2</v>
      </c>
      <c r="BZ940" s="1">
        <f t="shared" si="928"/>
        <v>0.41619847480551109</v>
      </c>
      <c r="CA940" s="1">
        <f t="shared" si="929"/>
        <v>2.0198052554081386E-2</v>
      </c>
      <c r="CB940" s="1">
        <v>4871.1256000000003</v>
      </c>
      <c r="CC940" s="1">
        <f t="shared" si="887"/>
        <v>238.65285870189615</v>
      </c>
      <c r="CD940" s="1">
        <f t="shared" si="930"/>
        <v>244.42958609365502</v>
      </c>
      <c r="CE940" s="1">
        <f t="shared" si="943"/>
        <v>4.7129280695914098</v>
      </c>
      <c r="CG940" s="1">
        <v>93.00200000000001</v>
      </c>
      <c r="CH940" s="1">
        <f t="shared" si="931"/>
        <v>0.47050286494800508</v>
      </c>
      <c r="CI940" s="1">
        <v>1.8765719607499998E-2</v>
      </c>
      <c r="CJ940" s="1">
        <v>5.0462586805200002E-3</v>
      </c>
      <c r="CK940" s="1">
        <f t="shared" si="932"/>
        <v>1.8591815743460225E-2</v>
      </c>
      <c r="CL940" s="1">
        <f t="shared" si="933"/>
        <v>-5.0590340404916556E-3</v>
      </c>
      <c r="CM940" s="1">
        <f t="shared" si="934"/>
        <v>-1.3532781702968569E-2</v>
      </c>
      <c r="CN940" s="1">
        <f t="shared" si="935"/>
        <v>0.37383548715500958</v>
      </c>
      <c r="CO940" s="1">
        <f t="shared" si="936"/>
        <v>1.5076277834409854E-2</v>
      </c>
      <c r="CP940" s="1">
        <v>4816.0109000000002</v>
      </c>
      <c r="CQ940" s="1">
        <f t="shared" si="888"/>
        <v>236.10070083902824</v>
      </c>
      <c r="CR940" s="1">
        <f t="shared" si="937"/>
        <v>240.53130039010767</v>
      </c>
      <c r="CS940" s="1">
        <f t="shared" si="944"/>
        <v>3.4632699688382154</v>
      </c>
    </row>
    <row r="941" spans="1:97" x14ac:dyDescent="0.25">
      <c r="A941" s="1">
        <v>104.50400000000013</v>
      </c>
      <c r="B941" s="1">
        <f t="shared" si="889"/>
        <v>0.94875530924349905</v>
      </c>
      <c r="C941" s="1">
        <v>3.7782650440899998E-2</v>
      </c>
      <c r="D941" s="1">
        <v>1.5104717574999999E-2</v>
      </c>
      <c r="E941" s="1">
        <f t="shared" si="890"/>
        <v>3.7086370179172871E-2</v>
      </c>
      <c r="F941" s="1">
        <f t="shared" si="891"/>
        <v>-1.5219955720480152E-2</v>
      </c>
      <c r="G941" s="1">
        <f t="shared" si="892"/>
        <v>-2.186641445869272E-2</v>
      </c>
      <c r="H941" s="1">
        <f t="shared" si="893"/>
        <v>0.69604258847429135</v>
      </c>
      <c r="I941" s="1">
        <f t="shared" si="894"/>
        <v>3.3380367778435859E-2</v>
      </c>
      <c r="J941" s="1">
        <v>4865.4520000000002</v>
      </c>
      <c r="K941" s="1">
        <f t="shared" si="882"/>
        <v>238.12209061659036</v>
      </c>
      <c r="L941" s="1">
        <f t="shared" si="895"/>
        <v>247.11897432861332</v>
      </c>
      <c r="M941" s="1">
        <f t="shared" si="938"/>
        <v>7.8122256642925763</v>
      </c>
      <c r="O941" s="1">
        <v>126.74800000000005</v>
      </c>
      <c r="P941" s="1">
        <f t="shared" si="896"/>
        <v>1.3399868233765693</v>
      </c>
      <c r="Q941" s="1">
        <v>5.3497292101400001E-2</v>
      </c>
      <c r="R941" s="1">
        <v>2.14132964611E-2</v>
      </c>
      <c r="S941" s="1">
        <f t="shared" si="897"/>
        <v>5.2115383875699375E-2</v>
      </c>
      <c r="T941" s="1">
        <f t="shared" si="898"/>
        <v>-2.1645887447195471E-2</v>
      </c>
      <c r="U941" s="1">
        <f t="shared" si="899"/>
        <v>-3.0469496428503905E-2</v>
      </c>
      <c r="V941" s="1">
        <f t="shared" si="900"/>
        <v>0.71041172268754538</v>
      </c>
      <c r="W941" s="1">
        <f t="shared" si="901"/>
        <v>4.8229469029167284E-2</v>
      </c>
      <c r="X941" s="1">
        <v>5047.0063</v>
      </c>
      <c r="Y941" s="1">
        <f t="shared" si="883"/>
        <v>247.14606757529171</v>
      </c>
      <c r="Z941" s="1">
        <f t="shared" si="902"/>
        <v>260.36771294407947</v>
      </c>
      <c r="AA941" s="1">
        <f t="shared" si="939"/>
        <v>11.750131470758836</v>
      </c>
      <c r="AC941" s="1">
        <v>93.098000000000013</v>
      </c>
      <c r="AD941" s="1">
        <f t="shared" si="903"/>
        <v>0.73087694375514778</v>
      </c>
      <c r="AE941" s="1">
        <v>2.92221512645E-2</v>
      </c>
      <c r="AF941" s="1">
        <v>1.15484036505E-2</v>
      </c>
      <c r="AG941" s="1">
        <f t="shared" si="904"/>
        <v>2.8803323992615589E-2</v>
      </c>
      <c r="AH941" s="1">
        <f t="shared" si="905"/>
        <v>-1.1615604338712679E-2</v>
      </c>
      <c r="AI941" s="1">
        <f t="shared" si="906"/>
        <v>-1.7187719653902908E-2</v>
      </c>
      <c r="AJ941" s="1">
        <f t="shared" si="907"/>
        <v>0.6758083429685835</v>
      </c>
      <c r="AK941" s="1">
        <f t="shared" si="908"/>
        <v>2.489487204181573E-2</v>
      </c>
      <c r="AL941" s="1">
        <v>4867.8836000000001</v>
      </c>
      <c r="AM941" s="1">
        <f t="shared" si="884"/>
        <v>238.69939260634001</v>
      </c>
      <c r="AN941" s="1">
        <f t="shared" si="909"/>
        <v>245.67470236382673</v>
      </c>
      <c r="AO941" s="1">
        <f t="shared" si="940"/>
        <v>5.8202615953532781</v>
      </c>
      <c r="AQ941" s="1">
        <v>93.097000000000008</v>
      </c>
      <c r="AR941" s="1">
        <f t="shared" si="910"/>
        <v>0.61812401070312217</v>
      </c>
      <c r="AS941" s="1">
        <v>2.46636606753E-2</v>
      </c>
      <c r="AT941" s="1">
        <v>9.4071766361599994E-3</v>
      </c>
      <c r="AU941" s="1">
        <f t="shared" si="911"/>
        <v>2.4364422815461632E-2</v>
      </c>
      <c r="AV941" s="1">
        <f t="shared" si="912"/>
        <v>-9.4517035909277708E-3</v>
      </c>
      <c r="AW941" s="1">
        <f t="shared" si="913"/>
        <v>-1.4912719224533862E-2</v>
      </c>
      <c r="AX941" s="1">
        <f t="shared" si="914"/>
        <v>0.6338014850690793</v>
      </c>
      <c r="AY941" s="1">
        <f t="shared" si="915"/>
        <v>2.0704413122870382E-2</v>
      </c>
      <c r="AZ941" s="1">
        <v>4868.6940999999997</v>
      </c>
      <c r="BA941" s="1">
        <f t="shared" si="885"/>
        <v>238.20608151083712</v>
      </c>
      <c r="BB941" s="1">
        <f t="shared" si="916"/>
        <v>244.08111547601325</v>
      </c>
      <c r="BC941" s="1">
        <f t="shared" si="941"/>
        <v>4.8402455881541551</v>
      </c>
      <c r="BE941" s="1">
        <v>93.104000000000013</v>
      </c>
      <c r="BF941" s="1">
        <f t="shared" si="917"/>
        <v>0.66468237420294463</v>
      </c>
      <c r="BG941" s="1">
        <v>2.65147350729E-2</v>
      </c>
      <c r="BH941" s="1">
        <v>1.05671696365E-2</v>
      </c>
      <c r="BI941" s="1">
        <f t="shared" si="918"/>
        <v>2.6169312047861885E-2</v>
      </c>
      <c r="BJ941" s="1">
        <f t="shared" si="919"/>
        <v>-1.0623398645349129E-2</v>
      </c>
      <c r="BK941" s="1">
        <f t="shared" si="920"/>
        <v>-1.5545913402512756E-2</v>
      </c>
      <c r="BL941" s="1">
        <f t="shared" si="921"/>
        <v>0.68335635033397402</v>
      </c>
      <c r="BM941" s="1">
        <f t="shared" si="922"/>
        <v>2.2456546168066041E-2</v>
      </c>
      <c r="BN941" s="1">
        <v>4883.2833000000001</v>
      </c>
      <c r="BO941" s="1">
        <f t="shared" si="886"/>
        <v>239.31873833462348</v>
      </c>
      <c r="BP941" s="1">
        <f t="shared" si="923"/>
        <v>245.66421127954669</v>
      </c>
      <c r="BQ941" s="1">
        <f t="shared" si="942"/>
        <v>5.2537773396158194</v>
      </c>
      <c r="BS941" s="1">
        <v>93.112999999999985</v>
      </c>
      <c r="BT941" s="1">
        <f t="shared" si="924"/>
        <v>0.60696221706739617</v>
      </c>
      <c r="BU941" s="1">
        <v>2.4271924048699999E-2</v>
      </c>
      <c r="BV941" s="1">
        <v>7.01693724841E-3</v>
      </c>
      <c r="BW941" s="1">
        <f t="shared" si="925"/>
        <v>2.3982042193743957E-2</v>
      </c>
      <c r="BX941" s="1">
        <f t="shared" si="926"/>
        <v>-7.0416717273551694E-3</v>
      </c>
      <c r="BY941" s="1">
        <f t="shared" si="927"/>
        <v>-1.6940370466388788E-2</v>
      </c>
      <c r="BZ941" s="1">
        <f t="shared" si="928"/>
        <v>0.41567401027778444</v>
      </c>
      <c r="CA941" s="1">
        <f t="shared" si="929"/>
        <v>2.0260743178107918E-2</v>
      </c>
      <c r="CB941" s="1">
        <v>4873.5571</v>
      </c>
      <c r="CC941" s="1">
        <f t="shared" si="887"/>
        <v>238.77198608098357</v>
      </c>
      <c r="CD941" s="1">
        <f t="shared" si="930"/>
        <v>244.56744159209845</v>
      </c>
      <c r="CE941" s="1">
        <f t="shared" si="943"/>
        <v>4.7282558339977792</v>
      </c>
      <c r="CG941" s="1">
        <v>93.093999999999994</v>
      </c>
      <c r="CH941" s="1">
        <f t="shared" si="931"/>
        <v>0.47238921605976186</v>
      </c>
      <c r="CI941" s="1">
        <v>1.8840955570300001E-2</v>
      </c>
      <c r="CJ941" s="1">
        <v>5.0587663426999996E-3</v>
      </c>
      <c r="CK941" s="1">
        <f t="shared" si="932"/>
        <v>1.8665663128974545E-2</v>
      </c>
      <c r="CL941" s="1">
        <f t="shared" si="933"/>
        <v>-5.0716052187070116E-3</v>
      </c>
      <c r="CM941" s="1">
        <f t="shared" si="934"/>
        <v>-1.3594057910267535E-2</v>
      </c>
      <c r="CN941" s="1">
        <f t="shared" si="935"/>
        <v>0.37307515181882883</v>
      </c>
      <c r="CO941" s="1">
        <f t="shared" si="936"/>
        <v>1.5148090546732785E-2</v>
      </c>
      <c r="CP941" s="1">
        <v>4818.4423999999999</v>
      </c>
      <c r="CQ941" s="1">
        <f t="shared" si="888"/>
        <v>236.2199029891085</v>
      </c>
      <c r="CR941" s="1">
        <f t="shared" si="937"/>
        <v>240.67051168614685</v>
      </c>
      <c r="CS941" s="1">
        <f t="shared" si="944"/>
        <v>3.4805481724881679</v>
      </c>
    </row>
    <row r="942" spans="1:97" x14ac:dyDescent="0.25">
      <c r="A942" s="1">
        <v>104.60400000000004</v>
      </c>
      <c r="B942" s="1">
        <f t="shared" si="889"/>
        <v>0.950838095099938</v>
      </c>
      <c r="C942" s="1">
        <v>3.7865594029399999E-2</v>
      </c>
      <c r="D942" s="1">
        <v>1.51131330058E-2</v>
      </c>
      <c r="E942" s="1">
        <f t="shared" si="890"/>
        <v>3.7166290838913783E-2</v>
      </c>
      <c r="F942" s="1">
        <f t="shared" si="891"/>
        <v>-1.5228500249937405E-2</v>
      </c>
      <c r="G942" s="1">
        <f t="shared" si="892"/>
        <v>-2.193779058897638E-2</v>
      </c>
      <c r="H942" s="1">
        <f t="shared" si="893"/>
        <v>0.69416745447418227</v>
      </c>
      <c r="I942" s="1">
        <f t="shared" si="894"/>
        <v>3.345567032811287E-2</v>
      </c>
      <c r="J942" s="1">
        <v>4871.1256000000003</v>
      </c>
      <c r="K942" s="1">
        <f t="shared" si="882"/>
        <v>238.39976461138517</v>
      </c>
      <c r="L942" s="1">
        <f t="shared" si="895"/>
        <v>247.42691331486438</v>
      </c>
      <c r="M942" s="1">
        <f t="shared" si="938"/>
        <v>7.8308459474284939</v>
      </c>
      <c r="O942" s="1">
        <v>126.86500000000001</v>
      </c>
      <c r="P942" s="1">
        <f t="shared" si="896"/>
        <v>1.3399868233765693</v>
      </c>
      <c r="Q942" s="1">
        <v>5.3497292101400001E-2</v>
      </c>
      <c r="R942" s="1">
        <v>2.1413931623099999E-2</v>
      </c>
      <c r="S942" s="1">
        <f t="shared" si="897"/>
        <v>5.2115383875699375E-2</v>
      </c>
      <c r="T942" s="1">
        <f t="shared" si="898"/>
        <v>-2.1646536507931559E-2</v>
      </c>
      <c r="U942" s="1">
        <f t="shared" si="899"/>
        <v>-3.0468847367767816E-2</v>
      </c>
      <c r="V942" s="1">
        <f t="shared" si="900"/>
        <v>0.71044815862745281</v>
      </c>
      <c r="W942" s="1">
        <f t="shared" si="901"/>
        <v>4.8223852591866713E-2</v>
      </c>
      <c r="X942" s="1">
        <v>5054.3009000000002</v>
      </c>
      <c r="Y942" s="1">
        <f t="shared" si="883"/>
        <v>247.50327570965339</v>
      </c>
      <c r="Z942" s="1">
        <f t="shared" si="902"/>
        <v>260.74403074634608</v>
      </c>
      <c r="AA942" s="1">
        <f t="shared" si="939"/>
        <v>11.748668075041321</v>
      </c>
      <c r="AC942" s="1">
        <v>93.197000000000003</v>
      </c>
      <c r="AD942" s="1">
        <f t="shared" si="903"/>
        <v>0.73217200819157424</v>
      </c>
      <c r="AE942" s="1">
        <v>2.9273930937099998E-2</v>
      </c>
      <c r="AF942" s="1">
        <v>1.1569072492400001E-2</v>
      </c>
      <c r="AG942" s="1">
        <f t="shared" si="904"/>
        <v>2.8853632247325116E-2</v>
      </c>
      <c r="AH942" s="1">
        <f t="shared" si="905"/>
        <v>-1.1636514880084072E-2</v>
      </c>
      <c r="AI942" s="1">
        <f t="shared" si="906"/>
        <v>-1.7217117367241044E-2</v>
      </c>
      <c r="AJ942" s="1">
        <f t="shared" si="907"/>
        <v>0.67586894088465899</v>
      </c>
      <c r="AK942" s="1">
        <f t="shared" si="908"/>
        <v>2.4947586896020967E-2</v>
      </c>
      <c r="AL942" s="1">
        <v>4864.6414999999997</v>
      </c>
      <c r="AM942" s="1">
        <f t="shared" si="884"/>
        <v>238.54041442108326</v>
      </c>
      <c r="AN942" s="1">
        <f t="shared" si="909"/>
        <v>245.52343003855324</v>
      </c>
      <c r="AO942" s="1">
        <f t="shared" si="940"/>
        <v>5.8332083143210163</v>
      </c>
      <c r="AQ942" s="1">
        <v>93.200999999999993</v>
      </c>
      <c r="AR942" s="1">
        <f t="shared" si="910"/>
        <v>0.62042234566927523</v>
      </c>
      <c r="AS942" s="1">
        <v>2.47553661466E-2</v>
      </c>
      <c r="AT942" s="1">
        <v>9.4016920775200005E-3</v>
      </c>
      <c r="AU942" s="1">
        <f t="shared" si="911"/>
        <v>2.4453916930780282E-2</v>
      </c>
      <c r="AV942" s="1">
        <f t="shared" si="912"/>
        <v>-9.4461669634379464E-3</v>
      </c>
      <c r="AW942" s="1">
        <f t="shared" si="913"/>
        <v>-1.5007749967342335E-2</v>
      </c>
      <c r="AX942" s="1">
        <f t="shared" si="914"/>
        <v>0.6294192656456371</v>
      </c>
      <c r="AY942" s="1">
        <f t="shared" si="915"/>
        <v>2.0788704857194237E-2</v>
      </c>
      <c r="AZ942" s="1">
        <v>4875.1782000000003</v>
      </c>
      <c r="BA942" s="1">
        <f t="shared" si="885"/>
        <v>238.52332305885807</v>
      </c>
      <c r="BB942" s="1">
        <f t="shared" si="916"/>
        <v>244.42805525568386</v>
      </c>
      <c r="BC942" s="1">
        <f t="shared" si="941"/>
        <v>4.8608342307711965</v>
      </c>
      <c r="BE942" s="1">
        <v>93.195999999999998</v>
      </c>
      <c r="BF942" s="1">
        <f t="shared" si="917"/>
        <v>0.66594314704221436</v>
      </c>
      <c r="BG942" s="1">
        <v>2.65650283545E-2</v>
      </c>
      <c r="BH942" s="1">
        <v>1.0608891956499999E-2</v>
      </c>
      <c r="BI942" s="1">
        <f t="shared" si="918"/>
        <v>2.6218305060706257E-2</v>
      </c>
      <c r="BJ942" s="1">
        <f t="shared" si="919"/>
        <v>-1.0665567449957145E-2</v>
      </c>
      <c r="BK942" s="1">
        <f t="shared" si="920"/>
        <v>-1.5552737610749112E-2</v>
      </c>
      <c r="BL942" s="1">
        <f t="shared" si="921"/>
        <v>0.68576785109431471</v>
      </c>
      <c r="BM942" s="1">
        <f t="shared" si="922"/>
        <v>2.2502276005524596E-2</v>
      </c>
      <c r="BN942" s="1">
        <v>4887.3357999999998</v>
      </c>
      <c r="BO942" s="1">
        <f t="shared" si="886"/>
        <v>239.51734225078394</v>
      </c>
      <c r="BP942" s="1">
        <f t="shared" si="923"/>
        <v>245.8801272390705</v>
      </c>
      <c r="BQ942" s="1">
        <f t="shared" si="942"/>
        <v>5.2650164609678844</v>
      </c>
      <c r="BS942" s="1">
        <v>93.207000000000008</v>
      </c>
      <c r="BT942" s="1">
        <f t="shared" si="924"/>
        <v>0.60864068135301819</v>
      </c>
      <c r="BU942" s="1">
        <v>2.4339044466599999E-2</v>
      </c>
      <c r="BV942" s="1">
        <v>7.0833940990300001E-3</v>
      </c>
      <c r="BW942" s="1">
        <f t="shared" si="925"/>
        <v>2.4047569928346293E-2</v>
      </c>
      <c r="BX942" s="1">
        <f t="shared" si="926"/>
        <v>-7.1086004364877007E-3</v>
      </c>
      <c r="BY942" s="1">
        <f t="shared" si="927"/>
        <v>-1.6938969491858594E-2</v>
      </c>
      <c r="BZ942" s="1">
        <f t="shared" si="928"/>
        <v>0.41965955720649473</v>
      </c>
      <c r="CA942" s="1">
        <f t="shared" si="929"/>
        <v>2.0314267546362442E-2</v>
      </c>
      <c r="CB942" s="1">
        <v>4888.9567999999999</v>
      </c>
      <c r="CC942" s="1">
        <f t="shared" si="887"/>
        <v>239.52646928054457</v>
      </c>
      <c r="CD942" s="1">
        <f t="shared" si="930"/>
        <v>245.35631466729146</v>
      </c>
      <c r="CE942" s="1">
        <f t="shared" si="943"/>
        <v>4.7413672637711128</v>
      </c>
      <c r="CG942" s="1">
        <v>93.197000000000003</v>
      </c>
      <c r="CH942" s="1">
        <f t="shared" si="931"/>
        <v>0.47390746904790071</v>
      </c>
      <c r="CI942" s="1">
        <v>1.8901510164100001E-2</v>
      </c>
      <c r="CJ942" s="1">
        <v>5.1099751144599997E-3</v>
      </c>
      <c r="CK942" s="1">
        <f t="shared" si="932"/>
        <v>1.8725096148441946E-2</v>
      </c>
      <c r="CL942" s="1">
        <f t="shared" si="933"/>
        <v>-5.1230756854126359E-3</v>
      </c>
      <c r="CM942" s="1">
        <f t="shared" si="934"/>
        <v>-1.360202046302931E-2</v>
      </c>
      <c r="CN942" s="1">
        <f t="shared" si="935"/>
        <v>0.37664078651677563</v>
      </c>
      <c r="CO942" s="1">
        <f t="shared" si="936"/>
        <v>1.5212048248885767E-2</v>
      </c>
      <c r="CP942" s="1">
        <v>4811.9584000000004</v>
      </c>
      <c r="CQ942" s="1">
        <f t="shared" si="888"/>
        <v>235.90203058889443</v>
      </c>
      <c r="CR942" s="1">
        <f t="shared" si="937"/>
        <v>240.36093521780222</v>
      </c>
      <c r="CS942" s="1">
        <f t="shared" si="944"/>
        <v>3.4959310054918182</v>
      </c>
    </row>
    <row r="943" spans="1:97" x14ac:dyDescent="0.25">
      <c r="A943" s="1">
        <v>104.69800000000009</v>
      </c>
      <c r="B943" s="1">
        <f t="shared" si="889"/>
        <v>0.95258711136536944</v>
      </c>
      <c r="C943" s="1">
        <v>3.7935245782100002E-2</v>
      </c>
      <c r="D943" s="1">
        <v>1.5207926742700001E-2</v>
      </c>
      <c r="E943" s="1">
        <f t="shared" si="890"/>
        <v>3.7233399158161401E-2</v>
      </c>
      <c r="F943" s="1">
        <f t="shared" si="891"/>
        <v>-1.532475323313791E-2</v>
      </c>
      <c r="G943" s="1">
        <f t="shared" si="892"/>
        <v>-2.1908645925023493E-2</v>
      </c>
      <c r="H943" s="1">
        <f t="shared" si="893"/>
        <v>0.69948427144163983</v>
      </c>
      <c r="I943" s="1">
        <f t="shared" si="894"/>
        <v>3.3526234304872782E-2</v>
      </c>
      <c r="J943" s="1">
        <v>4866.2626</v>
      </c>
      <c r="K943" s="1">
        <f t="shared" si="882"/>
        <v>238.16176252511065</v>
      </c>
      <c r="L943" s="1">
        <f t="shared" si="895"/>
        <v>247.19648752239885</v>
      </c>
      <c r="M943" s="1">
        <f t="shared" si="938"/>
        <v>7.8482972445092889</v>
      </c>
      <c r="O943" s="1">
        <v>126.928</v>
      </c>
      <c r="P943" s="1">
        <f t="shared" si="896"/>
        <v>1.3428077755841203</v>
      </c>
      <c r="Q943" s="1">
        <v>5.36099150777E-2</v>
      </c>
      <c r="R943" s="1">
        <v>2.1514371037500001E-2</v>
      </c>
      <c r="S943" s="1">
        <f t="shared" si="897"/>
        <v>5.2222282068656548E-2</v>
      </c>
      <c r="T943" s="1">
        <f t="shared" si="898"/>
        <v>-2.1749179057639567E-2</v>
      </c>
      <c r="U943" s="1">
        <f t="shared" si="899"/>
        <v>-3.047310301101698E-2</v>
      </c>
      <c r="V943" s="1">
        <f t="shared" si="900"/>
        <v>0.71371724270339509</v>
      </c>
      <c r="W943" s="1">
        <f t="shared" si="901"/>
        <v>4.8336575909392304E-2</v>
      </c>
      <c r="X943" s="1">
        <v>5046.1958000000004</v>
      </c>
      <c r="Y943" s="1">
        <f t="shared" si="883"/>
        <v>247.10637832668314</v>
      </c>
      <c r="Z943" s="1">
        <f t="shared" si="902"/>
        <v>260.35373028393462</v>
      </c>
      <c r="AA943" s="1">
        <f t="shared" si="939"/>
        <v>11.778038009230567</v>
      </c>
      <c r="AC943" s="1">
        <v>93.312000000000012</v>
      </c>
      <c r="AD943" s="1">
        <f t="shared" si="903"/>
        <v>0.73466873066916327</v>
      </c>
      <c r="AE943" s="1">
        <v>2.9373755678500001E-2</v>
      </c>
      <c r="AF943" s="1">
        <v>1.16313947365E-2</v>
      </c>
      <c r="AG943" s="1">
        <f t="shared" si="904"/>
        <v>2.895061313640817E-2</v>
      </c>
      <c r="AH943" s="1">
        <f t="shared" si="905"/>
        <v>-1.1699568561640998E-2</v>
      </c>
      <c r="AI943" s="1">
        <f t="shared" si="906"/>
        <v>-1.7251044574767171E-2</v>
      </c>
      <c r="AJ943" s="1">
        <f t="shared" si="907"/>
        <v>0.67819479052032428</v>
      </c>
      <c r="AK943" s="1">
        <f t="shared" si="908"/>
        <v>2.5040283768663876E-2</v>
      </c>
      <c r="AL943" s="1">
        <v>4869.5046000000002</v>
      </c>
      <c r="AM943" s="1">
        <f t="shared" si="884"/>
        <v>238.77887924719045</v>
      </c>
      <c r="AN943" s="1">
        <f t="shared" si="909"/>
        <v>245.79271170738349</v>
      </c>
      <c r="AO943" s="1">
        <f t="shared" si="940"/>
        <v>5.8559800492304301</v>
      </c>
      <c r="AQ943" s="1">
        <v>93.301000000000016</v>
      </c>
      <c r="AR943" s="1">
        <f t="shared" si="910"/>
        <v>0.62242126314984758</v>
      </c>
      <c r="AS943" s="1">
        <v>2.48351246119E-2</v>
      </c>
      <c r="AT943" s="1">
        <v>9.4688581302800005E-3</v>
      </c>
      <c r="AU943" s="1">
        <f t="shared" si="911"/>
        <v>2.4531745614802723E-2</v>
      </c>
      <c r="AV943" s="1">
        <f t="shared" si="912"/>
        <v>-9.5139727827828705E-3</v>
      </c>
      <c r="AW943" s="1">
        <f t="shared" si="913"/>
        <v>-1.5017772832019853E-2</v>
      </c>
      <c r="AX943" s="1">
        <f t="shared" si="914"/>
        <v>0.63351422938678614</v>
      </c>
      <c r="AY943" s="1">
        <f t="shared" si="915"/>
        <v>2.0868076517133981E-2</v>
      </c>
      <c r="AZ943" s="1">
        <v>4872.7466000000004</v>
      </c>
      <c r="BA943" s="1">
        <f t="shared" si="885"/>
        <v>238.4043544204707</v>
      </c>
      <c r="BB943" s="1">
        <f t="shared" si="916"/>
        <v>244.32515627052268</v>
      </c>
      <c r="BC943" s="1">
        <f t="shared" si="941"/>
        <v>4.8802308076210545</v>
      </c>
      <c r="BE943" s="1">
        <v>93.290999999999997</v>
      </c>
      <c r="BF943" s="1">
        <f t="shared" si="917"/>
        <v>0.66783904570050445</v>
      </c>
      <c r="BG943" s="1">
        <v>2.6640657335500001E-2</v>
      </c>
      <c r="BH943" s="1">
        <v>1.0590383783E-2</v>
      </c>
      <c r="BI943" s="1">
        <f t="shared" si="918"/>
        <v>2.6291974232344837E-2</v>
      </c>
      <c r="BJ943" s="1">
        <f t="shared" si="919"/>
        <v>-1.0646860994806271E-2</v>
      </c>
      <c r="BK943" s="1">
        <f t="shared" si="920"/>
        <v>-1.5645113237538567E-2</v>
      </c>
      <c r="BL943" s="1">
        <f t="shared" si="921"/>
        <v>0.680523102208069</v>
      </c>
      <c r="BM943" s="1">
        <f t="shared" si="922"/>
        <v>2.2585532281045081E-2</v>
      </c>
      <c r="BN943" s="1">
        <v>4874.3676999999998</v>
      </c>
      <c r="BO943" s="1">
        <f t="shared" si="886"/>
        <v>238.88180481829519</v>
      </c>
      <c r="BP943" s="1">
        <f t="shared" si="923"/>
        <v>245.24577312414519</v>
      </c>
      <c r="BQ943" s="1">
        <f t="shared" si="942"/>
        <v>5.2854611176058279</v>
      </c>
      <c r="BS943" s="1">
        <v>93.313000000000002</v>
      </c>
      <c r="BT943" s="1">
        <f t="shared" si="924"/>
        <v>0.61054803348487463</v>
      </c>
      <c r="BU943" s="1">
        <v>2.4415317922799998E-2</v>
      </c>
      <c r="BV943" s="1">
        <v>7.0763863623100002E-3</v>
      </c>
      <c r="BW943" s="1">
        <f t="shared" si="925"/>
        <v>2.4122028299379272E-2</v>
      </c>
      <c r="BX943" s="1">
        <f t="shared" si="926"/>
        <v>-7.1015427319945576E-3</v>
      </c>
      <c r="BY943" s="1">
        <f t="shared" si="927"/>
        <v>-1.7020485567384714E-2</v>
      </c>
      <c r="BZ943" s="1">
        <f t="shared" si="928"/>
        <v>0.41723502563304055</v>
      </c>
      <c r="CA943" s="1">
        <f t="shared" si="929"/>
        <v>2.0392161689207766E-2</v>
      </c>
      <c r="CB943" s="1">
        <v>4884.0937999999996</v>
      </c>
      <c r="CC943" s="1">
        <f t="shared" si="887"/>
        <v>239.28821452236971</v>
      </c>
      <c r="CD943" s="1">
        <f t="shared" si="930"/>
        <v>245.13051235511253</v>
      </c>
      <c r="CE943" s="1">
        <f t="shared" si="943"/>
        <v>4.7604702892550295</v>
      </c>
      <c r="CG943" s="1">
        <v>93.300000000000011</v>
      </c>
      <c r="CH943" s="1">
        <f t="shared" si="931"/>
        <v>0.47613142246498646</v>
      </c>
      <c r="CI943" s="1">
        <v>1.89902111888E-2</v>
      </c>
      <c r="CJ943" s="1">
        <v>5.1397881470599998E-3</v>
      </c>
      <c r="CK943" s="1">
        <f t="shared" si="932"/>
        <v>1.8812147902788623E-2</v>
      </c>
      <c r="CL943" s="1">
        <f t="shared" si="933"/>
        <v>-5.153042293333303E-3</v>
      </c>
      <c r="CM943" s="1">
        <f t="shared" si="934"/>
        <v>-1.3659105609455321E-2</v>
      </c>
      <c r="CN943" s="1">
        <f t="shared" si="935"/>
        <v>0.37726059382439969</v>
      </c>
      <c r="CO943" s="1">
        <f t="shared" si="936"/>
        <v>1.5291692858489763E-2</v>
      </c>
      <c r="CP943" s="1">
        <v>4821.6845000000003</v>
      </c>
      <c r="CQ943" s="1">
        <f t="shared" si="888"/>
        <v>236.37884409162766</v>
      </c>
      <c r="CR943" s="1">
        <f t="shared" si="937"/>
        <v>240.86772826149212</v>
      </c>
      <c r="CS943" s="1">
        <f t="shared" si="944"/>
        <v>3.5150946400083489</v>
      </c>
    </row>
    <row r="944" spans="1:97" x14ac:dyDescent="0.25">
      <c r="A944" s="1">
        <v>104.80400000000009</v>
      </c>
      <c r="B944" s="1">
        <f t="shared" si="889"/>
        <v>0.95449066444866304</v>
      </c>
      <c r="C944" s="1">
        <v>3.8011051714400002E-2</v>
      </c>
      <c r="D944" s="1">
        <v>1.51544958353E-2</v>
      </c>
      <c r="E944" s="1">
        <f t="shared" si="890"/>
        <v>3.7306431810715995E-2</v>
      </c>
      <c r="F944" s="1">
        <f t="shared" si="891"/>
        <v>-1.5270498675826921E-2</v>
      </c>
      <c r="G944" s="1">
        <f t="shared" si="892"/>
        <v>-2.2035933134889073E-2</v>
      </c>
      <c r="H944" s="1">
        <f t="shared" si="893"/>
        <v>0.69298171229469885</v>
      </c>
      <c r="I944" s="1">
        <f t="shared" si="894"/>
        <v>3.3602083737932879E-2</v>
      </c>
      <c r="J944" s="1">
        <v>4862.21</v>
      </c>
      <c r="K944" s="1">
        <f t="shared" si="882"/>
        <v>237.96342255907402</v>
      </c>
      <c r="L944" s="1">
        <f t="shared" si="895"/>
        <v>247.00866252010258</v>
      </c>
      <c r="M944" s="1">
        <f t="shared" si="938"/>
        <v>7.8670398347323411</v>
      </c>
      <c r="O944" s="1">
        <v>127.02700000000004</v>
      </c>
      <c r="P944" s="1">
        <f t="shared" si="896"/>
        <v>1.3451080571994263</v>
      </c>
      <c r="Q944" s="1">
        <v>5.3701750934099998E-2</v>
      </c>
      <c r="R944" s="1">
        <v>2.15877126902E-2</v>
      </c>
      <c r="S944" s="1">
        <f t="shared" si="897"/>
        <v>5.2309441322732977E-2</v>
      </c>
      <c r="T944" s="1">
        <f t="shared" si="898"/>
        <v>-2.1824136113012243E-2</v>
      </c>
      <c r="U944" s="1">
        <f t="shared" si="899"/>
        <v>-3.0485305209720735E-2</v>
      </c>
      <c r="V944" s="1">
        <f t="shared" si="900"/>
        <v>0.71589035972824255</v>
      </c>
      <c r="W944" s="1">
        <f t="shared" si="901"/>
        <v>4.8434631528094185E-2</v>
      </c>
      <c r="X944" s="1">
        <v>5031.6066000000001</v>
      </c>
      <c r="Y944" s="1">
        <f t="shared" si="883"/>
        <v>246.39196205795972</v>
      </c>
      <c r="Z944" s="1">
        <f t="shared" si="902"/>
        <v>259.62364183656047</v>
      </c>
      <c r="AA944" s="1">
        <f t="shared" si="939"/>
        <v>11.803531360697693</v>
      </c>
      <c r="AC944" s="1">
        <v>93.412000000000035</v>
      </c>
      <c r="AD944" s="1">
        <f t="shared" si="903"/>
        <v>0.73706818006180519</v>
      </c>
      <c r="AE944" s="1">
        <v>2.9469691216900001E-2</v>
      </c>
      <c r="AF944" s="1">
        <v>1.1601968668399999E-2</v>
      </c>
      <c r="AG944" s="1">
        <f t="shared" si="904"/>
        <v>2.9043806757918258E-2</v>
      </c>
      <c r="AH944" s="1">
        <f t="shared" si="905"/>
        <v>-1.1669796642632058E-2</v>
      </c>
      <c r="AI944" s="1">
        <f t="shared" si="906"/>
        <v>-1.7374010115286199E-2</v>
      </c>
      <c r="AJ944" s="1">
        <f t="shared" si="907"/>
        <v>0.67168123911500455</v>
      </c>
      <c r="AK944" s="1">
        <f t="shared" si="908"/>
        <v>2.5137669417373793E-2</v>
      </c>
      <c r="AL944" s="1">
        <v>4863.8310000000001</v>
      </c>
      <c r="AM944" s="1">
        <f t="shared" si="884"/>
        <v>238.50067110065805</v>
      </c>
      <c r="AN944" s="1">
        <f t="shared" si="909"/>
        <v>245.52921223301786</v>
      </c>
      <c r="AO944" s="1">
        <f t="shared" si="940"/>
        <v>5.8799039013746004</v>
      </c>
      <c r="AQ944" s="1">
        <v>93.40100000000001</v>
      </c>
      <c r="AR944" s="1">
        <f t="shared" si="910"/>
        <v>0.62408827256454935</v>
      </c>
      <c r="AS944" s="1">
        <v>2.49016396701E-2</v>
      </c>
      <c r="AT944" s="1">
        <v>9.5237046480199997E-3</v>
      </c>
      <c r="AU944" s="1">
        <f t="shared" si="911"/>
        <v>2.4596646688328266E-2</v>
      </c>
      <c r="AV944" s="1">
        <f t="shared" si="912"/>
        <v>-9.5693451319457286E-3</v>
      </c>
      <c r="AW944" s="1">
        <f t="shared" si="913"/>
        <v>-1.5027301556382537E-2</v>
      </c>
      <c r="AX944" s="1">
        <f t="shared" si="914"/>
        <v>0.63679730496133857</v>
      </c>
      <c r="AY944" s="1">
        <f t="shared" si="915"/>
        <v>2.0931520872282276E-2</v>
      </c>
      <c r="AZ944" s="1">
        <v>4874.3676999999998</v>
      </c>
      <c r="BA944" s="1">
        <f t="shared" si="885"/>
        <v>238.48366847693134</v>
      </c>
      <c r="BB944" s="1">
        <f t="shared" si="916"/>
        <v>244.42230285654747</v>
      </c>
      <c r="BC944" s="1">
        <f t="shared" si="941"/>
        <v>4.8957349413083966</v>
      </c>
      <c r="BE944" s="1">
        <v>93.403999999999996</v>
      </c>
      <c r="BF944" s="1">
        <f t="shared" si="917"/>
        <v>0.67018698472329929</v>
      </c>
      <c r="BG944" s="1">
        <v>2.6734318584200001E-2</v>
      </c>
      <c r="BH944" s="1">
        <v>1.06308516115E-2</v>
      </c>
      <c r="BI944" s="1">
        <f t="shared" si="918"/>
        <v>2.6383200871281473E-2</v>
      </c>
      <c r="BJ944" s="1">
        <f t="shared" si="919"/>
        <v>-1.0687762816909349E-2</v>
      </c>
      <c r="BK944" s="1">
        <f t="shared" si="920"/>
        <v>-1.5695438054372124E-2</v>
      </c>
      <c r="BL944" s="1">
        <f t="shared" si="921"/>
        <v>0.68094708665567727</v>
      </c>
      <c r="BM944" s="1">
        <f t="shared" si="922"/>
        <v>2.2671489931158105E-2</v>
      </c>
      <c r="BN944" s="1">
        <v>4880.8517000000002</v>
      </c>
      <c r="BO944" s="1">
        <f t="shared" si="886"/>
        <v>239.19957108415198</v>
      </c>
      <c r="BP944" s="1">
        <f t="shared" si="923"/>
        <v>245.5944086227197</v>
      </c>
      <c r="BQ944" s="1">
        <f t="shared" si="942"/>
        <v>5.3065568519078328</v>
      </c>
      <c r="BS944" s="1">
        <v>93.399999999999991</v>
      </c>
      <c r="BT944" s="1">
        <f t="shared" si="924"/>
        <v>0.61264989836582051</v>
      </c>
      <c r="BU944" s="1">
        <v>2.4499369785199999E-2</v>
      </c>
      <c r="BV944" s="1">
        <v>7.08197709173E-3</v>
      </c>
      <c r="BW944" s="1">
        <f t="shared" si="925"/>
        <v>2.4204073552850803E-2</v>
      </c>
      <c r="BX944" s="1">
        <f t="shared" si="926"/>
        <v>-7.1071733213800316E-3</v>
      </c>
      <c r="BY944" s="1">
        <f t="shared" si="927"/>
        <v>-1.7096900231470771E-2</v>
      </c>
      <c r="BZ944" s="1">
        <f t="shared" si="928"/>
        <v>0.41569952594667697</v>
      </c>
      <c r="CA944" s="1">
        <f t="shared" si="929"/>
        <v>2.047204388103183E-2</v>
      </c>
      <c r="CB944" s="1">
        <v>4886.5253000000002</v>
      </c>
      <c r="CC944" s="1">
        <f t="shared" si="887"/>
        <v>239.40734190145716</v>
      </c>
      <c r="CD944" s="1">
        <f t="shared" si="930"/>
        <v>245.27267089999279</v>
      </c>
      <c r="CE944" s="1">
        <f t="shared" si="943"/>
        <v>4.7800575298329875</v>
      </c>
      <c r="CG944" s="1">
        <v>93.394000000000005</v>
      </c>
      <c r="CH944" s="1">
        <f t="shared" si="931"/>
        <v>0.47792245661862398</v>
      </c>
      <c r="CI944" s="1">
        <v>1.9061645492900001E-2</v>
      </c>
      <c r="CJ944" s="1">
        <v>5.1365629769900001E-3</v>
      </c>
      <c r="CK944" s="1">
        <f t="shared" si="932"/>
        <v>1.8882248478389783E-2</v>
      </c>
      <c r="CL944" s="1">
        <f t="shared" si="933"/>
        <v>-5.1498004661862679E-3</v>
      </c>
      <c r="CM944" s="1">
        <f t="shared" si="934"/>
        <v>-1.3732448012203516E-2</v>
      </c>
      <c r="CN944" s="1">
        <f t="shared" si="935"/>
        <v>0.37500964588468361</v>
      </c>
      <c r="CO944" s="1">
        <f t="shared" si="936"/>
        <v>1.5362138451120335E-2</v>
      </c>
      <c r="CP944" s="1">
        <v>4820.8739999999998</v>
      </c>
      <c r="CQ944" s="1">
        <f t="shared" si="888"/>
        <v>236.33911004160086</v>
      </c>
      <c r="CR944" s="1">
        <f t="shared" si="937"/>
        <v>240.84412237332134</v>
      </c>
      <c r="CS944" s="1">
        <f t="shared" si="944"/>
        <v>3.5320618784059183</v>
      </c>
    </row>
    <row r="945" spans="1:97" x14ac:dyDescent="0.25">
      <c r="A945" s="1">
        <v>104.89800000000014</v>
      </c>
      <c r="B945" s="1">
        <f t="shared" si="889"/>
        <v>0.95638851126954261</v>
      </c>
      <c r="C945" s="1">
        <v>3.8086630404000003E-2</v>
      </c>
      <c r="D945" s="1">
        <v>1.51683101431E-2</v>
      </c>
      <c r="E945" s="1">
        <f t="shared" si="890"/>
        <v>3.7379240224582465E-2</v>
      </c>
      <c r="F945" s="1">
        <f t="shared" si="891"/>
        <v>-1.5284525652269725E-2</v>
      </c>
      <c r="G945" s="1">
        <f t="shared" si="892"/>
        <v>-2.209471457231274E-2</v>
      </c>
      <c r="H945" s="1">
        <f t="shared" si="893"/>
        <v>0.69177293973387743</v>
      </c>
      <c r="I945" s="1">
        <f t="shared" si="894"/>
        <v>3.3670917138373418E-2</v>
      </c>
      <c r="J945" s="1">
        <v>4867.0730999999996</v>
      </c>
      <c r="K945" s="1">
        <f t="shared" si="882"/>
        <v>238.20142953948971</v>
      </c>
      <c r="L945" s="1">
        <f t="shared" si="895"/>
        <v>247.2737193480647</v>
      </c>
      <c r="M945" s="1">
        <f t="shared" si="938"/>
        <v>7.8840514032932587</v>
      </c>
      <c r="O945" s="1">
        <v>127.298</v>
      </c>
      <c r="P945" s="1">
        <f t="shared" si="896"/>
        <v>1.3470459222243685</v>
      </c>
      <c r="Q945" s="1">
        <v>5.3779117762999998E-2</v>
      </c>
      <c r="R945" s="1">
        <v>2.1645482629500001E-2</v>
      </c>
      <c r="S945" s="1">
        <f t="shared" si="897"/>
        <v>5.2382862467459768E-2</v>
      </c>
      <c r="T945" s="1">
        <f t="shared" si="898"/>
        <v>-2.1883182432868728E-2</v>
      </c>
      <c r="U945" s="1">
        <f t="shared" si="899"/>
        <v>-3.049968003459104E-2</v>
      </c>
      <c r="V945" s="1">
        <f t="shared" si="900"/>
        <v>0.71748891818045435</v>
      </c>
      <c r="W945" s="1">
        <f t="shared" si="901"/>
        <v>4.8499029117744369E-2</v>
      </c>
      <c r="X945" s="1">
        <v>5042.9538000000002</v>
      </c>
      <c r="Y945" s="1">
        <f t="shared" si="883"/>
        <v>246.94762133224881</v>
      </c>
      <c r="Z945" s="1">
        <f t="shared" si="902"/>
        <v>260.22824654116857</v>
      </c>
      <c r="AA945" s="1">
        <f t="shared" si="939"/>
        <v>11.820269964991004</v>
      </c>
      <c r="AC945" s="1">
        <v>93.516999999999996</v>
      </c>
      <c r="AD945" s="1">
        <f t="shared" si="903"/>
        <v>0.73884392634993634</v>
      </c>
      <c r="AE945" s="1">
        <v>2.9540689662099998E-2</v>
      </c>
      <c r="AF945" s="1">
        <v>1.1639283970000001E-2</v>
      </c>
      <c r="AG945" s="1">
        <f t="shared" si="904"/>
        <v>2.9112770417244655E-2</v>
      </c>
      <c r="AH945" s="1">
        <f t="shared" si="905"/>
        <v>-1.1707550669676827E-2</v>
      </c>
      <c r="AI945" s="1">
        <f t="shared" si="906"/>
        <v>-1.7405219747567827E-2</v>
      </c>
      <c r="AJ945" s="1">
        <f t="shared" si="907"/>
        <v>0.67264595560839258</v>
      </c>
      <c r="AK945" s="1">
        <f t="shared" si="908"/>
        <v>2.5195948220428466E-2</v>
      </c>
      <c r="AL945" s="1">
        <v>4876.7992000000004</v>
      </c>
      <c r="AM945" s="1">
        <f t="shared" si="884"/>
        <v>239.13657403457324</v>
      </c>
      <c r="AN945" s="1">
        <f t="shared" si="909"/>
        <v>246.20083335498637</v>
      </c>
      <c r="AO945" s="1">
        <f t="shared" si="940"/>
        <v>5.8942326206160445</v>
      </c>
      <c r="AQ945" s="1">
        <v>93.501000000000005</v>
      </c>
      <c r="AR945" s="1">
        <f t="shared" si="910"/>
        <v>0.62585639490258038</v>
      </c>
      <c r="AS945" s="1">
        <v>2.4972189217799999E-2</v>
      </c>
      <c r="AT945" s="1">
        <v>9.5055811107199999E-3</v>
      </c>
      <c r="AU945" s="1">
        <f t="shared" si="911"/>
        <v>2.4665479751840431E-2</v>
      </c>
      <c r="AV945" s="1">
        <f t="shared" si="912"/>
        <v>-9.5510474992041294E-3</v>
      </c>
      <c r="AW945" s="1">
        <f t="shared" si="913"/>
        <v>-1.5114432252636301E-2</v>
      </c>
      <c r="AX945" s="1">
        <f t="shared" si="914"/>
        <v>0.63191573057851436</v>
      </c>
      <c r="AY945" s="1">
        <f t="shared" si="915"/>
        <v>2.1001320663783032E-2</v>
      </c>
      <c r="AZ945" s="1">
        <v>4872.7466000000004</v>
      </c>
      <c r="BA945" s="1">
        <f t="shared" si="885"/>
        <v>238.4043544204707</v>
      </c>
      <c r="BB945" s="1">
        <f t="shared" si="916"/>
        <v>244.35783306940615</v>
      </c>
      <c r="BC945" s="1">
        <f t="shared" si="941"/>
        <v>4.9127933170970683</v>
      </c>
      <c r="BE945" s="1">
        <v>93.504000000000019</v>
      </c>
      <c r="BF945" s="1">
        <f t="shared" si="917"/>
        <v>0.67197609520643808</v>
      </c>
      <c r="BG945" s="1">
        <v>2.6805687695699999E-2</v>
      </c>
      <c r="BH945" s="1">
        <v>1.06605747715E-2</v>
      </c>
      <c r="BI945" s="1">
        <f t="shared" si="918"/>
        <v>2.6452709243468472E-2</v>
      </c>
      <c r="BJ945" s="1">
        <f t="shared" si="919"/>
        <v>-1.0717805805956333E-2</v>
      </c>
      <c r="BK945" s="1">
        <f t="shared" si="920"/>
        <v>-1.5734903437512139E-2</v>
      </c>
      <c r="BL945" s="1">
        <f t="shared" si="921"/>
        <v>0.68114849566887048</v>
      </c>
      <c r="BM945" s="1">
        <f t="shared" si="922"/>
        <v>2.2739507425864971E-2</v>
      </c>
      <c r="BN945" s="1">
        <v>4882.4727999999996</v>
      </c>
      <c r="BO945" s="1">
        <f t="shared" si="886"/>
        <v>239.27901755139138</v>
      </c>
      <c r="BP945" s="1">
        <f t="shared" si="923"/>
        <v>245.69305616800787</v>
      </c>
      <c r="BQ945" s="1">
        <f t="shared" si="942"/>
        <v>5.3232649231758096</v>
      </c>
      <c r="BS945" s="1">
        <v>93.512999999999991</v>
      </c>
      <c r="BT945" s="1">
        <f t="shared" si="924"/>
        <v>0.61452674143336439</v>
      </c>
      <c r="BU945" s="1">
        <v>2.45744232088E-2</v>
      </c>
      <c r="BV945" s="1">
        <v>7.0802443660799999E-3</v>
      </c>
      <c r="BW945" s="1">
        <f t="shared" si="925"/>
        <v>2.4277329502822166E-2</v>
      </c>
      <c r="BX945" s="1">
        <f t="shared" si="926"/>
        <v>-7.1054282386057138E-3</v>
      </c>
      <c r="BY945" s="1">
        <f t="shared" si="927"/>
        <v>-1.7171901264216451E-2</v>
      </c>
      <c r="BZ945" s="1">
        <f t="shared" si="928"/>
        <v>0.4137822672794137</v>
      </c>
      <c r="CA945" s="1">
        <f t="shared" si="929"/>
        <v>2.0548740838560845E-2</v>
      </c>
      <c r="CB945" s="1">
        <v>4881.6621999999998</v>
      </c>
      <c r="CC945" s="1">
        <f t="shared" si="887"/>
        <v>239.1690822439453</v>
      </c>
      <c r="CD945" s="1">
        <f t="shared" si="930"/>
        <v>245.04652448946834</v>
      </c>
      <c r="CE945" s="1">
        <f t="shared" si="943"/>
        <v>4.7988605250852103</v>
      </c>
      <c r="CG945" s="1">
        <v>93.5</v>
      </c>
      <c r="CH945" s="1">
        <f t="shared" si="931"/>
        <v>0.4797572964118702</v>
      </c>
      <c r="CI945" s="1">
        <v>1.9134826958199999E-2</v>
      </c>
      <c r="CJ945" s="1">
        <v>5.1477332599499997E-3</v>
      </c>
      <c r="CK945" s="1">
        <f t="shared" si="932"/>
        <v>1.895405849898444E-2</v>
      </c>
      <c r="CL945" s="1">
        <f t="shared" si="933"/>
        <v>-5.1610284852837106E-3</v>
      </c>
      <c r="CM945" s="1">
        <f t="shared" si="934"/>
        <v>-1.3793030013700729E-2</v>
      </c>
      <c r="CN945" s="1">
        <f t="shared" si="935"/>
        <v>0.37417655730156602</v>
      </c>
      <c r="CO945" s="1">
        <f t="shared" si="936"/>
        <v>1.5434287537569225E-2</v>
      </c>
      <c r="CP945" s="1">
        <v>4820.0635000000002</v>
      </c>
      <c r="CQ945" s="1">
        <f t="shared" si="888"/>
        <v>236.29937599157412</v>
      </c>
      <c r="CR945" s="1">
        <f t="shared" si="937"/>
        <v>240.82092366150351</v>
      </c>
      <c r="CS945" s="1">
        <f t="shared" si="944"/>
        <v>3.549437724928806</v>
      </c>
    </row>
    <row r="946" spans="1:97" x14ac:dyDescent="0.25">
      <c r="A946" s="1">
        <v>105.00400000000013</v>
      </c>
      <c r="B946" s="1">
        <f t="shared" si="889"/>
        <v>0.95867728385110207</v>
      </c>
      <c r="C946" s="1">
        <v>3.8177777081699997E-2</v>
      </c>
      <c r="D946" s="1">
        <v>1.52346026152E-2</v>
      </c>
      <c r="E946" s="1">
        <f t="shared" si="890"/>
        <v>3.7467038943695491E-2</v>
      </c>
      <c r="F946" s="1">
        <f t="shared" si="891"/>
        <v>-1.5351841422133972E-2</v>
      </c>
      <c r="G946" s="1">
        <f t="shared" si="892"/>
        <v>-2.2115197521561519E-2</v>
      </c>
      <c r="H946" s="1">
        <f t="shared" si="893"/>
        <v>0.69417609348351872</v>
      </c>
      <c r="I946" s="1">
        <f t="shared" si="894"/>
        <v>3.3752214272584929E-2</v>
      </c>
      <c r="J946" s="1">
        <v>4875.1782000000003</v>
      </c>
      <c r="K946" s="1">
        <f t="shared" si="882"/>
        <v>238.59810457742176</v>
      </c>
      <c r="L946" s="1">
        <f t="shared" si="895"/>
        <v>247.70724982609471</v>
      </c>
      <c r="M946" s="1">
        <f t="shared" si="938"/>
        <v>7.9041716704348062</v>
      </c>
      <c r="O946" s="1">
        <v>127.40899999999999</v>
      </c>
      <c r="P946" s="1">
        <f t="shared" si="896"/>
        <v>1.3526134584581371</v>
      </c>
      <c r="Q946" s="1">
        <v>5.4001394659299998E-2</v>
      </c>
      <c r="R946" s="1">
        <v>2.1680127829300001E-2</v>
      </c>
      <c r="S946" s="1">
        <f t="shared" si="897"/>
        <v>5.2593773324462217E-2</v>
      </c>
      <c r="T946" s="1">
        <f t="shared" si="898"/>
        <v>-2.1918594763084429E-2</v>
      </c>
      <c r="U946" s="1">
        <f t="shared" si="899"/>
        <v>-3.0675178561377789E-2</v>
      </c>
      <c r="V946" s="1">
        <f t="shared" si="900"/>
        <v>0.71453845718379894</v>
      </c>
      <c r="W946" s="1">
        <f t="shared" si="901"/>
        <v>4.8710369423016667E-2</v>
      </c>
      <c r="X946" s="1">
        <v>5041.3328000000001</v>
      </c>
      <c r="Y946" s="1">
        <f t="shared" si="883"/>
        <v>246.86824283503165</v>
      </c>
      <c r="Z946" s="1">
        <f t="shared" si="902"/>
        <v>260.19947224521411</v>
      </c>
      <c r="AA946" s="1">
        <f t="shared" si="939"/>
        <v>11.875263641471244</v>
      </c>
      <c r="AC946" s="1">
        <v>93.617000000000019</v>
      </c>
      <c r="AD946" s="1">
        <f t="shared" si="903"/>
        <v>0.74042703652021602</v>
      </c>
      <c r="AE946" s="1">
        <v>2.9603986069600002E-2</v>
      </c>
      <c r="AF946" s="1">
        <v>1.1703420430399999E-2</v>
      </c>
      <c r="AG946" s="1">
        <f t="shared" si="904"/>
        <v>2.9174248766256211E-2</v>
      </c>
      <c r="AH946" s="1">
        <f t="shared" si="905"/>
        <v>-1.1772444529189267E-2</v>
      </c>
      <c r="AI946" s="1">
        <f t="shared" si="906"/>
        <v>-1.7401804237066942E-2</v>
      </c>
      <c r="AJ946" s="1">
        <f t="shared" si="907"/>
        <v>0.67650712356097054</v>
      </c>
      <c r="AK946" s="1">
        <f t="shared" si="908"/>
        <v>2.5249373723083626E-2</v>
      </c>
      <c r="AL946" s="1">
        <v>4886.5253000000002</v>
      </c>
      <c r="AM946" s="1">
        <f t="shared" si="884"/>
        <v>239.61349878323168</v>
      </c>
      <c r="AN946" s="1">
        <f t="shared" si="909"/>
        <v>246.70701346329858</v>
      </c>
      <c r="AO946" s="1">
        <f t="shared" si="940"/>
        <v>5.9073995453555144</v>
      </c>
      <c r="AQ946" s="1">
        <v>93.600999999999999</v>
      </c>
      <c r="AR946" s="1">
        <f t="shared" si="910"/>
        <v>0.62759781521418623</v>
      </c>
      <c r="AS946" s="1">
        <v>2.50416733325E-2</v>
      </c>
      <c r="AT946" s="1">
        <v>9.5452452078500002E-3</v>
      </c>
      <c r="AU946" s="1">
        <f t="shared" si="911"/>
        <v>2.4733268673657913E-2</v>
      </c>
      <c r="AV946" s="1">
        <f t="shared" si="912"/>
        <v>-9.5910930467248308E-3</v>
      </c>
      <c r="AW946" s="1">
        <f t="shared" si="913"/>
        <v>-1.5142175626933083E-2</v>
      </c>
      <c r="AX946" s="1">
        <f t="shared" si="914"/>
        <v>0.63340257589308013</v>
      </c>
      <c r="AY946" s="1">
        <f t="shared" si="915"/>
        <v>2.1067642086639072E-2</v>
      </c>
      <c r="AZ946" s="1">
        <v>4874.3676999999998</v>
      </c>
      <c r="BA946" s="1">
        <f t="shared" si="885"/>
        <v>238.48366847693134</v>
      </c>
      <c r="BB946" s="1">
        <f t="shared" si="916"/>
        <v>244.4556985980669</v>
      </c>
      <c r="BC946" s="1">
        <f t="shared" si="941"/>
        <v>4.9290027215628047</v>
      </c>
      <c r="BE946" s="1">
        <v>93.604000000000013</v>
      </c>
      <c r="BF946" s="1">
        <f t="shared" si="917"/>
        <v>0.67372892479469293</v>
      </c>
      <c r="BG946" s="1">
        <v>2.6875609532000001E-2</v>
      </c>
      <c r="BH946" s="1">
        <v>1.0752098634800001E-2</v>
      </c>
      <c r="BI946" s="1">
        <f t="shared" si="918"/>
        <v>2.6520803388768877E-2</v>
      </c>
      <c r="BJ946" s="1">
        <f t="shared" si="919"/>
        <v>-1.0810320159136659E-2</v>
      </c>
      <c r="BK946" s="1">
        <f t="shared" si="920"/>
        <v>-1.571048322963222E-2</v>
      </c>
      <c r="BL946" s="1">
        <f t="shared" si="921"/>
        <v>0.68809596758595226</v>
      </c>
      <c r="BM946" s="1">
        <f t="shared" si="922"/>
        <v>2.2807965232021981E-2</v>
      </c>
      <c r="BN946" s="1">
        <v>4881.6621999999998</v>
      </c>
      <c r="BO946" s="1">
        <f t="shared" si="886"/>
        <v>239.23929186738405</v>
      </c>
      <c r="BP946" s="1">
        <f t="shared" si="923"/>
        <v>245.66899366032405</v>
      </c>
      <c r="BQ946" s="1">
        <f t="shared" si="942"/>
        <v>5.3400837071558387</v>
      </c>
      <c r="BS946" s="1">
        <v>93.606999999999985</v>
      </c>
      <c r="BT946" s="1">
        <f t="shared" si="924"/>
        <v>0.61616896747556749</v>
      </c>
      <c r="BU946" s="1">
        <v>2.4640094488900002E-2</v>
      </c>
      <c r="BV946" s="1">
        <v>7.07244919613E-3</v>
      </c>
      <c r="BW946" s="1">
        <f t="shared" si="925"/>
        <v>2.4341423602834884E-2</v>
      </c>
      <c r="BX946" s="1">
        <f t="shared" si="926"/>
        <v>-7.0975775142073727E-3</v>
      </c>
      <c r="BY946" s="1">
        <f t="shared" si="927"/>
        <v>-1.7243846088627512E-2</v>
      </c>
      <c r="BZ946" s="1">
        <f t="shared" si="928"/>
        <v>0.41160060683261929</v>
      </c>
      <c r="CA946" s="1">
        <f t="shared" si="929"/>
        <v>2.0609500396790853E-2</v>
      </c>
      <c r="CB946" s="1">
        <v>4885.7147999999997</v>
      </c>
      <c r="CC946" s="1">
        <f t="shared" si="887"/>
        <v>239.36763277509468</v>
      </c>
      <c r="CD946" s="1">
        <f t="shared" si="930"/>
        <v>245.26567386425734</v>
      </c>
      <c r="CE946" s="1">
        <f t="shared" si="943"/>
        <v>4.8137561013685888</v>
      </c>
      <c r="CG946" s="1">
        <v>93.602000000000004</v>
      </c>
      <c r="CH946" s="1">
        <f t="shared" si="931"/>
        <v>0.48171995713310095</v>
      </c>
      <c r="CI946" s="1">
        <v>1.9213106483200001E-2</v>
      </c>
      <c r="CJ946" s="1">
        <v>5.2268672734500001E-3</v>
      </c>
      <c r="CK946" s="1">
        <f t="shared" si="932"/>
        <v>1.9030865332355994E-2</v>
      </c>
      <c r="CL946" s="1">
        <f t="shared" si="933"/>
        <v>-5.2405751311628375E-3</v>
      </c>
      <c r="CM946" s="1">
        <f t="shared" si="934"/>
        <v>-1.3790290201193156E-2</v>
      </c>
      <c r="CN946" s="1">
        <f t="shared" si="935"/>
        <v>0.38001920588367422</v>
      </c>
      <c r="CO946" s="1">
        <f t="shared" si="936"/>
        <v>1.5510232118532471E-2</v>
      </c>
      <c r="CP946" s="1">
        <v>4820.8739999999998</v>
      </c>
      <c r="CQ946" s="1">
        <f t="shared" si="888"/>
        <v>236.33911004160086</v>
      </c>
      <c r="CR946" s="1">
        <f t="shared" si="937"/>
        <v>240.87991852897486</v>
      </c>
      <c r="CS946" s="1">
        <f t="shared" si="944"/>
        <v>3.5677290092337053</v>
      </c>
    </row>
    <row r="947" spans="1:97" x14ac:dyDescent="0.25">
      <c r="A947" s="1">
        <v>105.10400000000004</v>
      </c>
      <c r="B947" s="1">
        <f t="shared" si="889"/>
        <v>0.96038626273410299</v>
      </c>
      <c r="C947" s="1">
        <v>3.8245834410199998E-2</v>
      </c>
      <c r="D947" s="1">
        <v>1.5230712480799999E-2</v>
      </c>
      <c r="E947" s="1">
        <f t="shared" si="890"/>
        <v>3.7532591394695961E-2</v>
      </c>
      <c r="F947" s="1">
        <f t="shared" si="891"/>
        <v>-1.5347891114043563E-2</v>
      </c>
      <c r="G947" s="1">
        <f t="shared" si="892"/>
        <v>-2.2184700280652399E-2</v>
      </c>
      <c r="H947" s="1">
        <f t="shared" si="893"/>
        <v>0.69182323492685105</v>
      </c>
      <c r="I947" s="1">
        <f t="shared" si="894"/>
        <v>3.3823081957871565E-2</v>
      </c>
      <c r="J947" s="1">
        <v>4867.8836000000001</v>
      </c>
      <c r="K947" s="1">
        <f t="shared" si="882"/>
        <v>238.2410965538688</v>
      </c>
      <c r="L947" s="1">
        <f t="shared" si="895"/>
        <v>247.3528260823725</v>
      </c>
      <c r="M947" s="1">
        <f t="shared" si="938"/>
        <v>7.9217135512635357</v>
      </c>
      <c r="O947" s="1">
        <v>127.50999999999999</v>
      </c>
      <c r="P947" s="1">
        <f t="shared" si="896"/>
        <v>1.3541945988111617</v>
      </c>
      <c r="Q947" s="1">
        <v>5.4064519703400003E-2</v>
      </c>
      <c r="R947" s="1">
        <v>2.1700946614099999E-2</v>
      </c>
      <c r="S947" s="1">
        <f t="shared" si="897"/>
        <v>5.265366238550976E-2</v>
      </c>
      <c r="T947" s="1">
        <f t="shared" si="898"/>
        <v>-2.1939875130486532E-2</v>
      </c>
      <c r="U947" s="1">
        <f t="shared" si="899"/>
        <v>-3.0713787255023228E-2</v>
      </c>
      <c r="V947" s="1">
        <f t="shared" si="900"/>
        <v>0.71433310872133737</v>
      </c>
      <c r="W947" s="1">
        <f t="shared" si="901"/>
        <v>4.8762533314269246E-2</v>
      </c>
      <c r="X947" s="1">
        <v>5051.0589</v>
      </c>
      <c r="Y947" s="1">
        <f t="shared" si="883"/>
        <v>247.34451871521907</v>
      </c>
      <c r="Z947" s="1">
        <f t="shared" si="902"/>
        <v>260.71708132082603</v>
      </c>
      <c r="AA947" s="1">
        <f t="shared" si="939"/>
        <v>11.888850158697188</v>
      </c>
      <c r="AC947" s="1">
        <v>93.697000000000003</v>
      </c>
      <c r="AD947" s="1">
        <f t="shared" si="903"/>
        <v>0.74197767574074747</v>
      </c>
      <c r="AE947" s="1">
        <v>2.9665984213399998E-2</v>
      </c>
      <c r="AF947" s="1">
        <v>1.17674777284E-2</v>
      </c>
      <c r="AG947" s="1">
        <f t="shared" si="904"/>
        <v>2.9234462477632905E-2</v>
      </c>
      <c r="AH947" s="1">
        <f t="shared" si="905"/>
        <v>-1.1837262495150741E-2</v>
      </c>
      <c r="AI947" s="1">
        <f t="shared" si="906"/>
        <v>-1.7397199982482164E-2</v>
      </c>
      <c r="AJ947" s="1">
        <f t="shared" si="907"/>
        <v>0.68041193451073079</v>
      </c>
      <c r="AK947" s="1">
        <f t="shared" si="908"/>
        <v>2.5323674043702959E-2</v>
      </c>
      <c r="AL947" s="1">
        <v>4868.6940999999997</v>
      </c>
      <c r="AM947" s="1">
        <f t="shared" si="884"/>
        <v>238.73913592676521</v>
      </c>
      <c r="AN947" s="1">
        <f t="shared" si="909"/>
        <v>245.82156736428936</v>
      </c>
      <c r="AO947" s="1">
        <f t="shared" si="940"/>
        <v>5.9256970610903519</v>
      </c>
      <c r="AQ947" s="1">
        <v>93.700999999999993</v>
      </c>
      <c r="AR947" s="1">
        <f t="shared" si="910"/>
        <v>0.62979891185316439</v>
      </c>
      <c r="AS947" s="1">
        <v>2.5129498913900001E-2</v>
      </c>
      <c r="AT947" s="1">
        <v>9.6234604716299993E-3</v>
      </c>
      <c r="AU947" s="1">
        <f t="shared" si="911"/>
        <v>2.481894501389964E-2</v>
      </c>
      <c r="AV947" s="1">
        <f t="shared" si="912"/>
        <v>-9.6700652075997588E-3</v>
      </c>
      <c r="AW947" s="1">
        <f t="shared" si="913"/>
        <v>-1.5148879806299882E-2</v>
      </c>
      <c r="AX947" s="1">
        <f t="shared" si="914"/>
        <v>0.63833533114298802</v>
      </c>
      <c r="AY947" s="1">
        <f t="shared" si="915"/>
        <v>2.1148127834386726E-2</v>
      </c>
      <c r="AZ947" s="1">
        <v>4880.8517000000002</v>
      </c>
      <c r="BA947" s="1">
        <f t="shared" si="885"/>
        <v>238.80090513234504</v>
      </c>
      <c r="BB947" s="1">
        <f t="shared" si="916"/>
        <v>244.80185221850661</v>
      </c>
      <c r="BC947" s="1">
        <f t="shared" si="941"/>
        <v>4.9486918514721339</v>
      </c>
      <c r="BE947" s="1">
        <v>93.701999999999998</v>
      </c>
      <c r="BF947" s="1">
        <f t="shared" si="917"/>
        <v>0.67523002939546961</v>
      </c>
      <c r="BG947" s="1">
        <v>2.69354898483E-2</v>
      </c>
      <c r="BH947" s="1">
        <v>1.07786851004E-2</v>
      </c>
      <c r="BI947" s="1">
        <f t="shared" si="918"/>
        <v>2.6579114804395315E-2</v>
      </c>
      <c r="BJ947" s="1">
        <f t="shared" si="919"/>
        <v>-1.0837195953193083E-2</v>
      </c>
      <c r="BK947" s="1">
        <f t="shared" si="920"/>
        <v>-1.5741918851202234E-2</v>
      </c>
      <c r="BL947" s="1">
        <f t="shared" si="921"/>
        <v>0.6884291588357051</v>
      </c>
      <c r="BM947" s="1">
        <f t="shared" si="922"/>
        <v>2.2863594157788499E-2</v>
      </c>
      <c r="BN947" s="1">
        <v>4884.9043000000001</v>
      </c>
      <c r="BO947" s="1">
        <f t="shared" si="886"/>
        <v>239.39817990108767</v>
      </c>
      <c r="BP947" s="1">
        <f t="shared" si="923"/>
        <v>245.84648714551494</v>
      </c>
      <c r="BQ947" s="1">
        <f t="shared" si="942"/>
        <v>5.3537549462532601</v>
      </c>
      <c r="BS947" s="1">
        <v>93.713999999999984</v>
      </c>
      <c r="BT947" s="1">
        <f t="shared" si="924"/>
        <v>0.61828424702619122</v>
      </c>
      <c r="BU947" s="1">
        <v>2.4724682793E-2</v>
      </c>
      <c r="BV947" s="1">
        <v>7.1226856671299998E-3</v>
      </c>
      <c r="BW947" s="1">
        <f t="shared" si="925"/>
        <v>2.4423974357181605E-2</v>
      </c>
      <c r="BX947" s="1">
        <f t="shared" si="926"/>
        <v>-7.148173090734229E-3</v>
      </c>
      <c r="BY947" s="1">
        <f t="shared" si="927"/>
        <v>-1.7275801266447375E-2</v>
      </c>
      <c r="BZ947" s="1">
        <f t="shared" si="928"/>
        <v>0.41376796250934134</v>
      </c>
      <c r="CA947" s="1">
        <f t="shared" si="929"/>
        <v>2.0695458021035437E-2</v>
      </c>
      <c r="CB947" s="1">
        <v>4880.8517000000002</v>
      </c>
      <c r="CC947" s="1">
        <f t="shared" si="887"/>
        <v>239.12937311758284</v>
      </c>
      <c r="CD947" s="1">
        <f t="shared" si="930"/>
        <v>245.04177101440405</v>
      </c>
      <c r="CE947" s="1">
        <f t="shared" si="943"/>
        <v>4.8348289329241902</v>
      </c>
      <c r="CG947" s="1">
        <v>93.693999999999988</v>
      </c>
      <c r="CH947" s="1">
        <f t="shared" si="931"/>
        <v>0.48382379530110392</v>
      </c>
      <c r="CI947" s="1">
        <v>1.92970167845E-2</v>
      </c>
      <c r="CJ947" s="1">
        <v>5.2049206569799999E-3</v>
      </c>
      <c r="CK947" s="1">
        <f t="shared" si="932"/>
        <v>1.9113190458328714E-2</v>
      </c>
      <c r="CL947" s="1">
        <f t="shared" si="933"/>
        <v>-5.2185134432671532E-3</v>
      </c>
      <c r="CM947" s="1">
        <f t="shared" si="934"/>
        <v>-1.3894677015061561E-2</v>
      </c>
      <c r="CN947" s="1">
        <f t="shared" si="935"/>
        <v>0.3755764482765872</v>
      </c>
      <c r="CO947" s="1">
        <f t="shared" si="936"/>
        <v>1.5593451292590498E-2</v>
      </c>
      <c r="CP947" s="1">
        <v>4819.2529999999997</v>
      </c>
      <c r="CQ947" s="1">
        <f t="shared" si="888"/>
        <v>236.25964194154733</v>
      </c>
      <c r="CR947" s="1">
        <f t="shared" si="937"/>
        <v>240.81874821759331</v>
      </c>
      <c r="CS947" s="1">
        <f t="shared" si="944"/>
        <v>3.5877722918294563</v>
      </c>
    </row>
    <row r="948" spans="1:97" x14ac:dyDescent="0.25">
      <c r="A948" s="1">
        <v>105.20499999999993</v>
      </c>
      <c r="B948" s="1">
        <f t="shared" si="889"/>
        <v>0.96211245394987832</v>
      </c>
      <c r="C948" s="1">
        <v>3.8314577192099998E-2</v>
      </c>
      <c r="D948" s="1">
        <v>1.5314311720400001E-2</v>
      </c>
      <c r="E948" s="1">
        <f t="shared" si="890"/>
        <v>3.7598799708734115E-2</v>
      </c>
      <c r="F948" s="1">
        <f t="shared" si="891"/>
        <v>-1.5432786926009308E-2</v>
      </c>
      <c r="G948" s="1">
        <f t="shared" si="892"/>
        <v>-2.2166012782724807E-2</v>
      </c>
      <c r="H948" s="1">
        <f t="shared" si="893"/>
        <v>0.69623648949787342</v>
      </c>
      <c r="I948" s="1">
        <f t="shared" si="894"/>
        <v>3.3884720957881594E-2</v>
      </c>
      <c r="J948" s="1">
        <v>4873.5571</v>
      </c>
      <c r="K948" s="1">
        <f t="shared" si="882"/>
        <v>238.51876565452241</v>
      </c>
      <c r="L948" s="1">
        <f t="shared" si="895"/>
        <v>247.65751131295704</v>
      </c>
      <c r="M948" s="1">
        <f t="shared" si="938"/>
        <v>7.936969522359373</v>
      </c>
      <c r="O948" s="1">
        <v>127.60900000000004</v>
      </c>
      <c r="P948" s="1">
        <f t="shared" si="896"/>
        <v>1.3564471989450604</v>
      </c>
      <c r="Q948" s="1">
        <v>5.4154451936500002E-2</v>
      </c>
      <c r="R948" s="1">
        <v>2.1766738966099999E-2</v>
      </c>
      <c r="S948" s="1">
        <f t="shared" si="897"/>
        <v>5.2738978222587773E-2</v>
      </c>
      <c r="T948" s="1">
        <f t="shared" si="898"/>
        <v>-2.2007129171260506E-2</v>
      </c>
      <c r="U948" s="1">
        <f t="shared" si="899"/>
        <v>-3.0731849051327267E-2</v>
      </c>
      <c r="V948" s="1">
        <f t="shared" si="900"/>
        <v>0.716101694190446</v>
      </c>
      <c r="W948" s="1">
        <f t="shared" si="901"/>
        <v>4.885501039093261E-2</v>
      </c>
      <c r="X948" s="1">
        <v>5041.3328000000001</v>
      </c>
      <c r="Y948" s="1">
        <f t="shared" si="883"/>
        <v>246.86824283503165</v>
      </c>
      <c r="Z948" s="1">
        <f t="shared" si="902"/>
        <v>260.23725722628961</v>
      </c>
      <c r="AA948" s="1">
        <f t="shared" si="939"/>
        <v>11.912938325849154</v>
      </c>
      <c r="AC948" s="1">
        <v>93.81</v>
      </c>
      <c r="AD948" s="1">
        <f t="shared" si="903"/>
        <v>0.74443247016456615</v>
      </c>
      <c r="AE948" s="1">
        <v>2.9764132574199999E-2</v>
      </c>
      <c r="AF948" s="1">
        <v>1.17764715105E-2</v>
      </c>
      <c r="AG948" s="1">
        <f t="shared" si="904"/>
        <v>2.9329778516836436E-2</v>
      </c>
      <c r="AH948" s="1">
        <f t="shared" si="905"/>
        <v>-1.1846363413024986E-2</v>
      </c>
      <c r="AI948" s="1">
        <f t="shared" si="906"/>
        <v>-1.7483415103811448E-2</v>
      </c>
      <c r="AJ948" s="1">
        <f t="shared" si="907"/>
        <v>0.67757719774338798</v>
      </c>
      <c r="AK948" s="1">
        <f t="shared" si="908"/>
        <v>2.5412757343475562E-2</v>
      </c>
      <c r="AL948" s="1">
        <v>4875.9886999999999</v>
      </c>
      <c r="AM948" s="1">
        <f t="shared" si="884"/>
        <v>239.09683071414801</v>
      </c>
      <c r="AN948" s="1">
        <f t="shared" si="909"/>
        <v>246.21334048159497</v>
      </c>
      <c r="AO948" s="1">
        <f t="shared" si="940"/>
        <v>5.9476131076874621</v>
      </c>
      <c r="AQ948" s="1">
        <v>93.801000000000016</v>
      </c>
      <c r="AR948" s="1">
        <f t="shared" si="910"/>
        <v>0.63148879538388347</v>
      </c>
      <c r="AS948" s="1">
        <v>2.51969266683E-2</v>
      </c>
      <c r="AT948" s="1">
        <v>9.5887240022399997E-3</v>
      </c>
      <c r="AU948" s="1">
        <f t="shared" si="911"/>
        <v>2.4884717715829601E-2</v>
      </c>
      <c r="AV948" s="1">
        <f t="shared" si="912"/>
        <v>-9.6349918200099409E-3</v>
      </c>
      <c r="AW948" s="1">
        <f t="shared" si="913"/>
        <v>-1.524972589581966E-2</v>
      </c>
      <c r="AX948" s="1">
        <f t="shared" si="914"/>
        <v>0.63181409855052795</v>
      </c>
      <c r="AY948" s="1">
        <f t="shared" si="915"/>
        <v>2.1216707115263456E-2</v>
      </c>
      <c r="AZ948" s="1">
        <v>4876.7992000000004</v>
      </c>
      <c r="BA948" s="1">
        <f t="shared" si="885"/>
        <v>238.60263222271149</v>
      </c>
      <c r="BB948" s="1">
        <f t="shared" si="916"/>
        <v>244.61468524969052</v>
      </c>
      <c r="BC948" s="1">
        <f t="shared" si="941"/>
        <v>4.9654737685665085</v>
      </c>
      <c r="BE948" s="1">
        <v>93.811000000000007</v>
      </c>
      <c r="BF948" s="1">
        <f t="shared" si="917"/>
        <v>0.67719648202394933</v>
      </c>
      <c r="BG948" s="1">
        <v>2.7013933286100002E-2</v>
      </c>
      <c r="BH948" s="1">
        <v>1.0767391882799999E-2</v>
      </c>
      <c r="BI948" s="1">
        <f t="shared" si="918"/>
        <v>2.6655497832092527E-2</v>
      </c>
      <c r="BJ948" s="1">
        <f t="shared" si="919"/>
        <v>-1.0825779748378998E-2</v>
      </c>
      <c r="BK948" s="1">
        <f t="shared" si="920"/>
        <v>-1.5829718083713529E-2</v>
      </c>
      <c r="BL948" s="1">
        <f t="shared" si="921"/>
        <v>0.68388961137072601</v>
      </c>
      <c r="BM948" s="1">
        <f t="shared" si="922"/>
        <v>2.293476110586707E-2</v>
      </c>
      <c r="BN948" s="1">
        <v>4891.3883999999998</v>
      </c>
      <c r="BO948" s="1">
        <f t="shared" si="886"/>
        <v>239.71595106771966</v>
      </c>
      <c r="BP948" s="1">
        <f t="shared" si="923"/>
        <v>246.19162177747702</v>
      </c>
      <c r="BQ948" s="1">
        <f t="shared" si="942"/>
        <v>5.3712633715284603</v>
      </c>
      <c r="BS948" s="1">
        <v>93.811999999999998</v>
      </c>
      <c r="BT948" s="1">
        <f t="shared" si="924"/>
        <v>0.62026784852753125</v>
      </c>
      <c r="BU948" s="1">
        <v>2.48040053993E-2</v>
      </c>
      <c r="BV948" s="1">
        <v>7.1909534744900002E-3</v>
      </c>
      <c r="BW948" s="1">
        <f t="shared" si="925"/>
        <v>2.4501380062011632E-2</v>
      </c>
      <c r="BX948" s="1">
        <f t="shared" si="926"/>
        <v>-7.2169330003881357E-3</v>
      </c>
      <c r="BY948" s="1">
        <f t="shared" si="927"/>
        <v>-1.7284447061623496E-2</v>
      </c>
      <c r="BZ948" s="1">
        <f t="shared" si="928"/>
        <v>0.41753913067961707</v>
      </c>
      <c r="CA948" s="1">
        <f t="shared" si="929"/>
        <v>2.0771955911783043E-2</v>
      </c>
      <c r="CB948" s="1">
        <v>4881.6621999999998</v>
      </c>
      <c r="CC948" s="1">
        <f t="shared" si="887"/>
        <v>239.1690822439453</v>
      </c>
      <c r="CD948" s="1">
        <f t="shared" si="930"/>
        <v>245.10143345126974</v>
      </c>
      <c r="CE948" s="1">
        <f t="shared" si="943"/>
        <v>4.8535763935771383</v>
      </c>
      <c r="CG948" s="1">
        <v>93.794000000000011</v>
      </c>
      <c r="CH948" s="1">
        <f t="shared" si="931"/>
        <v>0.48550989206860129</v>
      </c>
      <c r="CI948" s="1">
        <v>1.9364265725E-2</v>
      </c>
      <c r="CJ948" s="1">
        <v>5.2404757589099996E-3</v>
      </c>
      <c r="CK948" s="1">
        <f t="shared" si="932"/>
        <v>1.9179164086318198E-2</v>
      </c>
      <c r="CL948" s="1">
        <f t="shared" si="933"/>
        <v>-5.2542552136812136E-3</v>
      </c>
      <c r="CM948" s="1">
        <f t="shared" si="934"/>
        <v>-1.3924908872636983E-2</v>
      </c>
      <c r="CN948" s="1">
        <f t="shared" si="935"/>
        <v>0.37732779882000095</v>
      </c>
      <c r="CO948" s="1">
        <f t="shared" si="936"/>
        <v>1.5656824753562781E-2</v>
      </c>
      <c r="CP948" s="1">
        <v>4822.4949999999999</v>
      </c>
      <c r="CQ948" s="1">
        <f t="shared" si="888"/>
        <v>236.41857814165439</v>
      </c>
      <c r="CR948" s="1">
        <f t="shared" si="937"/>
        <v>240.99665031111604</v>
      </c>
      <c r="CS948" s="1">
        <f t="shared" si="944"/>
        <v>3.6030394465067084</v>
      </c>
    </row>
    <row r="949" spans="1:97" x14ac:dyDescent="0.25">
      <c r="A949" s="1">
        <v>105.30400000000009</v>
      </c>
      <c r="B949" s="1">
        <f t="shared" si="889"/>
        <v>0.96374322896862352</v>
      </c>
      <c r="C949" s="1">
        <v>3.8379520177799997E-2</v>
      </c>
      <c r="D949" s="1">
        <v>1.5385208651400001E-2</v>
      </c>
      <c r="E949" s="1">
        <f t="shared" si="890"/>
        <v>3.766134429419158E-2</v>
      </c>
      <c r="F949" s="1">
        <f t="shared" si="891"/>
        <v>-1.5504789072724933E-2</v>
      </c>
      <c r="G949" s="1">
        <f t="shared" si="892"/>
        <v>-2.2156555221466645E-2</v>
      </c>
      <c r="H949" s="1">
        <f t="shared" si="893"/>
        <v>0.69978337867715701</v>
      </c>
      <c r="I949" s="1">
        <f t="shared" si="894"/>
        <v>3.3946415453493015E-2</v>
      </c>
      <c r="J949" s="1">
        <v>4874.3676999999998</v>
      </c>
      <c r="K949" s="1">
        <f t="shared" si="882"/>
        <v>238.55843756304267</v>
      </c>
      <c r="L949" s="1">
        <f t="shared" si="895"/>
        <v>247.71419593107788</v>
      </c>
      <c r="M949" s="1">
        <f t="shared" si="938"/>
        <v>7.952250376168668</v>
      </c>
      <c r="O949" s="1">
        <v>127.83199999999999</v>
      </c>
      <c r="P949" s="1">
        <f t="shared" si="896"/>
        <v>1.3578319214490004</v>
      </c>
      <c r="Q949" s="1">
        <v>5.4209735244499999E-2</v>
      </c>
      <c r="R949" s="1">
        <v>2.17662621289E-2</v>
      </c>
      <c r="S949" s="1">
        <f t="shared" si="897"/>
        <v>5.279142011886799E-2</v>
      </c>
      <c r="T949" s="1">
        <f t="shared" si="898"/>
        <v>-2.2006641724040262E-2</v>
      </c>
      <c r="U949" s="1">
        <f t="shared" si="899"/>
        <v>-3.0784778394827728E-2</v>
      </c>
      <c r="V949" s="1">
        <f t="shared" si="900"/>
        <v>0.71485464153081846</v>
      </c>
      <c r="W949" s="1">
        <f t="shared" si="901"/>
        <v>4.8899130515533039E-2</v>
      </c>
      <c r="X949" s="1">
        <v>5051.8693999999996</v>
      </c>
      <c r="Y949" s="1">
        <f t="shared" si="883"/>
        <v>247.38420796382763</v>
      </c>
      <c r="Z949" s="1">
        <f t="shared" si="902"/>
        <v>260.79484038121706</v>
      </c>
      <c r="AA949" s="1">
        <f t="shared" si="939"/>
        <v>11.924432326382787</v>
      </c>
      <c r="AC949" s="1">
        <v>93.898000000000025</v>
      </c>
      <c r="AD949" s="1">
        <f t="shared" si="903"/>
        <v>0.74567605626450095</v>
      </c>
      <c r="AE949" s="1">
        <v>2.9813854023800001E-2</v>
      </c>
      <c r="AF949" s="1">
        <v>1.17976134643E-2</v>
      </c>
      <c r="AG949" s="1">
        <f t="shared" si="904"/>
        <v>2.937806166021166E-2</v>
      </c>
      <c r="AH949" s="1">
        <f t="shared" si="905"/>
        <v>-1.1867757540313105E-2</v>
      </c>
      <c r="AI949" s="1">
        <f t="shared" si="906"/>
        <v>-1.7510304119898554E-2</v>
      </c>
      <c r="AJ949" s="1">
        <f t="shared" si="907"/>
        <v>0.67775850488094558</v>
      </c>
      <c r="AK949" s="1">
        <f t="shared" si="908"/>
        <v>2.5464107082865096E-2</v>
      </c>
      <c r="AL949" s="1">
        <v>4871.9360999999999</v>
      </c>
      <c r="AM949" s="1">
        <f t="shared" si="884"/>
        <v>238.89810920846605</v>
      </c>
      <c r="AN949" s="1">
        <f t="shared" si="909"/>
        <v>246.02058256296908</v>
      </c>
      <c r="AO949" s="1">
        <f t="shared" si="940"/>
        <v>5.9602511495209756</v>
      </c>
      <c r="AQ949" s="1">
        <v>93.896000000000015</v>
      </c>
      <c r="AR949" s="1">
        <f t="shared" si="910"/>
        <v>0.63364792502551359</v>
      </c>
      <c r="AS949" s="1">
        <v>2.52830777317E-2</v>
      </c>
      <c r="AT949" s="1">
        <v>9.6527114510500008E-3</v>
      </c>
      <c r="AU949" s="1">
        <f t="shared" si="911"/>
        <v>2.4968747858299313E-2</v>
      </c>
      <c r="AV949" s="1">
        <f t="shared" si="912"/>
        <v>-9.6996008541219599E-3</v>
      </c>
      <c r="AW949" s="1">
        <f t="shared" si="913"/>
        <v>-1.5269147004177353E-2</v>
      </c>
      <c r="AX949" s="1">
        <f t="shared" si="914"/>
        <v>0.63524182794679562</v>
      </c>
      <c r="AY949" s="1">
        <f t="shared" si="915"/>
        <v>2.1297990395258985E-2</v>
      </c>
      <c r="AZ949" s="1">
        <v>4880.0411999999997</v>
      </c>
      <c r="BA949" s="1">
        <f t="shared" si="885"/>
        <v>238.76125055041831</v>
      </c>
      <c r="BB949" s="1">
        <f t="shared" si="916"/>
        <v>244.79786980740241</v>
      </c>
      <c r="BC949" s="1">
        <f t="shared" si="941"/>
        <v>4.9853642974395251</v>
      </c>
      <c r="BE949" s="1">
        <v>93.902000000000015</v>
      </c>
      <c r="BF949" s="1">
        <f t="shared" si="917"/>
        <v>0.67956734758349402</v>
      </c>
      <c r="BG949" s="1">
        <v>2.7108509093499999E-2</v>
      </c>
      <c r="BH949" s="1">
        <v>1.08336620033E-2</v>
      </c>
      <c r="BI949" s="1">
        <f t="shared" si="918"/>
        <v>2.6747581736650126E-2</v>
      </c>
      <c r="BJ949" s="1">
        <f t="shared" si="919"/>
        <v>-1.0892773436032389E-2</v>
      </c>
      <c r="BK949" s="1">
        <f t="shared" si="920"/>
        <v>-1.5854808300617737E-2</v>
      </c>
      <c r="BL949" s="1">
        <f t="shared" si="921"/>
        <v>0.68703280604206252</v>
      </c>
      <c r="BM949" s="1">
        <f t="shared" si="922"/>
        <v>2.302773561180585E-2</v>
      </c>
      <c r="BN949" s="1">
        <v>4889.7673000000004</v>
      </c>
      <c r="BO949" s="1">
        <f t="shared" si="886"/>
        <v>239.63650460048027</v>
      </c>
      <c r="BP949" s="1">
        <f t="shared" si="923"/>
        <v>246.13269296457693</v>
      </c>
      <c r="BQ949" s="1">
        <f t="shared" si="942"/>
        <v>5.3941501764908555</v>
      </c>
      <c r="BS949" s="1">
        <v>93.910000000000011</v>
      </c>
      <c r="BT949" s="1">
        <f t="shared" si="924"/>
        <v>0.62208558319782015</v>
      </c>
      <c r="BU949" s="1">
        <v>2.4876695126299999E-2</v>
      </c>
      <c r="BV949" s="1">
        <v>7.1980399079600004E-3</v>
      </c>
      <c r="BW949" s="1">
        <f t="shared" si="925"/>
        <v>2.4572307916298268E-2</v>
      </c>
      <c r="BX949" s="1">
        <f t="shared" si="926"/>
        <v>-7.2240707866377488E-3</v>
      </c>
      <c r="BY949" s="1">
        <f t="shared" si="927"/>
        <v>-1.7348237129660521E-2</v>
      </c>
      <c r="BZ949" s="1">
        <f t="shared" si="928"/>
        <v>0.41641526644149079</v>
      </c>
      <c r="CA949" s="1">
        <f t="shared" si="929"/>
        <v>2.084138068344004E-2</v>
      </c>
      <c r="CB949" s="1">
        <v>4883.2833000000001</v>
      </c>
      <c r="CC949" s="1">
        <f t="shared" si="887"/>
        <v>239.24850539600726</v>
      </c>
      <c r="CD949" s="1">
        <f t="shared" si="930"/>
        <v>245.20021752416667</v>
      </c>
      <c r="CE949" s="1">
        <f t="shared" si="943"/>
        <v>4.8705959336581479</v>
      </c>
      <c r="CG949" s="1">
        <v>93.894000000000005</v>
      </c>
      <c r="CH949" s="1">
        <f t="shared" si="931"/>
        <v>0.48795511533016805</v>
      </c>
      <c r="CI949" s="1">
        <v>1.9461791962399999E-2</v>
      </c>
      <c r="CJ949" s="1">
        <v>5.2323737181700003E-3</v>
      </c>
      <c r="CK949" s="1">
        <f t="shared" si="932"/>
        <v>1.9274833098499769E-2</v>
      </c>
      <c r="CL949" s="1">
        <f t="shared" si="933"/>
        <v>-5.2461105238860604E-3</v>
      </c>
      <c r="CM949" s="1">
        <f t="shared" si="934"/>
        <v>-1.4028722574613708E-2</v>
      </c>
      <c r="CN949" s="1">
        <f t="shared" si="935"/>
        <v>0.37395496959782998</v>
      </c>
      <c r="CO949" s="1">
        <f t="shared" si="936"/>
        <v>1.5750380638941314E-2</v>
      </c>
      <c r="CP949" s="1">
        <v>4824.9264999999996</v>
      </c>
      <c r="CQ949" s="1">
        <f t="shared" si="888"/>
        <v>236.53778029173466</v>
      </c>
      <c r="CR949" s="1">
        <f t="shared" si="937"/>
        <v>241.1412293630203</v>
      </c>
      <c r="CS949" s="1">
        <f t="shared" si="944"/>
        <v>3.6255928646104296</v>
      </c>
    </row>
    <row r="950" spans="1:97" x14ac:dyDescent="0.25">
      <c r="A950" s="1">
        <v>105.40800000000013</v>
      </c>
      <c r="B950" s="1">
        <f t="shared" si="889"/>
        <v>0.96596717466693705</v>
      </c>
      <c r="C950" s="1">
        <v>3.8468085229399998E-2</v>
      </c>
      <c r="D950" s="1">
        <v>1.5388861298600001E-2</v>
      </c>
      <c r="E950" s="1">
        <f t="shared" si="890"/>
        <v>3.7746632257952752E-2</v>
      </c>
      <c r="F950" s="1">
        <f t="shared" si="891"/>
        <v>-1.5508498801653637E-2</v>
      </c>
      <c r="G950" s="1">
        <f t="shared" si="892"/>
        <v>-2.2238133456299117E-2</v>
      </c>
      <c r="H950" s="1">
        <f t="shared" si="893"/>
        <v>0.69738311590448432</v>
      </c>
      <c r="I950" s="1">
        <f t="shared" si="894"/>
        <v>3.4036328749547387E-2</v>
      </c>
      <c r="J950" s="1">
        <v>4867.8836000000001</v>
      </c>
      <c r="K950" s="1">
        <f t="shared" si="882"/>
        <v>238.2410965538688</v>
      </c>
      <c r="L950" s="1">
        <f t="shared" si="895"/>
        <v>247.40577536124871</v>
      </c>
      <c r="M950" s="1">
        <f t="shared" si="938"/>
        <v>7.9745093104492879</v>
      </c>
      <c r="O950" s="1">
        <v>127.87</v>
      </c>
      <c r="P950" s="1">
        <f t="shared" si="896"/>
        <v>1.3610191159626739</v>
      </c>
      <c r="Q950" s="1">
        <v>5.4336979985199998E-2</v>
      </c>
      <c r="R950" s="1">
        <v>2.1774526685499999E-2</v>
      </c>
      <c r="S950" s="1">
        <f t="shared" si="897"/>
        <v>5.291211437708436E-2</v>
      </c>
      <c r="T950" s="1">
        <f t="shared" si="898"/>
        <v>-2.201509020745639E-2</v>
      </c>
      <c r="U950" s="1">
        <f t="shared" si="899"/>
        <v>-3.089702416962797E-2</v>
      </c>
      <c r="V950" s="1">
        <f t="shared" si="900"/>
        <v>0.71253108670243415</v>
      </c>
      <c r="W950" s="1">
        <f t="shared" si="901"/>
        <v>4.9026849494534258E-2</v>
      </c>
      <c r="X950" s="1">
        <v>5042.1432999999997</v>
      </c>
      <c r="Y950" s="1">
        <f t="shared" si="883"/>
        <v>246.90793208364019</v>
      </c>
      <c r="Z950" s="1">
        <f t="shared" si="902"/>
        <v>260.3241634474561</v>
      </c>
      <c r="AA950" s="1">
        <f t="shared" si="939"/>
        <v>11.957710719936353</v>
      </c>
      <c r="AC950" s="1">
        <v>94.018000000000029</v>
      </c>
      <c r="AD950" s="1">
        <f t="shared" si="903"/>
        <v>0.74791715737238684</v>
      </c>
      <c r="AE950" s="1">
        <v>2.99034584314E-2</v>
      </c>
      <c r="AF950" s="1">
        <v>1.18499174714E-2</v>
      </c>
      <c r="AG950" s="1">
        <f t="shared" si="904"/>
        <v>2.946506817039115E-2</v>
      </c>
      <c r="AH950" s="1">
        <f t="shared" si="905"/>
        <v>-1.1920687377405335E-2</v>
      </c>
      <c r="AI950" s="1">
        <f t="shared" si="906"/>
        <v>-1.7544380792985814E-2</v>
      </c>
      <c r="AJ950" s="1">
        <f t="shared" si="907"/>
        <v>0.67945899704657498</v>
      </c>
      <c r="AK950" s="1">
        <f t="shared" si="908"/>
        <v>2.5546865842821339E-2</v>
      </c>
      <c r="AL950" s="1">
        <v>4876.7992000000004</v>
      </c>
      <c r="AM950" s="1">
        <f t="shared" si="884"/>
        <v>239.13657403457324</v>
      </c>
      <c r="AN950" s="1">
        <f t="shared" si="909"/>
        <v>246.2875846356435</v>
      </c>
      <c r="AO950" s="1">
        <f t="shared" si="940"/>
        <v>5.9806225562378197</v>
      </c>
      <c r="AQ950" s="1">
        <v>94.042000000000002</v>
      </c>
      <c r="AR950" s="1">
        <f t="shared" si="910"/>
        <v>0.63602636607344853</v>
      </c>
      <c r="AS950" s="1">
        <v>2.5377979502099999E-2</v>
      </c>
      <c r="AT950" s="1">
        <v>9.7303697839400006E-3</v>
      </c>
      <c r="AU950" s="1">
        <f t="shared" si="911"/>
        <v>2.5061305104786387E-2</v>
      </c>
      <c r="AV950" s="1">
        <f t="shared" si="912"/>
        <v>-9.7780191814563575E-3</v>
      </c>
      <c r="AW950" s="1">
        <f t="shared" si="913"/>
        <v>-1.5283285923330029E-2</v>
      </c>
      <c r="AX950" s="1">
        <f t="shared" si="914"/>
        <v>0.63978513720862551</v>
      </c>
      <c r="AY950" s="1">
        <f t="shared" si="915"/>
        <v>2.1392646722612277E-2</v>
      </c>
      <c r="AZ950" s="1">
        <v>4876.7992000000004</v>
      </c>
      <c r="BA950" s="1">
        <f t="shared" si="885"/>
        <v>238.60263222271149</v>
      </c>
      <c r="BB950" s="1">
        <f t="shared" si="916"/>
        <v>244.65788493240657</v>
      </c>
      <c r="BC950" s="1">
        <f t="shared" si="941"/>
        <v>5.0085293395123269</v>
      </c>
      <c r="BE950" s="1">
        <v>94.004000000000019</v>
      </c>
      <c r="BF950" s="1">
        <f t="shared" si="917"/>
        <v>0.68092729754895576</v>
      </c>
      <c r="BG950" s="1">
        <v>2.7162758633500001E-2</v>
      </c>
      <c r="BH950" s="1">
        <v>1.07966447249E-2</v>
      </c>
      <c r="BI950" s="1">
        <f t="shared" si="918"/>
        <v>2.6800398071926655E-2</v>
      </c>
      <c r="BJ950" s="1">
        <f t="shared" si="919"/>
        <v>-1.0855351432925275E-2</v>
      </c>
      <c r="BK950" s="1">
        <f t="shared" si="920"/>
        <v>-1.5945046639001381E-2</v>
      </c>
      <c r="BL950" s="1">
        <f t="shared" si="921"/>
        <v>0.68079772224517821</v>
      </c>
      <c r="BM950" s="1">
        <f t="shared" si="922"/>
        <v>2.3079738784085285E-2</v>
      </c>
      <c r="BN950" s="1">
        <v>4890.5779000000002</v>
      </c>
      <c r="BO950" s="1">
        <f t="shared" si="886"/>
        <v>239.67623028448759</v>
      </c>
      <c r="BP950" s="1">
        <f t="shared" si="923"/>
        <v>246.18649787789226</v>
      </c>
      <c r="BQ950" s="1">
        <f t="shared" si="942"/>
        <v>5.4069512563397817</v>
      </c>
      <c r="BS950" s="1">
        <v>94.00500000000001</v>
      </c>
      <c r="BT950" s="1">
        <f t="shared" si="924"/>
        <v>0.62404249509008602</v>
      </c>
      <c r="BU950" s="1">
        <v>2.4954950436899999E-2</v>
      </c>
      <c r="BV950" s="1">
        <v>7.2156777605400001E-3</v>
      </c>
      <c r="BW950" s="1">
        <f t="shared" si="925"/>
        <v>2.4648660831238785E-2</v>
      </c>
      <c r="BX950" s="1">
        <f t="shared" si="926"/>
        <v>-7.2418366754711215E-3</v>
      </c>
      <c r="BY950" s="1">
        <f t="shared" si="927"/>
        <v>-1.7406824155767664E-2</v>
      </c>
      <c r="BZ950" s="1">
        <f t="shared" si="928"/>
        <v>0.41603434438507703</v>
      </c>
      <c r="CA950" s="1">
        <f t="shared" si="929"/>
        <v>2.0912494434900623E-2</v>
      </c>
      <c r="CB950" s="1">
        <v>4889.7673000000004</v>
      </c>
      <c r="CC950" s="1">
        <f t="shared" si="887"/>
        <v>239.56617840690708</v>
      </c>
      <c r="CD950" s="1">
        <f t="shared" si="930"/>
        <v>245.54454051540898</v>
      </c>
      <c r="CE950" s="1">
        <f t="shared" si="943"/>
        <v>4.8880452840350532</v>
      </c>
      <c r="CG950" s="1">
        <v>94.001000000000005</v>
      </c>
      <c r="CH950" s="1">
        <f t="shared" si="931"/>
        <v>0.48981858290008046</v>
      </c>
      <c r="CI950" s="1">
        <v>1.9536115229099999E-2</v>
      </c>
      <c r="CJ950" s="1">
        <v>5.2394531667199996E-3</v>
      </c>
      <c r="CK950" s="1">
        <f t="shared" si="932"/>
        <v>1.9347734857222288E-2</v>
      </c>
      <c r="CL950" s="1">
        <f t="shared" si="933"/>
        <v>-5.2532272349191059E-3</v>
      </c>
      <c r="CM950" s="1">
        <f t="shared" si="934"/>
        <v>-1.4094507622303182E-2</v>
      </c>
      <c r="CN950" s="1">
        <f t="shared" si="935"/>
        <v>0.37271449104092058</v>
      </c>
      <c r="CO950" s="1">
        <f t="shared" si="936"/>
        <v>1.5824801710961768E-2</v>
      </c>
      <c r="CP950" s="1">
        <v>4822.4949999999999</v>
      </c>
      <c r="CQ950" s="1">
        <f t="shared" si="888"/>
        <v>236.41857814165439</v>
      </c>
      <c r="CR950" s="1">
        <f t="shared" si="937"/>
        <v>241.03727872652973</v>
      </c>
      <c r="CS950" s="1">
        <f t="shared" si="944"/>
        <v>3.6435349853490533</v>
      </c>
    </row>
    <row r="951" spans="1:97" x14ac:dyDescent="0.25">
      <c r="A951" s="1">
        <v>105.50600000000009</v>
      </c>
      <c r="B951" s="1">
        <f t="shared" si="889"/>
        <v>0.96772956790835596</v>
      </c>
      <c r="C951" s="1">
        <v>3.8538269698599997E-2</v>
      </c>
      <c r="D951" s="1">
        <v>1.5426810830800001E-2</v>
      </c>
      <c r="E951" s="1">
        <f t="shared" si="890"/>
        <v>3.7814214592556926E-2</v>
      </c>
      <c r="F951" s="1">
        <f t="shared" si="891"/>
        <v>-1.5547042204287537E-2</v>
      </c>
      <c r="G951" s="1">
        <f t="shared" si="892"/>
        <v>-2.2267172388269391E-2</v>
      </c>
      <c r="H951" s="1">
        <f t="shared" si="893"/>
        <v>0.69820460061996481</v>
      </c>
      <c r="I951" s="1">
        <f t="shared" si="894"/>
        <v>3.4105513816797078E-2</v>
      </c>
      <c r="J951" s="1">
        <v>4865.4520000000002</v>
      </c>
      <c r="K951" s="1">
        <f t="shared" si="882"/>
        <v>238.12209061659036</v>
      </c>
      <c r="L951" s="1">
        <f t="shared" si="895"/>
        <v>247.29890396596701</v>
      </c>
      <c r="M951" s="1">
        <f t="shared" si="938"/>
        <v>7.9916223987032833</v>
      </c>
      <c r="O951" s="1">
        <v>128.44600000000003</v>
      </c>
      <c r="P951" s="1">
        <f t="shared" si="896"/>
        <v>1.3638362424544663</v>
      </c>
      <c r="Q951" s="1">
        <v>5.4449450224600002E-2</v>
      </c>
      <c r="R951" s="1">
        <v>2.18868851662E-2</v>
      </c>
      <c r="S951" s="1">
        <f t="shared" si="897"/>
        <v>5.3018782589564682E-2</v>
      </c>
      <c r="T951" s="1">
        <f t="shared" si="898"/>
        <v>-2.2129956296081575E-2</v>
      </c>
      <c r="U951" s="1">
        <f t="shared" si="899"/>
        <v>-3.0888826293483107E-2</v>
      </c>
      <c r="V951" s="1">
        <f t="shared" si="900"/>
        <v>0.716438885887695</v>
      </c>
      <c r="W951" s="1">
        <f t="shared" si="901"/>
        <v>4.9129980230421769E-2</v>
      </c>
      <c r="X951" s="1">
        <v>5046.1958000000004</v>
      </c>
      <c r="Y951" s="1">
        <f t="shared" si="883"/>
        <v>247.10637832668314</v>
      </c>
      <c r="Z951" s="1">
        <f t="shared" si="902"/>
        <v>260.56118477356307</v>
      </c>
      <c r="AA951" s="1">
        <f t="shared" si="939"/>
        <v>11.98457036457388</v>
      </c>
      <c r="AC951" s="1">
        <v>94.110000000000014</v>
      </c>
      <c r="AD951" s="1">
        <f t="shared" si="903"/>
        <v>0.74979399685705284</v>
      </c>
      <c r="AE951" s="1">
        <v>2.9978498816499999E-2</v>
      </c>
      <c r="AF951" s="1">
        <v>1.18665629998E-2</v>
      </c>
      <c r="AG951" s="1">
        <f t="shared" si="904"/>
        <v>2.9537927088222959E-2</v>
      </c>
      <c r="AH951" s="1">
        <f t="shared" si="905"/>
        <v>-1.193753266122822E-2</v>
      </c>
      <c r="AI951" s="1">
        <f t="shared" si="906"/>
        <v>-1.7600394426994737E-2</v>
      </c>
      <c r="AJ951" s="1">
        <f t="shared" si="907"/>
        <v>0.67825370111700112</v>
      </c>
      <c r="AK951" s="1">
        <f t="shared" si="908"/>
        <v>2.5619439274271728E-2</v>
      </c>
      <c r="AL951" s="1">
        <v>4876.7992000000004</v>
      </c>
      <c r="AM951" s="1">
        <f t="shared" si="884"/>
        <v>239.13657403457324</v>
      </c>
      <c r="AN951" s="1">
        <f t="shared" si="909"/>
        <v>246.30552953625056</v>
      </c>
      <c r="AO951" s="1">
        <f t="shared" si="940"/>
        <v>5.9984971425399634</v>
      </c>
      <c r="AQ951" s="1">
        <v>94.102000000000004</v>
      </c>
      <c r="AR951" s="1">
        <f t="shared" si="910"/>
        <v>0.63746262702884926</v>
      </c>
      <c r="AS951" s="1">
        <v>2.54352875054E-2</v>
      </c>
      <c r="AT951" s="1">
        <v>9.6645550802400004E-3</v>
      </c>
      <c r="AU951" s="1">
        <f t="shared" si="911"/>
        <v>2.5117193180250703E-2</v>
      </c>
      <c r="AV951" s="1">
        <f t="shared" si="912"/>
        <v>-9.7115599922414138E-3</v>
      </c>
      <c r="AW951" s="1">
        <f t="shared" si="913"/>
        <v>-1.5405633188009289E-2</v>
      </c>
      <c r="AX951" s="1">
        <f t="shared" si="914"/>
        <v>0.63039018738939212</v>
      </c>
      <c r="AY951" s="1">
        <f t="shared" si="915"/>
        <v>2.1450768821421405E-2</v>
      </c>
      <c r="AZ951" s="1">
        <v>4873.5571</v>
      </c>
      <c r="BA951" s="1">
        <f t="shared" si="885"/>
        <v>238.44400900239737</v>
      </c>
      <c r="BB951" s="1">
        <f t="shared" si="916"/>
        <v>244.50890092531353</v>
      </c>
      <c r="BC951" s="1">
        <f t="shared" si="941"/>
        <v>5.0227450396432101</v>
      </c>
      <c r="BE951" s="1">
        <v>94.098000000000013</v>
      </c>
      <c r="BF951" s="1">
        <f t="shared" si="917"/>
        <v>0.68312264201302175</v>
      </c>
      <c r="BG951" s="1">
        <v>2.7250332757799998E-2</v>
      </c>
      <c r="BH951" s="1">
        <v>1.0882678441699999E-2</v>
      </c>
      <c r="BI951" s="1">
        <f t="shared" si="918"/>
        <v>2.6885652712018326E-2</v>
      </c>
      <c r="BJ951" s="1">
        <f t="shared" si="919"/>
        <v>-1.0942327945744101E-2</v>
      </c>
      <c r="BK951" s="1">
        <f t="shared" si="920"/>
        <v>-1.5943324766274226E-2</v>
      </c>
      <c r="BL951" s="1">
        <f t="shared" si="921"/>
        <v>0.6863266041529178</v>
      </c>
      <c r="BM951" s="1">
        <f t="shared" si="922"/>
        <v>2.3163442875863E-2</v>
      </c>
      <c r="BN951" s="1">
        <v>4892.1989000000003</v>
      </c>
      <c r="BO951" s="1">
        <f t="shared" si="886"/>
        <v>239.75567185095179</v>
      </c>
      <c r="BP951" s="1">
        <f t="shared" si="923"/>
        <v>246.28909368946012</v>
      </c>
      <c r="BQ951" s="1">
        <f t="shared" si="942"/>
        <v>5.4275623673972007</v>
      </c>
      <c r="BS951" s="1">
        <v>94.11999999999999</v>
      </c>
      <c r="BT951" s="1">
        <f t="shared" si="924"/>
        <v>0.62603760153723575</v>
      </c>
      <c r="BU951" s="1">
        <v>2.50347331166E-2</v>
      </c>
      <c r="BV951" s="1">
        <v>7.2535518556800004E-3</v>
      </c>
      <c r="BW951" s="1">
        <f t="shared" si="925"/>
        <v>2.4726497983669802E-2</v>
      </c>
      <c r="BX951" s="1">
        <f t="shared" si="926"/>
        <v>-7.2799867718680387E-3</v>
      </c>
      <c r="BY951" s="1">
        <f t="shared" si="927"/>
        <v>-1.7446511211801762E-2</v>
      </c>
      <c r="BZ951" s="1">
        <f t="shared" si="928"/>
        <v>0.41727464496990452</v>
      </c>
      <c r="CA951" s="1">
        <f t="shared" si="929"/>
        <v>2.0998092180374385E-2</v>
      </c>
      <c r="CB951" s="1">
        <v>4879.2307000000001</v>
      </c>
      <c r="CC951" s="1">
        <f t="shared" si="887"/>
        <v>239.04995486485788</v>
      </c>
      <c r="CD951" s="1">
        <f t="shared" si="930"/>
        <v>245.0345066864349</v>
      </c>
      <c r="CE951" s="1">
        <f t="shared" si="943"/>
        <v>4.9090415142436257</v>
      </c>
      <c r="CG951" s="1">
        <v>94.102000000000004</v>
      </c>
      <c r="CH951" s="1">
        <f t="shared" si="931"/>
        <v>0.49140740126287158</v>
      </c>
      <c r="CI951" s="1">
        <v>1.9599484279799999E-2</v>
      </c>
      <c r="CJ951" s="1">
        <v>5.3618517704300001E-3</v>
      </c>
      <c r="CK951" s="1">
        <f t="shared" si="932"/>
        <v>1.9409887713300704E-2</v>
      </c>
      <c r="CL951" s="1">
        <f t="shared" si="933"/>
        <v>-5.3762780885948389E-3</v>
      </c>
      <c r="CM951" s="1">
        <f t="shared" si="934"/>
        <v>-1.4033609624705866E-2</v>
      </c>
      <c r="CN951" s="1">
        <f t="shared" si="935"/>
        <v>0.38310015971443423</v>
      </c>
      <c r="CO951" s="1">
        <f t="shared" si="936"/>
        <v>1.588495922802893E-2</v>
      </c>
      <c r="CP951" s="1">
        <v>4824.9264999999996</v>
      </c>
      <c r="CQ951" s="1">
        <f t="shared" si="888"/>
        <v>236.53778029173466</v>
      </c>
      <c r="CR951" s="1">
        <f t="shared" si="937"/>
        <v>241.17379879814129</v>
      </c>
      <c r="CS951" s="1">
        <f t="shared" si="944"/>
        <v>3.6580392959121357</v>
      </c>
    </row>
    <row r="952" spans="1:97" x14ac:dyDescent="0.25">
      <c r="A952" s="1">
        <v>105.59899999999993</v>
      </c>
      <c r="B952" s="1">
        <f t="shared" si="889"/>
        <v>0.9692783037110807</v>
      </c>
      <c r="C952" s="1">
        <v>3.8599945604799998E-2</v>
      </c>
      <c r="D952" s="1">
        <v>1.5406168066E-2</v>
      </c>
      <c r="E952" s="1">
        <f t="shared" si="890"/>
        <v>3.7873600054500391E-2</v>
      </c>
      <c r="F952" s="1">
        <f t="shared" si="891"/>
        <v>-1.5526076217573874E-2</v>
      </c>
      <c r="G952" s="1">
        <f t="shared" si="892"/>
        <v>-2.2347523836926515E-2</v>
      </c>
      <c r="H952" s="1">
        <f t="shared" si="893"/>
        <v>0.69475599761611873</v>
      </c>
      <c r="I952" s="1">
        <f t="shared" si="894"/>
        <v>3.4157264773088204E-2</v>
      </c>
      <c r="J952" s="1">
        <v>4875.1782000000003</v>
      </c>
      <c r="K952" s="1">
        <f t="shared" si="882"/>
        <v>238.59810457742176</v>
      </c>
      <c r="L952" s="1">
        <f t="shared" si="895"/>
        <v>247.80797843551863</v>
      </c>
      <c r="M952" s="1">
        <f t="shared" si="938"/>
        <v>8.0044335260185804</v>
      </c>
      <c r="O952" s="1">
        <v>128.49300000000005</v>
      </c>
      <c r="P952" s="1">
        <f t="shared" si="896"/>
        <v>1.3723392224398991</v>
      </c>
      <c r="Q952" s="1">
        <v>5.4788921028400002E-2</v>
      </c>
      <c r="R952" s="1">
        <v>2.20777504146E-2</v>
      </c>
      <c r="S952" s="1">
        <f t="shared" si="897"/>
        <v>5.3340672055788928E-2</v>
      </c>
      <c r="T952" s="1">
        <f t="shared" si="898"/>
        <v>-2.2325111508996145E-2</v>
      </c>
      <c r="U952" s="1">
        <f t="shared" si="899"/>
        <v>-3.1015560546792782E-2</v>
      </c>
      <c r="V952" s="1">
        <f t="shared" si="900"/>
        <v>0.71980357973264852</v>
      </c>
      <c r="W952" s="1">
        <f t="shared" si="901"/>
        <v>4.9433747760826076E-2</v>
      </c>
      <c r="X952" s="1">
        <v>5068.0796</v>
      </c>
      <c r="Y952" s="1">
        <f t="shared" si="883"/>
        <v>248.1780027297682</v>
      </c>
      <c r="Z952" s="1">
        <f t="shared" si="902"/>
        <v>261.77540772231549</v>
      </c>
      <c r="AA952" s="1">
        <f t="shared" si="939"/>
        <v>12.063904812945017</v>
      </c>
      <c r="AC952" s="1">
        <v>94.198000000000036</v>
      </c>
      <c r="AD952" s="1">
        <f t="shared" si="903"/>
        <v>0.75145341608539429</v>
      </c>
      <c r="AE952" s="1">
        <v>3.00448462367E-2</v>
      </c>
      <c r="AF952" s="1">
        <v>1.1827196925900001E-2</v>
      </c>
      <c r="AG952" s="1">
        <f t="shared" si="904"/>
        <v>2.9602341329335639E-2</v>
      </c>
      <c r="AH952" s="1">
        <f t="shared" si="905"/>
        <v>-1.1897694630960381E-2</v>
      </c>
      <c r="AI952" s="1">
        <f t="shared" si="906"/>
        <v>-1.7704646698375258E-2</v>
      </c>
      <c r="AJ952" s="1">
        <f t="shared" si="907"/>
        <v>0.67200971776817353</v>
      </c>
      <c r="AK952" s="1">
        <f t="shared" si="908"/>
        <v>2.5688811383743716E-2</v>
      </c>
      <c r="AL952" s="1">
        <v>4870.3150999999998</v>
      </c>
      <c r="AM952" s="1">
        <f t="shared" si="884"/>
        <v>238.81862256761562</v>
      </c>
      <c r="AN952" s="1">
        <f t="shared" si="909"/>
        <v>245.99389136112012</v>
      </c>
      <c r="AO952" s="1">
        <f t="shared" si="940"/>
        <v>6.0155730671997079</v>
      </c>
      <c r="AQ952" s="1">
        <v>94.215000000000003</v>
      </c>
      <c r="AR952" s="1">
        <f t="shared" si="910"/>
        <v>0.63935090848830012</v>
      </c>
      <c r="AS952" s="1">
        <v>2.55106315017E-2</v>
      </c>
      <c r="AT952" s="1">
        <v>9.7349006682600006E-3</v>
      </c>
      <c r="AU952" s="1">
        <f t="shared" si="911"/>
        <v>2.5190665616198996E-2</v>
      </c>
      <c r="AV952" s="1">
        <f t="shared" si="912"/>
        <v>-9.7825945966231453E-3</v>
      </c>
      <c r="AW952" s="1">
        <f t="shared" si="913"/>
        <v>-1.540807101957585E-2</v>
      </c>
      <c r="AX952" s="1">
        <f t="shared" si="914"/>
        <v>0.63490066888933894</v>
      </c>
      <c r="AY952" s="1">
        <f t="shared" si="915"/>
        <v>2.1516654213956762E-2</v>
      </c>
      <c r="AZ952" s="1">
        <v>4883.2833000000001</v>
      </c>
      <c r="BA952" s="1">
        <f t="shared" si="885"/>
        <v>238.91987377073244</v>
      </c>
      <c r="BB952" s="1">
        <f t="shared" si="916"/>
        <v>245.01487062893025</v>
      </c>
      <c r="BC952" s="1">
        <f t="shared" si="941"/>
        <v>5.0388712725653297</v>
      </c>
      <c r="BE952" s="1">
        <v>94.200999999999993</v>
      </c>
      <c r="BF952" s="1">
        <f t="shared" si="917"/>
        <v>0.68495368331536122</v>
      </c>
      <c r="BG952" s="1">
        <v>2.73233745247E-2</v>
      </c>
      <c r="BH952" s="1">
        <v>1.09403217211E-2</v>
      </c>
      <c r="BI952" s="1">
        <f t="shared" si="918"/>
        <v>2.6956754339253021E-2</v>
      </c>
      <c r="BJ952" s="1">
        <f t="shared" si="919"/>
        <v>-1.100060713857782E-2</v>
      </c>
      <c r="BK952" s="1">
        <f t="shared" si="920"/>
        <v>-1.5956147200675203E-2</v>
      </c>
      <c r="BL952" s="1">
        <f t="shared" si="921"/>
        <v>0.68942752910378746</v>
      </c>
      <c r="BM952" s="1">
        <f t="shared" si="922"/>
        <v>2.323736346214884E-2</v>
      </c>
      <c r="BN952" s="1">
        <v>4888.1463000000003</v>
      </c>
      <c r="BO952" s="1">
        <f t="shared" si="886"/>
        <v>239.55706303401607</v>
      </c>
      <c r="BP952" s="1">
        <f t="shared" si="923"/>
        <v>246.10257038733164</v>
      </c>
      <c r="BQ952" s="1">
        <f t="shared" si="942"/>
        <v>5.4457613076426092</v>
      </c>
      <c r="BS952" s="1">
        <v>94.213999999999984</v>
      </c>
      <c r="BT952" s="1">
        <f t="shared" si="924"/>
        <v>0.62775421380014773</v>
      </c>
      <c r="BU952" s="1">
        <v>2.5103379041000001E-2</v>
      </c>
      <c r="BV952" s="1">
        <v>7.2308746166500001E-3</v>
      </c>
      <c r="BW952" s="1">
        <f t="shared" si="925"/>
        <v>2.4793465105561248E-2</v>
      </c>
      <c r="BX952" s="1">
        <f t="shared" si="926"/>
        <v>-7.2571441013462058E-3</v>
      </c>
      <c r="BY952" s="1">
        <f t="shared" si="927"/>
        <v>-1.7536321004215042E-2</v>
      </c>
      <c r="BZ952" s="1">
        <f t="shared" si="928"/>
        <v>0.41383503983542919</v>
      </c>
      <c r="CA952" s="1">
        <f t="shared" si="929"/>
        <v>2.1061712660075369E-2</v>
      </c>
      <c r="CB952" s="1">
        <v>4883.2833000000001</v>
      </c>
      <c r="CC952" s="1">
        <f t="shared" si="887"/>
        <v>239.24850539600726</v>
      </c>
      <c r="CD952" s="1">
        <f t="shared" si="930"/>
        <v>245.25445131195596</v>
      </c>
      <c r="CE952" s="1">
        <f t="shared" si="943"/>
        <v>4.9246377235936025</v>
      </c>
      <c r="CG952" s="1">
        <v>94.201999999999998</v>
      </c>
      <c r="CH952" s="1">
        <f t="shared" si="931"/>
        <v>0.49355695981458814</v>
      </c>
      <c r="CI952" s="1">
        <v>1.9685218110699999E-2</v>
      </c>
      <c r="CJ952" s="1">
        <v>5.3402981720899996E-3</v>
      </c>
      <c r="CK952" s="1">
        <f t="shared" si="932"/>
        <v>1.949396997101582E-2</v>
      </c>
      <c r="CL952" s="1">
        <f t="shared" si="933"/>
        <v>-5.3546085348473021E-3</v>
      </c>
      <c r="CM952" s="1">
        <f t="shared" si="934"/>
        <v>-1.4139361436168518E-2</v>
      </c>
      <c r="CN952" s="1">
        <f t="shared" si="935"/>
        <v>0.37870228857366939</v>
      </c>
      <c r="CO952" s="1">
        <f t="shared" si="936"/>
        <v>1.5969337263077199E-2</v>
      </c>
      <c r="CP952" s="1">
        <v>4824.116</v>
      </c>
      <c r="CQ952" s="1">
        <f t="shared" si="888"/>
        <v>236.49804624170793</v>
      </c>
      <c r="CR952" s="1">
        <f t="shared" si="937"/>
        <v>241.15356186473034</v>
      </c>
      <c r="CS952" s="1">
        <f t="shared" si="944"/>
        <v>3.6783882133835113</v>
      </c>
    </row>
    <row r="953" spans="1:97" x14ac:dyDescent="0.25">
      <c r="A953" s="1">
        <v>105.70000000000005</v>
      </c>
      <c r="B953" s="1">
        <f t="shared" si="889"/>
        <v>0.97125051903691828</v>
      </c>
      <c r="C953" s="1">
        <v>3.8678485900200003E-2</v>
      </c>
      <c r="D953" s="1">
        <v>1.54661098495E-2</v>
      </c>
      <c r="E953" s="1">
        <f t="shared" si="890"/>
        <v>3.7949218512041992E-2</v>
      </c>
      <c r="F953" s="1">
        <f t="shared" si="891"/>
        <v>-1.5586957777308411E-2</v>
      </c>
      <c r="G953" s="1">
        <f t="shared" si="892"/>
        <v>-2.2362260734733581E-2</v>
      </c>
      <c r="H953" s="1">
        <f t="shared" si="893"/>
        <v>0.69702066182863109</v>
      </c>
      <c r="I953" s="1">
        <f t="shared" si="894"/>
        <v>3.4238781159705266E-2</v>
      </c>
      <c r="J953" s="1">
        <v>4867.0730999999996</v>
      </c>
      <c r="K953" s="1">
        <f t="shared" si="882"/>
        <v>238.20142953948971</v>
      </c>
      <c r="L953" s="1">
        <f t="shared" si="895"/>
        <v>247.41470017334035</v>
      </c>
      <c r="M953" s="1">
        <f t="shared" si="938"/>
        <v>8.0246179076840889</v>
      </c>
      <c r="O953" s="1">
        <v>128.51300000000003</v>
      </c>
      <c r="P953" s="1">
        <f t="shared" si="896"/>
        <v>1.3734626765476254</v>
      </c>
      <c r="Q953" s="1">
        <v>5.4833773523599999E-2</v>
      </c>
      <c r="R953" s="1">
        <v>2.2037304937800001E-2</v>
      </c>
      <c r="S953" s="1">
        <f t="shared" si="897"/>
        <v>5.3383193872910545E-2</v>
      </c>
      <c r="T953" s="1">
        <f t="shared" si="898"/>
        <v>-2.2283753783004654E-2</v>
      </c>
      <c r="U953" s="1">
        <f t="shared" si="899"/>
        <v>-3.1099440089905891E-2</v>
      </c>
      <c r="V953" s="1">
        <f t="shared" si="900"/>
        <v>0.71653231436270803</v>
      </c>
      <c r="W953" s="1">
        <f t="shared" si="901"/>
        <v>4.9483601502386627E-2</v>
      </c>
      <c r="X953" s="1">
        <v>5058.3535000000002</v>
      </c>
      <c r="Y953" s="1">
        <f t="shared" si="883"/>
        <v>247.70172684958078</v>
      </c>
      <c r="Z953" s="1">
        <f t="shared" si="902"/>
        <v>261.28414724105534</v>
      </c>
      <c r="AA953" s="1">
        <f t="shared" si="939"/>
        <v>12.076943050881978</v>
      </c>
      <c r="AC953" s="1">
        <v>94.290999999999997</v>
      </c>
      <c r="AD953" s="1">
        <f t="shared" si="903"/>
        <v>0.75329778462281327</v>
      </c>
      <c r="AE953" s="1">
        <v>3.0118588358199999E-2</v>
      </c>
      <c r="AF953" s="1">
        <v>1.18910185993E-2</v>
      </c>
      <c r="AG953" s="1">
        <f t="shared" si="904"/>
        <v>2.9673929942445856E-2</v>
      </c>
      <c r="AH953" s="1">
        <f t="shared" si="905"/>
        <v>-1.1962282255987921E-2</v>
      </c>
      <c r="AI953" s="1">
        <f t="shared" si="906"/>
        <v>-1.7711647686457936E-2</v>
      </c>
      <c r="AJ953" s="1">
        <f t="shared" si="907"/>
        <v>0.67539070716351846</v>
      </c>
      <c r="AK953" s="1">
        <f t="shared" si="908"/>
        <v>2.5759468500699569E-2</v>
      </c>
      <c r="AL953" s="1">
        <v>4871.1256000000003</v>
      </c>
      <c r="AM953" s="1">
        <f t="shared" si="884"/>
        <v>238.85836588804088</v>
      </c>
      <c r="AN953" s="1">
        <f t="shared" si="909"/>
        <v>246.05244268613512</v>
      </c>
      <c r="AO953" s="1">
        <f t="shared" si="940"/>
        <v>6.0329563548859459</v>
      </c>
      <c r="AQ953" s="1">
        <v>94.295999999999992</v>
      </c>
      <c r="AR953" s="1">
        <f t="shared" si="910"/>
        <v>0.64156152822757684</v>
      </c>
      <c r="AS953" s="1">
        <v>2.5598837062700001E-2</v>
      </c>
      <c r="AT953" s="1">
        <v>9.7335493192099998E-3</v>
      </c>
      <c r="AU953" s="1">
        <f t="shared" si="911"/>
        <v>2.5276673274401848E-2</v>
      </c>
      <c r="AV953" s="1">
        <f t="shared" si="912"/>
        <v>-9.781229963931496E-3</v>
      </c>
      <c r="AW953" s="1">
        <f t="shared" si="913"/>
        <v>-1.5495443310470352E-2</v>
      </c>
      <c r="AX953" s="1">
        <f t="shared" si="914"/>
        <v>0.6312326642066618</v>
      </c>
      <c r="AY953" s="1">
        <f t="shared" si="915"/>
        <v>2.1602345865453391E-2</v>
      </c>
      <c r="AZ953" s="1">
        <v>4883.2833000000001</v>
      </c>
      <c r="BA953" s="1">
        <f t="shared" si="885"/>
        <v>238.91987377073244</v>
      </c>
      <c r="BB953" s="1">
        <f t="shared" si="916"/>
        <v>245.03594469043028</v>
      </c>
      <c r="BC953" s="1">
        <f t="shared" si="941"/>
        <v>5.0598679044063228</v>
      </c>
      <c r="BE953" s="1">
        <v>94.302000000000021</v>
      </c>
      <c r="BF953" s="1">
        <f t="shared" si="917"/>
        <v>0.68666649652164247</v>
      </c>
      <c r="BG953" s="1">
        <v>2.7391700074099998E-2</v>
      </c>
      <c r="BH953" s="1">
        <v>1.0953810997300001E-2</v>
      </c>
      <c r="BI953" s="1">
        <f t="shared" si="918"/>
        <v>2.7023260445398746E-2</v>
      </c>
      <c r="BJ953" s="1">
        <f t="shared" si="919"/>
        <v>-1.1014245717203216E-2</v>
      </c>
      <c r="BK953" s="1">
        <f t="shared" si="920"/>
        <v>-1.600901472819553E-2</v>
      </c>
      <c r="BL953" s="1">
        <f t="shared" si="921"/>
        <v>0.68800272247889271</v>
      </c>
      <c r="BM953" s="1">
        <f t="shared" si="922"/>
        <v>2.3306089199966677E-2</v>
      </c>
      <c r="BN953" s="1">
        <v>4884.9043000000001</v>
      </c>
      <c r="BO953" s="1">
        <f t="shared" si="886"/>
        <v>239.39817990108767</v>
      </c>
      <c r="BP953" s="1">
        <f t="shared" si="923"/>
        <v>245.95570304322371</v>
      </c>
      <c r="BQ953" s="1">
        <f t="shared" si="942"/>
        <v>5.4626698415880517</v>
      </c>
      <c r="BS953" s="1">
        <v>94.308999999999983</v>
      </c>
      <c r="BT953" s="1">
        <f t="shared" si="924"/>
        <v>0.62904928861651055</v>
      </c>
      <c r="BU953" s="1">
        <v>2.5155168026699998E-2</v>
      </c>
      <c r="BV953" s="1">
        <v>7.2923707775799998E-3</v>
      </c>
      <c r="BW953" s="1">
        <f t="shared" si="925"/>
        <v>2.4843984573737581E-2</v>
      </c>
      <c r="BX953" s="1">
        <f t="shared" si="926"/>
        <v>-7.3190900906982418E-3</v>
      </c>
      <c r="BY953" s="1">
        <f t="shared" si="927"/>
        <v>-1.752489448303934E-2</v>
      </c>
      <c r="BZ953" s="1">
        <f t="shared" si="928"/>
        <v>0.41763960962970048</v>
      </c>
      <c r="CA953" s="1">
        <f t="shared" si="929"/>
        <v>2.1111424190688233E-2</v>
      </c>
      <c r="CB953" s="1">
        <v>4884.0937999999996</v>
      </c>
      <c r="CC953" s="1">
        <f t="shared" si="887"/>
        <v>239.28821452236971</v>
      </c>
      <c r="CD953" s="1">
        <f t="shared" si="930"/>
        <v>245.30754976548894</v>
      </c>
      <c r="CE953" s="1">
        <f t="shared" si="943"/>
        <v>4.9368310175606371</v>
      </c>
      <c r="CG953" s="1">
        <v>94.302999999999997</v>
      </c>
      <c r="CH953" s="1">
        <f t="shared" si="931"/>
        <v>0.49501230641201582</v>
      </c>
      <c r="CI953" s="1">
        <v>1.9743263721499999E-2</v>
      </c>
      <c r="CJ953" s="1">
        <v>5.30773214996E-3</v>
      </c>
      <c r="CK953" s="1">
        <f t="shared" si="932"/>
        <v>1.9550893380032512E-2</v>
      </c>
      <c r="CL953" s="1">
        <f t="shared" si="933"/>
        <v>-5.3218682026896329E-3</v>
      </c>
      <c r="CM953" s="1">
        <f t="shared" si="934"/>
        <v>-1.4229025177342879E-2</v>
      </c>
      <c r="CN953" s="1">
        <f t="shared" si="935"/>
        <v>0.37401495438800225</v>
      </c>
      <c r="CO953" s="1">
        <f t="shared" si="936"/>
        <v>1.6023691129412591E-2</v>
      </c>
      <c r="CP953" s="1">
        <v>4827.3581000000004</v>
      </c>
      <c r="CQ953" s="1">
        <f t="shared" si="888"/>
        <v>236.6569873442271</v>
      </c>
      <c r="CR953" s="1">
        <f t="shared" si="937"/>
        <v>241.32936865689987</v>
      </c>
      <c r="CS953" s="1">
        <f t="shared" si="944"/>
        <v>3.691500619740852</v>
      </c>
    </row>
    <row r="954" spans="1:97" x14ac:dyDescent="0.25">
      <c r="A954" s="1">
        <v>105.80200000000013</v>
      </c>
      <c r="B954" s="1">
        <f t="shared" si="889"/>
        <v>0.97360991831218124</v>
      </c>
      <c r="C954" s="1">
        <v>3.8772445172099997E-2</v>
      </c>
      <c r="D954" s="1">
        <v>1.54581703246E-2</v>
      </c>
      <c r="E954" s="1">
        <f t="shared" si="890"/>
        <v>3.8039674821318675E-2</v>
      </c>
      <c r="F954" s="1">
        <f t="shared" si="891"/>
        <v>-1.5578893562387487E-2</v>
      </c>
      <c r="G954" s="1">
        <f t="shared" si="892"/>
        <v>-2.2460781258931188E-2</v>
      </c>
      <c r="H954" s="1">
        <f t="shared" si="893"/>
        <v>0.69360425992273878</v>
      </c>
      <c r="I954" s="1">
        <f t="shared" si="894"/>
        <v>3.4328283876737579E-2</v>
      </c>
      <c r="J954" s="1">
        <v>4867.8836000000001</v>
      </c>
      <c r="K954" s="1">
        <f t="shared" si="882"/>
        <v>238.2410965538688</v>
      </c>
      <c r="L954" s="1">
        <f t="shared" si="895"/>
        <v>247.47828640774469</v>
      </c>
      <c r="M954" s="1">
        <f t="shared" si="938"/>
        <v>8.0467650411537104</v>
      </c>
      <c r="O954" s="1">
        <v>128.56000000000006</v>
      </c>
      <c r="P954" s="1">
        <f t="shared" si="896"/>
        <v>1.3737392478068742</v>
      </c>
      <c r="Q954" s="1">
        <v>5.4844815284000002E-2</v>
      </c>
      <c r="R954" s="1">
        <v>2.20154542476E-2</v>
      </c>
      <c r="S954" s="1">
        <f t="shared" si="897"/>
        <v>5.3393661591034709E-2</v>
      </c>
      <c r="T954" s="1">
        <f t="shared" si="898"/>
        <v>-2.2261410961332422E-2</v>
      </c>
      <c r="U954" s="1">
        <f t="shared" si="899"/>
        <v>-3.1132250629702287E-2</v>
      </c>
      <c r="V954" s="1">
        <f t="shared" si="900"/>
        <v>0.71505948047628531</v>
      </c>
      <c r="W954" s="1">
        <f t="shared" si="901"/>
        <v>4.9495902992277956E-2</v>
      </c>
      <c r="X954" s="1">
        <v>5055.9219000000003</v>
      </c>
      <c r="Y954" s="1">
        <f t="shared" si="883"/>
        <v>247.58265420687056</v>
      </c>
      <c r="Z954" s="1">
        <f t="shared" si="902"/>
        <v>261.16127914436879</v>
      </c>
      <c r="AA954" s="1">
        <f t="shared" si="939"/>
        <v>12.080156479447703</v>
      </c>
      <c r="AC954" s="1">
        <v>94.400000000000034</v>
      </c>
      <c r="AD954" s="1">
        <f t="shared" si="903"/>
        <v>0.75503919648974982</v>
      </c>
      <c r="AE954" s="1">
        <v>3.0188214033799999E-2</v>
      </c>
      <c r="AF954" s="1">
        <v>1.1925335042199999E-2</v>
      </c>
      <c r="AG954" s="1">
        <f t="shared" si="904"/>
        <v>2.9741517619723375E-2</v>
      </c>
      <c r="AH954" s="1">
        <f t="shared" si="905"/>
        <v>-1.199701227003966E-2</v>
      </c>
      <c r="AI954" s="1">
        <f t="shared" si="906"/>
        <v>-1.7744505349683713E-2</v>
      </c>
      <c r="AJ954" s="1">
        <f t="shared" si="907"/>
        <v>0.67609730638411403</v>
      </c>
      <c r="AK954" s="1">
        <f t="shared" si="908"/>
        <v>2.5844378721899694E-2</v>
      </c>
      <c r="AL954" s="1">
        <v>4849.2417999999998</v>
      </c>
      <c r="AM954" s="1">
        <f t="shared" si="884"/>
        <v>237.78528152589246</v>
      </c>
      <c r="AN954" s="1">
        <f t="shared" si="909"/>
        <v>244.96359449868348</v>
      </c>
      <c r="AO954" s="1">
        <f t="shared" si="940"/>
        <v>6.0538024950510314</v>
      </c>
      <c r="AQ954" s="1">
        <v>94.402000000000015</v>
      </c>
      <c r="AR954" s="1">
        <f t="shared" si="910"/>
        <v>0.64279556334133137</v>
      </c>
      <c r="AS954" s="1">
        <v>2.56480760872E-2</v>
      </c>
      <c r="AT954" s="1">
        <v>9.7802877426099999E-3</v>
      </c>
      <c r="AU954" s="1">
        <f t="shared" si="911"/>
        <v>2.5324682145682762E-2</v>
      </c>
      <c r="AV954" s="1">
        <f t="shared" si="912"/>
        <v>-9.828428903548736E-3</v>
      </c>
      <c r="AW954" s="1">
        <f t="shared" si="913"/>
        <v>-1.5496253242134026E-2</v>
      </c>
      <c r="AX954" s="1">
        <f t="shared" si="914"/>
        <v>0.63424550115284772</v>
      </c>
      <c r="AY954" s="1">
        <f t="shared" si="915"/>
        <v>2.1658106838882002E-2</v>
      </c>
      <c r="AZ954" s="1">
        <v>4872.7466000000004</v>
      </c>
      <c r="BA954" s="1">
        <f t="shared" si="885"/>
        <v>238.4043544204707</v>
      </c>
      <c r="BB954" s="1">
        <f t="shared" si="916"/>
        <v>244.51896744216671</v>
      </c>
      <c r="BC954" s="1">
        <f t="shared" si="941"/>
        <v>5.0735169336299588</v>
      </c>
      <c r="BE954" s="1">
        <v>94.40300000000002</v>
      </c>
      <c r="BF954" s="1">
        <f t="shared" si="917"/>
        <v>0.68873786958047545</v>
      </c>
      <c r="BG954" s="1">
        <v>2.7474328875500002E-2</v>
      </c>
      <c r="BH954" s="1">
        <v>1.09778884798E-2</v>
      </c>
      <c r="BI954" s="1">
        <f t="shared" si="918"/>
        <v>2.7103683013371946E-2</v>
      </c>
      <c r="BJ954" s="1">
        <f t="shared" si="919"/>
        <v>-1.1038590157175102E-2</v>
      </c>
      <c r="BK954" s="1">
        <f t="shared" si="920"/>
        <v>-1.6065092856196846E-2</v>
      </c>
      <c r="BL954" s="1">
        <f t="shared" si="921"/>
        <v>0.68711648640842726</v>
      </c>
      <c r="BM954" s="1">
        <f t="shared" si="922"/>
        <v>2.3383745610948525E-2</v>
      </c>
      <c r="BN954" s="1">
        <v>4888.1463000000003</v>
      </c>
      <c r="BO954" s="1">
        <f t="shared" si="886"/>
        <v>239.55706303401607</v>
      </c>
      <c r="BP954" s="1">
        <f t="shared" si="923"/>
        <v>246.1387325682615</v>
      </c>
      <c r="BQ954" s="1">
        <f t="shared" si="942"/>
        <v>5.481776985454915</v>
      </c>
      <c r="BS954" s="1">
        <v>94.409000000000006</v>
      </c>
      <c r="BT954" s="1">
        <f t="shared" si="924"/>
        <v>0.6314792540221984</v>
      </c>
      <c r="BU954" s="1">
        <v>2.5252340361500002E-2</v>
      </c>
      <c r="BV954" s="1">
        <v>7.27898487821E-3</v>
      </c>
      <c r="BW954" s="1">
        <f t="shared" si="925"/>
        <v>2.4938768010176648E-2</v>
      </c>
      <c r="BX954" s="1">
        <f t="shared" si="926"/>
        <v>-7.3056059502247077E-3</v>
      </c>
      <c r="BY954" s="1">
        <f t="shared" si="927"/>
        <v>-1.763316205995194E-2</v>
      </c>
      <c r="BZ954" s="1">
        <f t="shared" si="928"/>
        <v>0.4143105998451091</v>
      </c>
      <c r="CA954" s="1">
        <f t="shared" si="929"/>
        <v>2.1204614894731209E-2</v>
      </c>
      <c r="CB954" s="1">
        <v>4885.7147999999997</v>
      </c>
      <c r="CC954" s="1">
        <f t="shared" si="887"/>
        <v>239.36763277509468</v>
      </c>
      <c r="CD954" s="1">
        <f t="shared" si="930"/>
        <v>245.41222570945789</v>
      </c>
      <c r="CE954" s="1">
        <f t="shared" si="943"/>
        <v>4.9596962782427978</v>
      </c>
      <c r="CG954" s="1">
        <v>94.40100000000001</v>
      </c>
      <c r="CH954" s="1">
        <f t="shared" si="931"/>
        <v>0.49702451700767714</v>
      </c>
      <c r="CI954" s="1">
        <v>1.9823519513000001E-2</v>
      </c>
      <c r="CJ954" s="1">
        <v>5.3229136392499996E-3</v>
      </c>
      <c r="CK954" s="1">
        <f t="shared" si="932"/>
        <v>1.9629592241184005E-2</v>
      </c>
      <c r="CL954" s="1">
        <f t="shared" si="933"/>
        <v>-5.3371308177068769E-3</v>
      </c>
      <c r="CM954" s="1">
        <f t="shared" si="934"/>
        <v>-1.4292461423477128E-2</v>
      </c>
      <c r="CN954" s="1">
        <f t="shared" si="935"/>
        <v>0.37342278978902699</v>
      </c>
      <c r="CO954" s="1">
        <f t="shared" si="936"/>
        <v>1.6101520138784204E-2</v>
      </c>
      <c r="CP954" s="1">
        <v>4828.1686</v>
      </c>
      <c r="CQ954" s="1">
        <f t="shared" si="888"/>
        <v>236.69672139425384</v>
      </c>
      <c r="CR954" s="1">
        <f t="shared" si="937"/>
        <v>241.38888346947599</v>
      </c>
      <c r="CS954" s="1">
        <f t="shared" si="944"/>
        <v>3.7102853614251479</v>
      </c>
    </row>
    <row r="955" spans="1:97" x14ac:dyDescent="0.25">
      <c r="A955" s="1">
        <v>105.90000000000009</v>
      </c>
      <c r="B955" s="1">
        <f t="shared" si="889"/>
        <v>0.97521403292448372</v>
      </c>
      <c r="C955" s="1">
        <v>3.8836326450100003E-2</v>
      </c>
      <c r="D955" s="1">
        <v>1.5527400188099999E-2</v>
      </c>
      <c r="E955" s="1">
        <f t="shared" si="890"/>
        <v>3.8101169823546728E-2</v>
      </c>
      <c r="F955" s="1">
        <f t="shared" si="891"/>
        <v>-1.5649212867814368E-2</v>
      </c>
      <c r="G955" s="1">
        <f t="shared" si="892"/>
        <v>-2.245195695573236E-2</v>
      </c>
      <c r="H955" s="1">
        <f t="shared" si="893"/>
        <v>0.69700885756503561</v>
      </c>
      <c r="I955" s="1">
        <f t="shared" si="894"/>
        <v>3.4385842744372404E-2</v>
      </c>
      <c r="J955" s="1">
        <v>4872.7466000000004</v>
      </c>
      <c r="K955" s="1">
        <f t="shared" si="882"/>
        <v>238.47909864014332</v>
      </c>
      <c r="L955" s="1">
        <f t="shared" si="895"/>
        <v>247.74075076645752</v>
      </c>
      <c r="M955" s="1">
        <f t="shared" si="938"/>
        <v>8.0610171646591873</v>
      </c>
      <c r="O955" s="1">
        <v>128.64700000000005</v>
      </c>
      <c r="P955" s="1">
        <f t="shared" si="896"/>
        <v>1.3738975951191406</v>
      </c>
      <c r="Q955" s="1">
        <v>5.4851137101699997E-2</v>
      </c>
      <c r="R955" s="1">
        <v>2.21220105886E-2</v>
      </c>
      <c r="S955" s="1">
        <f t="shared" si="897"/>
        <v>5.3399654698897354E-2</v>
      </c>
      <c r="T955" s="1">
        <f t="shared" si="898"/>
        <v>-2.2370371932964803E-2</v>
      </c>
      <c r="U955" s="1">
        <f t="shared" si="899"/>
        <v>-3.1029282765932552E-2</v>
      </c>
      <c r="V955" s="1">
        <f t="shared" si="900"/>
        <v>0.7209438936025141</v>
      </c>
      <c r="W955" s="1">
        <f t="shared" si="901"/>
        <v>4.9508746079314291E-2</v>
      </c>
      <c r="X955" s="1">
        <v>5047.0063</v>
      </c>
      <c r="Y955" s="1">
        <f t="shared" si="883"/>
        <v>247.14606757529171</v>
      </c>
      <c r="Z955" s="1">
        <f t="shared" si="902"/>
        <v>260.70231041201004</v>
      </c>
      <c r="AA955" s="1">
        <f t="shared" si="939"/>
        <v>12.083507649198587</v>
      </c>
      <c r="AC955" s="1">
        <v>94.504000000000019</v>
      </c>
      <c r="AD955" s="1">
        <f t="shared" si="903"/>
        <v>0.75719644148759424</v>
      </c>
      <c r="AE955" s="1">
        <v>3.0274465680100001E-2</v>
      </c>
      <c r="AF955" s="1">
        <v>1.20129808784E-2</v>
      </c>
      <c r="AG955" s="1">
        <f t="shared" si="904"/>
        <v>2.9825238278388649E-2</v>
      </c>
      <c r="AH955" s="1">
        <f t="shared" si="905"/>
        <v>-1.208571986147128E-2</v>
      </c>
      <c r="AI955" s="1">
        <f t="shared" si="906"/>
        <v>-1.7739518416917371E-2</v>
      </c>
      <c r="AJ955" s="1">
        <f t="shared" si="907"/>
        <v>0.68128793451042502</v>
      </c>
      <c r="AK955" s="1">
        <f t="shared" si="908"/>
        <v>2.5909533080681415E-2</v>
      </c>
      <c r="AL955" s="1">
        <v>4871.9360999999999</v>
      </c>
      <c r="AM955" s="1">
        <f t="shared" si="884"/>
        <v>238.89810920846605</v>
      </c>
      <c r="AN955" s="1">
        <f t="shared" si="909"/>
        <v>246.13062181673854</v>
      </c>
      <c r="AO955" s="1">
        <f t="shared" si="940"/>
        <v>6.0698009594337528</v>
      </c>
      <c r="AQ955" s="1">
        <v>94.503000000000014</v>
      </c>
      <c r="AR955" s="1">
        <f t="shared" si="910"/>
        <v>0.64459608289317183</v>
      </c>
      <c r="AS955" s="1">
        <v>2.5719918310599998E-2</v>
      </c>
      <c r="AT955" s="1">
        <v>9.8489644005900004E-3</v>
      </c>
      <c r="AU955" s="1">
        <f t="shared" si="911"/>
        <v>2.5394725378906285E-2</v>
      </c>
      <c r="AV955" s="1">
        <f t="shared" si="912"/>
        <v>-9.8977862782543592E-3</v>
      </c>
      <c r="AW955" s="1">
        <f t="shared" si="913"/>
        <v>-1.5496939100651926E-2</v>
      </c>
      <c r="AX955" s="1">
        <f t="shared" si="914"/>
        <v>0.63869298407696384</v>
      </c>
      <c r="AY955" s="1">
        <f t="shared" si="915"/>
        <v>2.1723623755159575E-2</v>
      </c>
      <c r="AZ955" s="1">
        <v>4878.4201999999996</v>
      </c>
      <c r="BA955" s="1">
        <f t="shared" si="885"/>
        <v>238.68194138656489</v>
      </c>
      <c r="BB955" s="1">
        <f t="shared" si="916"/>
        <v>244.82082142124275</v>
      </c>
      <c r="BC955" s="1">
        <f t="shared" si="941"/>
        <v>5.0895469506190834</v>
      </c>
      <c r="BE955" s="1">
        <v>94.50200000000001</v>
      </c>
      <c r="BF955" s="1">
        <f t="shared" si="917"/>
        <v>0.69039917978894028</v>
      </c>
      <c r="BG955" s="1">
        <v>2.75405999273E-2</v>
      </c>
      <c r="BH955" s="1">
        <v>1.09791429713E-2</v>
      </c>
      <c r="BI955" s="1">
        <f t="shared" si="918"/>
        <v>2.7168179918863136E-2</v>
      </c>
      <c r="BJ955" s="1">
        <f t="shared" si="919"/>
        <v>-1.1039858574009275E-2</v>
      </c>
      <c r="BK955" s="1">
        <f t="shared" si="920"/>
        <v>-1.6128321344853862E-2</v>
      </c>
      <c r="BL955" s="1">
        <f t="shared" si="921"/>
        <v>0.68450140209612165</v>
      </c>
      <c r="BM955" s="1">
        <f t="shared" si="922"/>
        <v>2.3444301468677889E-2</v>
      </c>
      <c r="BN955" s="1">
        <v>4893.0093999999999</v>
      </c>
      <c r="BO955" s="1">
        <f t="shared" si="886"/>
        <v>239.79539263418386</v>
      </c>
      <c r="BP955" s="1">
        <f t="shared" si="923"/>
        <v>246.39950160713173</v>
      </c>
      <c r="BQ955" s="1">
        <f t="shared" si="942"/>
        <v>5.4966900230724134</v>
      </c>
      <c r="BS955" s="1">
        <v>94.515000000000001</v>
      </c>
      <c r="BT955" s="1">
        <f t="shared" si="924"/>
        <v>0.6333313172095375</v>
      </c>
      <c r="BU955" s="1">
        <v>2.5326402857899999E-2</v>
      </c>
      <c r="BV955" s="1">
        <v>7.2716623544700001E-3</v>
      </c>
      <c r="BW955" s="1">
        <f t="shared" si="925"/>
        <v>2.5011003711124288E-2</v>
      </c>
      <c r="BX955" s="1">
        <f t="shared" si="926"/>
        <v>-7.298229762330662E-3</v>
      </c>
      <c r="BY955" s="1">
        <f t="shared" si="927"/>
        <v>-1.7712773948793628E-2</v>
      </c>
      <c r="BZ955" s="1">
        <f t="shared" si="928"/>
        <v>0.41203200489258918</v>
      </c>
      <c r="CA955" s="1">
        <f t="shared" si="929"/>
        <v>2.1282156514227889E-2</v>
      </c>
      <c r="CB955" s="1">
        <v>4878.4201999999996</v>
      </c>
      <c r="CC955" s="1">
        <f t="shared" si="887"/>
        <v>239.0102457384954</v>
      </c>
      <c r="CD955" s="1">
        <f t="shared" si="930"/>
        <v>245.06351550923424</v>
      </c>
      <c r="CE955" s="1">
        <f t="shared" si="943"/>
        <v>4.9787124198917638</v>
      </c>
      <c r="CG955" s="1">
        <v>94.495000000000005</v>
      </c>
      <c r="CH955" s="1">
        <f t="shared" si="931"/>
        <v>0.49905965784766493</v>
      </c>
      <c r="CI955" s="1">
        <v>1.9904689863300001E-2</v>
      </c>
      <c r="CJ955" s="1">
        <v>5.4007894359499996E-3</v>
      </c>
      <c r="CK955" s="1">
        <f t="shared" si="932"/>
        <v>1.9709181619778256E-2</v>
      </c>
      <c r="CL955" s="1">
        <f t="shared" si="933"/>
        <v>-5.4154264238629596E-3</v>
      </c>
      <c r="CM955" s="1">
        <f t="shared" si="934"/>
        <v>-1.4293755195915296E-2</v>
      </c>
      <c r="CN955" s="1">
        <f t="shared" si="935"/>
        <v>0.37886659940912643</v>
      </c>
      <c r="CO955" s="1">
        <f t="shared" si="936"/>
        <v>1.617964410674657E-2</v>
      </c>
      <c r="CP955" s="1">
        <v>4829.7896000000001</v>
      </c>
      <c r="CQ955" s="1">
        <f t="shared" si="888"/>
        <v>236.77618949430737</v>
      </c>
      <c r="CR955" s="1">
        <f t="shared" si="937"/>
        <v>241.48914611320549</v>
      </c>
      <c r="CS955" s="1">
        <f t="shared" si="944"/>
        <v>3.7291475352815717</v>
      </c>
    </row>
    <row r="956" spans="1:97" x14ac:dyDescent="0.25">
      <c r="A956" s="1">
        <v>106.00600000000009</v>
      </c>
      <c r="B956" s="1">
        <f t="shared" si="889"/>
        <v>0.97702404071888527</v>
      </c>
      <c r="C956" s="1">
        <v>3.89084070921E-2</v>
      </c>
      <c r="D956" s="1">
        <v>1.5537800267300001E-2</v>
      </c>
      <c r="E956" s="1">
        <f t="shared" si="890"/>
        <v>3.8170553363175361E-2</v>
      </c>
      <c r="F956" s="1">
        <f t="shared" si="891"/>
        <v>-1.5659777036015933E-2</v>
      </c>
      <c r="G956" s="1">
        <f t="shared" si="892"/>
        <v>-2.2510776327159428E-2</v>
      </c>
      <c r="H956" s="1">
        <f t="shared" si="893"/>
        <v>0.6956569070930837</v>
      </c>
      <c r="I956" s="1">
        <f t="shared" si="894"/>
        <v>3.4455586517990425E-2</v>
      </c>
      <c r="J956" s="1">
        <v>4871.9360999999999</v>
      </c>
      <c r="K956" s="1">
        <f t="shared" si="882"/>
        <v>238.43943162576423</v>
      </c>
      <c r="L956" s="1">
        <f t="shared" si="895"/>
        <v>247.71673009826841</v>
      </c>
      <c r="M956" s="1">
        <f t="shared" si="938"/>
        <v>8.0782947018505791</v>
      </c>
      <c r="O956" s="1">
        <v>128.87400000000002</v>
      </c>
      <c r="P956" s="1">
        <f t="shared" si="896"/>
        <v>1.3756847642633341</v>
      </c>
      <c r="Q956" s="1">
        <v>5.49224875867E-2</v>
      </c>
      <c r="R956" s="1">
        <v>2.2056534886400001E-2</v>
      </c>
      <c r="S956" s="1">
        <f t="shared" si="897"/>
        <v>5.346729274706738E-2</v>
      </c>
      <c r="T956" s="1">
        <f t="shared" si="898"/>
        <v>-2.2303417250498343E-2</v>
      </c>
      <c r="U956" s="1">
        <f t="shared" si="899"/>
        <v>-3.1163875496569036E-2</v>
      </c>
      <c r="V956" s="1">
        <f t="shared" si="900"/>
        <v>0.71568175957299729</v>
      </c>
      <c r="W956" s="1">
        <f t="shared" si="901"/>
        <v>4.9577995597868588E-2</v>
      </c>
      <c r="X956" s="1">
        <v>5044.5748000000003</v>
      </c>
      <c r="Y956" s="1">
        <f t="shared" si="883"/>
        <v>247.02699982946598</v>
      </c>
      <c r="Z956" s="1">
        <f t="shared" si="902"/>
        <v>260.59433716117957</v>
      </c>
      <c r="AA956" s="1">
        <f t="shared" si="939"/>
        <v>12.101557420132794</v>
      </c>
      <c r="AC956" s="1">
        <v>94.600000000000023</v>
      </c>
      <c r="AD956" s="1">
        <f t="shared" si="903"/>
        <v>0.75852202022862514</v>
      </c>
      <c r="AE956" s="1">
        <v>3.0327465385200002E-2</v>
      </c>
      <c r="AF956" s="1">
        <v>1.19531825185E-2</v>
      </c>
      <c r="AG956" s="1">
        <f t="shared" si="904"/>
        <v>2.9876679271733989E-2</v>
      </c>
      <c r="AH956" s="1">
        <f t="shared" si="905"/>
        <v>-1.2025196242077141E-2</v>
      </c>
      <c r="AI956" s="1">
        <f t="shared" si="906"/>
        <v>-1.7851483029656848E-2</v>
      </c>
      <c r="AJ956" s="1">
        <f t="shared" si="907"/>
        <v>0.6736244950685365</v>
      </c>
      <c r="AK956" s="1">
        <f t="shared" si="908"/>
        <v>2.5955560928598839E-2</v>
      </c>
      <c r="AL956" s="1">
        <v>4878.4201999999996</v>
      </c>
      <c r="AM956" s="1">
        <f t="shared" si="884"/>
        <v>239.21606067542362</v>
      </c>
      <c r="AN956" s="1">
        <f t="shared" si="909"/>
        <v>246.47087747514141</v>
      </c>
      <c r="AO956" s="1">
        <f t="shared" si="940"/>
        <v>6.081137652880404</v>
      </c>
      <c r="AQ956" s="1">
        <v>94.603000000000009</v>
      </c>
      <c r="AR956" s="1">
        <f t="shared" si="910"/>
        <v>0.64679335162174212</v>
      </c>
      <c r="AS956" s="1">
        <v>2.58075911552E-2</v>
      </c>
      <c r="AT956" s="1">
        <v>9.9006304517400001E-3</v>
      </c>
      <c r="AU956" s="1">
        <f t="shared" si="911"/>
        <v>2.548019617493396E-2</v>
      </c>
      <c r="AV956" s="1">
        <f t="shared" si="912"/>
        <v>-9.9499676094914006E-3</v>
      </c>
      <c r="AW956" s="1">
        <f t="shared" si="913"/>
        <v>-1.5530228565442559E-2</v>
      </c>
      <c r="AX956" s="1">
        <f t="shared" si="914"/>
        <v>0.64068391315449125</v>
      </c>
      <c r="AY956" s="1">
        <f t="shared" si="915"/>
        <v>2.1807560828989294E-2</v>
      </c>
      <c r="AZ956" s="1">
        <v>4880.0411999999997</v>
      </c>
      <c r="BA956" s="1">
        <f t="shared" si="885"/>
        <v>238.76125055041831</v>
      </c>
      <c r="BB956" s="1">
        <f t="shared" si="916"/>
        <v>244.92310328832778</v>
      </c>
      <c r="BC956" s="1">
        <f t="shared" si="941"/>
        <v>5.1101007866020849</v>
      </c>
      <c r="BE956" s="1">
        <v>94.600999999999999</v>
      </c>
      <c r="BF956" s="1">
        <f t="shared" si="917"/>
        <v>0.69214056945378111</v>
      </c>
      <c r="BG956" s="1">
        <v>2.7610065415499999E-2</v>
      </c>
      <c r="BH956" s="1">
        <v>1.10249444842E-2</v>
      </c>
      <c r="BI956" s="1">
        <f t="shared" si="918"/>
        <v>2.7235781277145984E-2</v>
      </c>
      <c r="BJ956" s="1">
        <f t="shared" si="919"/>
        <v>-1.1086169602882211E-2</v>
      </c>
      <c r="BK956" s="1">
        <f t="shared" si="920"/>
        <v>-1.6149611674263771E-2</v>
      </c>
      <c r="BL956" s="1">
        <f t="shared" si="921"/>
        <v>0.68646663625660265</v>
      </c>
      <c r="BM956" s="1">
        <f t="shared" si="922"/>
        <v>2.3513501724045798E-2</v>
      </c>
      <c r="BN956" s="1">
        <v>4890.5779000000002</v>
      </c>
      <c r="BO956" s="1">
        <f t="shared" si="886"/>
        <v>239.67623028448759</v>
      </c>
      <c r="BP956" s="1">
        <f t="shared" si="923"/>
        <v>246.29370668118275</v>
      </c>
      <c r="BQ956" s="1">
        <f t="shared" si="942"/>
        <v>5.513737270988206</v>
      </c>
      <c r="BS956" s="1">
        <v>94.60199999999999</v>
      </c>
      <c r="BT956" s="1">
        <f t="shared" si="924"/>
        <v>0.63539885357093262</v>
      </c>
      <c r="BU956" s="1">
        <v>2.5409081950800001E-2</v>
      </c>
      <c r="BV956" s="1">
        <v>7.3842606507199997E-3</v>
      </c>
      <c r="BW956" s="1">
        <f t="shared" si="925"/>
        <v>2.5091637311661353E-2</v>
      </c>
      <c r="BX956" s="1">
        <f t="shared" si="926"/>
        <v>-7.4116592657355873E-3</v>
      </c>
      <c r="BY956" s="1">
        <f t="shared" si="927"/>
        <v>-1.7679978045925766E-2</v>
      </c>
      <c r="BZ956" s="1">
        <f t="shared" si="928"/>
        <v>0.41921201748570924</v>
      </c>
      <c r="CA956" s="1">
        <f t="shared" si="929"/>
        <v>2.1356913315203542E-2</v>
      </c>
      <c r="CB956" s="1">
        <v>4885.7147999999997</v>
      </c>
      <c r="CC956" s="1">
        <f t="shared" si="887"/>
        <v>239.36763277509468</v>
      </c>
      <c r="CD956" s="1">
        <f t="shared" si="930"/>
        <v>245.44974457264604</v>
      </c>
      <c r="CE956" s="1">
        <f t="shared" si="943"/>
        <v>4.997047020971694</v>
      </c>
      <c r="CG956" s="1">
        <v>94.594999999999999</v>
      </c>
      <c r="CH956" s="1">
        <f t="shared" si="931"/>
        <v>0.50080487821763886</v>
      </c>
      <c r="CI956" s="1">
        <v>1.9974296912600002E-2</v>
      </c>
      <c r="CJ956" s="1">
        <v>5.3303078748300004E-3</v>
      </c>
      <c r="CK956" s="1">
        <f t="shared" si="932"/>
        <v>1.9777427873382807E-2</v>
      </c>
      <c r="CL956" s="1">
        <f t="shared" si="933"/>
        <v>-5.344564650420258E-3</v>
      </c>
      <c r="CM956" s="1">
        <f t="shared" si="934"/>
        <v>-1.4432863222962548E-2</v>
      </c>
      <c r="CN956" s="1">
        <f t="shared" si="935"/>
        <v>0.37030522411638367</v>
      </c>
      <c r="CO956" s="1">
        <f t="shared" si="936"/>
        <v>1.6250611255599005E-2</v>
      </c>
      <c r="CP956" s="1">
        <v>4825.7370000000001</v>
      </c>
      <c r="CQ956" s="1">
        <f t="shared" si="888"/>
        <v>236.57751434176146</v>
      </c>
      <c r="CR956" s="1">
        <f t="shared" si="937"/>
        <v>241.30298385606869</v>
      </c>
      <c r="CS956" s="1">
        <f t="shared" si="944"/>
        <v>3.7462787257577288</v>
      </c>
    </row>
    <row r="957" spans="1:97" x14ac:dyDescent="0.25">
      <c r="A957" s="1">
        <v>106.10000000000014</v>
      </c>
      <c r="B957" s="1">
        <f t="shared" si="889"/>
        <v>0.97841075608123906</v>
      </c>
      <c r="C957" s="1">
        <v>3.8963630795499998E-2</v>
      </c>
      <c r="D957" s="1">
        <v>1.5606871806100001E-2</v>
      </c>
      <c r="E957" s="1">
        <f t="shared" si="890"/>
        <v>3.8223707457754823E-2</v>
      </c>
      <c r="F957" s="1">
        <f t="shared" si="891"/>
        <v>-1.5729941194701027E-2</v>
      </c>
      <c r="G957" s="1">
        <f t="shared" si="892"/>
        <v>-2.2493766263053796E-2</v>
      </c>
      <c r="H957" s="1">
        <f t="shared" si="893"/>
        <v>0.69930224270790931</v>
      </c>
      <c r="I957" s="1">
        <f t="shared" si="894"/>
        <v>3.4505452773728178E-2</v>
      </c>
      <c r="J957" s="1">
        <v>4875.9886999999999</v>
      </c>
      <c r="K957" s="1">
        <f t="shared" si="882"/>
        <v>238.63777159180083</v>
      </c>
      <c r="L957" s="1">
        <f t="shared" si="895"/>
        <v>247.9359656179646</v>
      </c>
      <c r="M957" s="1">
        <f t="shared" si="938"/>
        <v>8.0906528738914254</v>
      </c>
      <c r="O957" s="1">
        <v>128.98099999999999</v>
      </c>
      <c r="P957" s="1">
        <f t="shared" si="896"/>
        <v>1.380468401995572</v>
      </c>
      <c r="Q957" s="1">
        <v>5.5113468319199999E-2</v>
      </c>
      <c r="R957" s="1">
        <v>2.2205445915499999E-2</v>
      </c>
      <c r="S957" s="1">
        <f t="shared" si="897"/>
        <v>5.3648314053824725E-2</v>
      </c>
      <c r="T957" s="1">
        <f t="shared" si="898"/>
        <v>-2.2455698412827841E-2</v>
      </c>
      <c r="U957" s="1">
        <f t="shared" si="899"/>
        <v>-3.1192615640996884E-2</v>
      </c>
      <c r="V957" s="1">
        <f t="shared" si="900"/>
        <v>0.71990430912481762</v>
      </c>
      <c r="W957" s="1">
        <f t="shared" si="901"/>
        <v>4.9756437803113951E-2</v>
      </c>
      <c r="X957" s="1">
        <v>5047.0063</v>
      </c>
      <c r="Y957" s="1">
        <f t="shared" si="883"/>
        <v>247.14606757529171</v>
      </c>
      <c r="Z957" s="1">
        <f t="shared" si="902"/>
        <v>260.76714454081741</v>
      </c>
      <c r="AA957" s="1">
        <f t="shared" si="939"/>
        <v>12.148073866395242</v>
      </c>
      <c r="AC957" s="1">
        <v>94.700000000000045</v>
      </c>
      <c r="AD957" s="1">
        <f t="shared" si="903"/>
        <v>0.76047516877385402</v>
      </c>
      <c r="AE957" s="1">
        <v>3.0405556783099998E-2</v>
      </c>
      <c r="AF957" s="1">
        <v>1.2060392648000001E-2</v>
      </c>
      <c r="AG957" s="1">
        <f t="shared" si="904"/>
        <v>2.9952469194152346E-2</v>
      </c>
      <c r="AH957" s="1">
        <f t="shared" si="905"/>
        <v>-1.213370926449249E-2</v>
      </c>
      <c r="AI957" s="1">
        <f t="shared" si="906"/>
        <v>-1.7818759929659856E-2</v>
      </c>
      <c r="AJ957" s="1">
        <f t="shared" si="907"/>
        <v>0.68095138564023017</v>
      </c>
      <c r="AK957" s="1">
        <f t="shared" si="908"/>
        <v>2.6029750651722885E-2</v>
      </c>
      <c r="AL957" s="1">
        <v>4880.0411999999997</v>
      </c>
      <c r="AM957" s="1">
        <f t="shared" si="884"/>
        <v>239.29554731627405</v>
      </c>
      <c r="AN957" s="1">
        <f t="shared" si="909"/>
        <v>246.57146166814204</v>
      </c>
      <c r="AO957" s="1">
        <f t="shared" si="940"/>
        <v>6.0994269901951403</v>
      </c>
      <c r="AQ957" s="1">
        <v>94.699000000000012</v>
      </c>
      <c r="AR957" s="1">
        <f t="shared" si="910"/>
        <v>0.64902115028714558</v>
      </c>
      <c r="AS957" s="1">
        <v>2.5896482169599999E-2</v>
      </c>
      <c r="AT957" s="1">
        <v>9.8974509164699992E-3</v>
      </c>
      <c r="AU957" s="1">
        <f t="shared" si="911"/>
        <v>2.5566847086838106E-2</v>
      </c>
      <c r="AV957" s="1">
        <f t="shared" si="912"/>
        <v>-9.9467562851915433E-3</v>
      </c>
      <c r="AW957" s="1">
        <f t="shared" si="913"/>
        <v>-1.5620090801646563E-2</v>
      </c>
      <c r="AX957" s="1">
        <f t="shared" si="914"/>
        <v>0.636792475248801</v>
      </c>
      <c r="AY957" s="1">
        <f t="shared" si="915"/>
        <v>2.1895113532426992E-2</v>
      </c>
      <c r="AZ957" s="1">
        <v>4878.4201999999996</v>
      </c>
      <c r="BA957" s="1">
        <f t="shared" si="885"/>
        <v>238.68194138656489</v>
      </c>
      <c r="BB957" s="1">
        <f t="shared" si="916"/>
        <v>244.86296402588755</v>
      </c>
      <c r="BC957" s="1">
        <f t="shared" si="941"/>
        <v>5.1315418337518235</v>
      </c>
      <c r="BE957" s="1">
        <v>94.705000000000013</v>
      </c>
      <c r="BF957" s="1">
        <f t="shared" si="917"/>
        <v>0.69435309715043592</v>
      </c>
      <c r="BG957" s="1">
        <v>2.7698324993300001E-2</v>
      </c>
      <c r="BH957" s="1">
        <v>1.10122393817E-2</v>
      </c>
      <c r="BI957" s="1">
        <f t="shared" si="918"/>
        <v>2.7321665787972807E-2</v>
      </c>
      <c r="BJ957" s="1">
        <f t="shared" si="919"/>
        <v>-1.1073322948337955E-2</v>
      </c>
      <c r="BK957" s="1">
        <f t="shared" si="920"/>
        <v>-1.6248342839634854E-2</v>
      </c>
      <c r="BL957" s="1">
        <f t="shared" si="921"/>
        <v>0.68150475760067131</v>
      </c>
      <c r="BM957" s="1">
        <f t="shared" si="922"/>
        <v>2.3601534349482152E-2</v>
      </c>
      <c r="BN957" s="1">
        <v>4887.3357999999998</v>
      </c>
      <c r="BO957" s="1">
        <f t="shared" si="886"/>
        <v>239.51734225078394</v>
      </c>
      <c r="BP957" s="1">
        <f t="shared" si="923"/>
        <v>246.15157143797762</v>
      </c>
      <c r="BQ957" s="1">
        <f t="shared" si="942"/>
        <v>5.5354128963464886</v>
      </c>
      <c r="BS957" s="1">
        <v>94.712000000000003</v>
      </c>
      <c r="BT957" s="1">
        <f t="shared" si="924"/>
        <v>0.63764571801565184</v>
      </c>
      <c r="BU957" s="1">
        <v>2.54989322275E-2</v>
      </c>
      <c r="BV957" s="1">
        <v>7.3190638795500003E-3</v>
      </c>
      <c r="BW957" s="1">
        <f t="shared" si="925"/>
        <v>2.5179257308400843E-2</v>
      </c>
      <c r="BX957" s="1">
        <f t="shared" si="926"/>
        <v>-7.3459796401168943E-3</v>
      </c>
      <c r="BY957" s="1">
        <f t="shared" si="927"/>
        <v>-1.7833277668283951E-2</v>
      </c>
      <c r="BZ957" s="1">
        <f t="shared" si="928"/>
        <v>0.41192537775495641</v>
      </c>
      <c r="CA957" s="1">
        <f t="shared" si="929"/>
        <v>2.1446684518531337E-2</v>
      </c>
      <c r="CB957" s="1">
        <v>4882.4727999999996</v>
      </c>
      <c r="CC957" s="1">
        <f t="shared" si="887"/>
        <v>239.20879626964475</v>
      </c>
      <c r="CD957" s="1">
        <f t="shared" si="930"/>
        <v>245.30836515394631</v>
      </c>
      <c r="CE957" s="1">
        <f t="shared" si="943"/>
        <v>5.0190749939982089</v>
      </c>
      <c r="CG957" s="1">
        <v>94.701999999999998</v>
      </c>
      <c r="CH957" s="1">
        <f t="shared" si="931"/>
        <v>0.50281905025988716</v>
      </c>
      <c r="CI957" s="1">
        <v>2.0054630935200001E-2</v>
      </c>
      <c r="CJ957" s="1">
        <v>5.4131392389500004E-3</v>
      </c>
      <c r="CK957" s="1">
        <f t="shared" si="932"/>
        <v>1.9856185602300288E-2</v>
      </c>
      <c r="CL957" s="1">
        <f t="shared" si="933"/>
        <v>-5.427843364820076E-3</v>
      </c>
      <c r="CM957" s="1">
        <f t="shared" si="934"/>
        <v>-1.4428342237480213E-2</v>
      </c>
      <c r="CN957" s="1">
        <f t="shared" si="935"/>
        <v>0.37619313955003625</v>
      </c>
      <c r="CO957" s="1">
        <f t="shared" si="936"/>
        <v>1.6333830315691682E-2</v>
      </c>
      <c r="CP957" s="1">
        <v>4819.2529999999997</v>
      </c>
      <c r="CQ957" s="1">
        <f t="shared" si="888"/>
        <v>236.25964194154733</v>
      </c>
      <c r="CR957" s="1">
        <f t="shared" si="937"/>
        <v>240.99774186556758</v>
      </c>
      <c r="CS957" s="1">
        <f t="shared" si="944"/>
        <v>3.766347032296014</v>
      </c>
    </row>
    <row r="958" spans="1:97" x14ac:dyDescent="0.25">
      <c r="A958" s="1">
        <v>106.20299999999997</v>
      </c>
      <c r="B958" s="1">
        <f t="shared" si="889"/>
        <v>0.98069569330601192</v>
      </c>
      <c r="C958" s="1">
        <v>3.9054624736300003E-2</v>
      </c>
      <c r="D958" s="1">
        <v>1.56393423676E-2</v>
      </c>
      <c r="E958" s="1">
        <f t="shared" si="890"/>
        <v>3.8311285072259373E-2</v>
      </c>
      <c r="F958" s="1">
        <f t="shared" si="891"/>
        <v>-1.576292709851158E-2</v>
      </c>
      <c r="G958" s="1">
        <f t="shared" si="892"/>
        <v>-2.2548357973747792E-2</v>
      </c>
      <c r="H958" s="1">
        <f t="shared" si="893"/>
        <v>0.69907206178222669</v>
      </c>
      <c r="I958" s="1">
        <f t="shared" si="894"/>
        <v>3.4598267826483418E-2</v>
      </c>
      <c r="J958" s="1">
        <v>4868.6940999999997</v>
      </c>
      <c r="K958" s="1">
        <f t="shared" si="882"/>
        <v>238.28076356824786</v>
      </c>
      <c r="L958" s="1">
        <f t="shared" si="895"/>
        <v>247.5867293712848</v>
      </c>
      <c r="M958" s="1">
        <f t="shared" si="938"/>
        <v>8.1136488564298492</v>
      </c>
      <c r="O958" s="1">
        <v>129.20799999999997</v>
      </c>
      <c r="P958" s="1">
        <f t="shared" si="896"/>
        <v>1.3837986409559719</v>
      </c>
      <c r="Q958" s="1">
        <v>5.52464239299E-2</v>
      </c>
      <c r="R958" s="1">
        <v>2.22728289664E-2</v>
      </c>
      <c r="S958" s="1">
        <f t="shared" si="897"/>
        <v>5.3774316837865634E-2</v>
      </c>
      <c r="T958" s="1">
        <f t="shared" si="898"/>
        <v>-2.2524614088947612E-2</v>
      </c>
      <c r="U958" s="1">
        <f t="shared" si="899"/>
        <v>-3.1249702748918022E-2</v>
      </c>
      <c r="V958" s="1">
        <f t="shared" si="900"/>
        <v>0.72079450706863113</v>
      </c>
      <c r="W958" s="1">
        <f t="shared" si="901"/>
        <v>4.9876949482823327E-2</v>
      </c>
      <c r="X958" s="1">
        <v>5053.4903999999997</v>
      </c>
      <c r="Y958" s="1">
        <f t="shared" si="883"/>
        <v>247.4635864610448</v>
      </c>
      <c r="Z958" s="1">
        <f t="shared" si="902"/>
        <v>261.13506466588512</v>
      </c>
      <c r="AA958" s="1">
        <f t="shared" si="939"/>
        <v>12.179521522333008</v>
      </c>
      <c r="AC958" s="1">
        <v>94.799000000000035</v>
      </c>
      <c r="AD958" s="1">
        <f t="shared" si="903"/>
        <v>0.7622718790888704</v>
      </c>
      <c r="AE958" s="1">
        <v>3.04773934186E-2</v>
      </c>
      <c r="AF958" s="1">
        <v>1.2084454297999999E-2</v>
      </c>
      <c r="AG958" s="1">
        <f t="shared" si="904"/>
        <v>3.0022183619730941E-2</v>
      </c>
      <c r="AH958" s="1">
        <f t="shared" si="905"/>
        <v>-1.2158064946602098E-2</v>
      </c>
      <c r="AI958" s="1">
        <f t="shared" si="906"/>
        <v>-1.7864118673128843E-2</v>
      </c>
      <c r="AJ958" s="1">
        <f t="shared" si="907"/>
        <v>0.68058576910879043</v>
      </c>
      <c r="AK958" s="1">
        <f t="shared" si="908"/>
        <v>2.6106358714991257E-2</v>
      </c>
      <c r="AL958" s="1">
        <v>4871.1256000000003</v>
      </c>
      <c r="AM958" s="1">
        <f t="shared" si="884"/>
        <v>238.85836588804088</v>
      </c>
      <c r="AN958" s="1">
        <f t="shared" si="909"/>
        <v>246.1381462765346</v>
      </c>
      <c r="AO958" s="1">
        <f t="shared" si="940"/>
        <v>6.1182997546043207</v>
      </c>
      <c r="AQ958" s="1">
        <v>94.799000000000007</v>
      </c>
      <c r="AR958" s="1">
        <f t="shared" si="910"/>
        <v>0.6504726295327351</v>
      </c>
      <c r="AS958" s="1">
        <v>2.5954397395300002E-2</v>
      </c>
      <c r="AT958" s="1">
        <v>9.9418042227599999E-3</v>
      </c>
      <c r="AU958" s="1">
        <f t="shared" si="911"/>
        <v>2.5623298777642998E-2</v>
      </c>
      <c r="AV958" s="1">
        <f t="shared" si="912"/>
        <v>-9.9915539678166292E-3</v>
      </c>
      <c r="AW958" s="1">
        <f t="shared" si="913"/>
        <v>-1.5631744809826369E-2</v>
      </c>
      <c r="AX958" s="1">
        <f t="shared" si="914"/>
        <v>0.63918353896973656</v>
      </c>
      <c r="AY958" s="1">
        <f t="shared" si="915"/>
        <v>2.1948917719016019E-2</v>
      </c>
      <c r="AZ958" s="1">
        <v>4881.6621999999998</v>
      </c>
      <c r="BA958" s="1">
        <f t="shared" si="885"/>
        <v>238.84055971427173</v>
      </c>
      <c r="BB958" s="1">
        <f t="shared" si="916"/>
        <v>245.03952251521184</v>
      </c>
      <c r="BC958" s="1">
        <f t="shared" si="941"/>
        <v>5.1447212361499659</v>
      </c>
      <c r="BE958" s="1">
        <v>94.799000000000007</v>
      </c>
      <c r="BF958" s="1">
        <f t="shared" si="917"/>
        <v>0.69625856798734176</v>
      </c>
      <c r="BG958" s="1">
        <v>2.77743358165E-2</v>
      </c>
      <c r="BH958" s="1">
        <v>1.10905086622E-2</v>
      </c>
      <c r="BI958" s="1">
        <f t="shared" si="918"/>
        <v>2.7395625247209357E-2</v>
      </c>
      <c r="BJ958" s="1">
        <f t="shared" si="919"/>
        <v>-1.1152466878047518E-2</v>
      </c>
      <c r="BK958" s="1">
        <f t="shared" si="920"/>
        <v>-1.6243158369161841E-2</v>
      </c>
      <c r="BL958" s="1">
        <f t="shared" si="921"/>
        <v>0.68659472650471942</v>
      </c>
      <c r="BM958" s="1">
        <f t="shared" si="922"/>
        <v>2.3672750662612888E-2</v>
      </c>
      <c r="BN958" s="1">
        <v>4890.5779000000002</v>
      </c>
      <c r="BO958" s="1">
        <f t="shared" si="886"/>
        <v>239.67623028448759</v>
      </c>
      <c r="BP958" s="1">
        <f t="shared" si="923"/>
        <v>246.33307839164172</v>
      </c>
      <c r="BQ958" s="1">
        <f t="shared" si="942"/>
        <v>5.552949366863662</v>
      </c>
      <c r="BS958" s="1">
        <v>94.813000000000002</v>
      </c>
      <c r="BT958" s="1">
        <f t="shared" si="924"/>
        <v>0.63940047825085222</v>
      </c>
      <c r="BU958" s="1">
        <v>2.5569103658200001E-2</v>
      </c>
      <c r="BV958" s="1">
        <v>7.3792999610300001E-3</v>
      </c>
      <c r="BW958" s="1">
        <f t="shared" si="925"/>
        <v>2.5247681592236896E-2</v>
      </c>
      <c r="BX958" s="1">
        <f t="shared" si="926"/>
        <v>-7.4066616850026303E-3</v>
      </c>
      <c r="BY958" s="1">
        <f t="shared" si="927"/>
        <v>-1.7841019907234267E-2</v>
      </c>
      <c r="BZ958" s="1">
        <f t="shared" si="928"/>
        <v>0.41514788523941615</v>
      </c>
      <c r="CA958" s="1">
        <f t="shared" si="929"/>
        <v>2.1510515797721248E-2</v>
      </c>
      <c r="CB958" s="1">
        <v>4888.1463000000003</v>
      </c>
      <c r="CC958" s="1">
        <f t="shared" si="887"/>
        <v>239.48676015418212</v>
      </c>
      <c r="CD958" s="1">
        <f t="shared" si="930"/>
        <v>245.61022194933088</v>
      </c>
      <c r="CE958" s="1">
        <f t="shared" si="943"/>
        <v>5.0347429746946615</v>
      </c>
      <c r="CG958" s="1">
        <v>94.801999999999992</v>
      </c>
      <c r="CH958" s="1">
        <f t="shared" si="931"/>
        <v>0.50484466407431128</v>
      </c>
      <c r="CI958" s="1">
        <v>2.01354213059E-2</v>
      </c>
      <c r="CJ958" s="1">
        <v>5.4313102737099999E-3</v>
      </c>
      <c r="CK958" s="1">
        <f t="shared" si="932"/>
        <v>1.9935384469732604E-2</v>
      </c>
      <c r="CL958" s="1">
        <f t="shared" si="933"/>
        <v>-5.4461134641655366E-3</v>
      </c>
      <c r="CM958" s="1">
        <f t="shared" si="934"/>
        <v>-1.4489271005567067E-2</v>
      </c>
      <c r="CN958" s="1">
        <f t="shared" si="935"/>
        <v>0.37587215133687751</v>
      </c>
      <c r="CO958" s="1">
        <f t="shared" si="936"/>
        <v>1.6401493790709896E-2</v>
      </c>
      <c r="CP958" s="1">
        <v>4834.6526999999996</v>
      </c>
      <c r="CQ958" s="1">
        <f t="shared" si="888"/>
        <v>237.01459869688</v>
      </c>
      <c r="CR958" s="1">
        <f t="shared" si="937"/>
        <v>241.78698749729048</v>
      </c>
      <c r="CS958" s="1">
        <f t="shared" si="944"/>
        <v>3.7826804785332238</v>
      </c>
    </row>
    <row r="959" spans="1:97" x14ac:dyDescent="0.25">
      <c r="A959" s="1">
        <v>106.30400000000009</v>
      </c>
      <c r="B959" s="1">
        <f t="shared" si="889"/>
        <v>0.98293301598031302</v>
      </c>
      <c r="C959" s="1">
        <v>3.91437225044E-2</v>
      </c>
      <c r="D959" s="1">
        <v>1.56792774796E-2</v>
      </c>
      <c r="E959" s="1">
        <f t="shared" si="890"/>
        <v>3.8397030273888418E-2</v>
      </c>
      <c r="F959" s="1">
        <f t="shared" si="891"/>
        <v>-1.5803497515246394E-2</v>
      </c>
      <c r="G959" s="1">
        <f t="shared" si="892"/>
        <v>-2.2593532758642024E-2</v>
      </c>
      <c r="H959" s="1">
        <f t="shared" si="893"/>
        <v>0.69946996266892159</v>
      </c>
      <c r="I959" s="1">
        <f t="shared" si="894"/>
        <v>3.4677512910175429E-2</v>
      </c>
      <c r="J959" s="1">
        <v>4876.7992000000004</v>
      </c>
      <c r="K959" s="1">
        <f t="shared" si="882"/>
        <v>238.67743860617995</v>
      </c>
      <c r="L959" s="1">
        <f t="shared" si="895"/>
        <v>248.02016203104122</v>
      </c>
      <c r="M959" s="1">
        <f t="shared" si="938"/>
        <v>8.1332860612236058</v>
      </c>
      <c r="O959" s="1">
        <v>129.29399999999998</v>
      </c>
      <c r="P959" s="1">
        <f t="shared" si="896"/>
        <v>1.3869648406881647</v>
      </c>
      <c r="Q959" s="1">
        <v>5.5372830480299999E-2</v>
      </c>
      <c r="R959" s="1">
        <v>2.2315420210399999E-2</v>
      </c>
      <c r="S959" s="1">
        <f t="shared" si="897"/>
        <v>5.3894098319330931E-2</v>
      </c>
      <c r="T959" s="1">
        <f t="shared" si="898"/>
        <v>-2.2568176519201774E-2</v>
      </c>
      <c r="U959" s="1">
        <f t="shared" si="899"/>
        <v>-3.1325921800129157E-2</v>
      </c>
      <c r="V959" s="1">
        <f t="shared" si="900"/>
        <v>0.7204313623456956</v>
      </c>
      <c r="W959" s="1">
        <f t="shared" si="901"/>
        <v>4.9993763422718253E-2</v>
      </c>
      <c r="X959" s="1">
        <v>5056.7325000000001</v>
      </c>
      <c r="Y959" s="1">
        <f t="shared" si="883"/>
        <v>247.62234835236362</v>
      </c>
      <c r="Z959" s="1">
        <f t="shared" si="902"/>
        <v>261.33389867081286</v>
      </c>
      <c r="AA959" s="1">
        <f t="shared" si="939"/>
        <v>12.210037351373098</v>
      </c>
      <c r="AC959" s="1">
        <v>94.898000000000025</v>
      </c>
      <c r="AD959" s="1">
        <f t="shared" si="903"/>
        <v>0.76432989435662402</v>
      </c>
      <c r="AE959" s="1">
        <v>3.05596776307E-2</v>
      </c>
      <c r="AF959" s="1">
        <v>1.2103229761100001E-2</v>
      </c>
      <c r="AG959" s="1">
        <f t="shared" si="904"/>
        <v>3.0102031006563064E-2</v>
      </c>
      <c r="AH959" s="1">
        <f t="shared" si="905"/>
        <v>-1.2177070256923442E-2</v>
      </c>
      <c r="AI959" s="1">
        <f t="shared" si="906"/>
        <v>-1.7924960749639621E-2</v>
      </c>
      <c r="AJ959" s="1">
        <f t="shared" si="907"/>
        <v>0.67933595096816379</v>
      </c>
      <c r="AK959" s="1">
        <f t="shared" si="908"/>
        <v>2.6176119247624655E-2</v>
      </c>
      <c r="AL959" s="1">
        <v>4883.2833000000001</v>
      </c>
      <c r="AM959" s="1">
        <f t="shared" si="884"/>
        <v>239.45452550153081</v>
      </c>
      <c r="AN959" s="1">
        <f t="shared" si="909"/>
        <v>246.77217860806982</v>
      </c>
      <c r="AO959" s="1">
        <f t="shared" si="940"/>
        <v>6.1354925980065467</v>
      </c>
      <c r="AQ959" s="1">
        <v>94.890000000000015</v>
      </c>
      <c r="AR959" s="1">
        <f t="shared" si="910"/>
        <v>0.65258218303192272</v>
      </c>
      <c r="AS959" s="1">
        <v>2.6038570329500001E-2</v>
      </c>
      <c r="AT959" s="1">
        <v>9.9768582731500008E-3</v>
      </c>
      <c r="AU959" s="1">
        <f t="shared" si="911"/>
        <v>2.5705338955724685E-2</v>
      </c>
      <c r="AV959" s="1">
        <f t="shared" si="912"/>
        <v>-1.0026960645037069E-2</v>
      </c>
      <c r="AW959" s="1">
        <f t="shared" si="913"/>
        <v>-1.5678378310687614E-2</v>
      </c>
      <c r="AX959" s="1">
        <f t="shared" si="914"/>
        <v>0.63954067482871646</v>
      </c>
      <c r="AY959" s="1">
        <f t="shared" si="915"/>
        <v>2.2025775516575526E-2</v>
      </c>
      <c r="AZ959" s="1">
        <v>4888.1463000000003</v>
      </c>
      <c r="BA959" s="1">
        <f t="shared" si="885"/>
        <v>239.15780126229268</v>
      </c>
      <c r="BB959" s="1">
        <f t="shared" si="916"/>
        <v>245.38512849030948</v>
      </c>
      <c r="BC959" s="1">
        <f t="shared" si="941"/>
        <v>5.1635677154225528</v>
      </c>
      <c r="BE959" s="1">
        <v>94.899000000000001</v>
      </c>
      <c r="BF959" s="1">
        <f t="shared" si="917"/>
        <v>0.69832802661145421</v>
      </c>
      <c r="BG959" s="1">
        <v>2.78568882495E-2</v>
      </c>
      <c r="BH959" s="1">
        <v>1.1098193936000001E-2</v>
      </c>
      <c r="BI959" s="1">
        <f t="shared" si="918"/>
        <v>2.7475943576759969E-2</v>
      </c>
      <c r="BJ959" s="1">
        <f t="shared" si="919"/>
        <v>-1.1160238371526347E-2</v>
      </c>
      <c r="BK959" s="1">
        <f t="shared" si="920"/>
        <v>-1.6315705205233622E-2</v>
      </c>
      <c r="BL959" s="1">
        <f t="shared" si="921"/>
        <v>0.68401814271236372</v>
      </c>
      <c r="BM959" s="1">
        <f t="shared" si="922"/>
        <v>2.3754004100779422E-2</v>
      </c>
      <c r="BN959" s="1">
        <v>4888.9567999999999</v>
      </c>
      <c r="BO959" s="1">
        <f t="shared" si="886"/>
        <v>239.59678381724814</v>
      </c>
      <c r="BP959" s="1">
        <f t="shared" si="923"/>
        <v>246.27120464898485</v>
      </c>
      <c r="BQ959" s="1">
        <f t="shared" si="942"/>
        <v>5.572962262689968</v>
      </c>
      <c r="BS959" s="1">
        <v>94.909000000000006</v>
      </c>
      <c r="BT959" s="1">
        <f t="shared" si="924"/>
        <v>0.64127159213678897</v>
      </c>
      <c r="BU959" s="1">
        <v>2.5643927976499999E-2</v>
      </c>
      <c r="BV959" s="1">
        <v>7.4116624891799997E-3</v>
      </c>
      <c r="BW959" s="1">
        <f t="shared" si="925"/>
        <v>2.5320637757373511E-2</v>
      </c>
      <c r="BX959" s="1">
        <f t="shared" si="926"/>
        <v>-7.4392653328207827E-3</v>
      </c>
      <c r="BY959" s="1">
        <f t="shared" si="927"/>
        <v>-1.7881372424552729E-2</v>
      </c>
      <c r="BZ959" s="1">
        <f t="shared" si="928"/>
        <v>0.41603436001400002</v>
      </c>
      <c r="CA959" s="1">
        <f t="shared" si="929"/>
        <v>2.1580720419308287E-2</v>
      </c>
      <c r="CB959" s="1">
        <v>4891.3883999999998</v>
      </c>
      <c r="CC959" s="1">
        <f t="shared" si="887"/>
        <v>239.64560155896899</v>
      </c>
      <c r="CD959" s="1">
        <f t="shared" si="930"/>
        <v>245.7910561052322</v>
      </c>
      <c r="CE959" s="1">
        <f t="shared" si="943"/>
        <v>5.0519922950812655</v>
      </c>
      <c r="CG959" s="1">
        <v>94.902999999999992</v>
      </c>
      <c r="CH959" s="1">
        <f t="shared" si="931"/>
        <v>0.50650404780674008</v>
      </c>
      <c r="CI959" s="1">
        <v>2.0201604813299998E-2</v>
      </c>
      <c r="CJ959" s="1">
        <v>5.4648206569300004E-3</v>
      </c>
      <c r="CK959" s="1">
        <f t="shared" si="932"/>
        <v>2.0000259543385666E-2</v>
      </c>
      <c r="CL959" s="1">
        <f t="shared" si="933"/>
        <v>-5.4798074142344382E-3</v>
      </c>
      <c r="CM959" s="1">
        <f t="shared" si="934"/>
        <v>-1.4520452129151228E-2</v>
      </c>
      <c r="CN959" s="1">
        <f t="shared" si="935"/>
        <v>0.37738545366870424</v>
      </c>
      <c r="CO959" s="1">
        <f t="shared" si="936"/>
        <v>1.6470879457619339E-2</v>
      </c>
      <c r="CP959" s="1">
        <v>4828.1686</v>
      </c>
      <c r="CQ959" s="1">
        <f t="shared" si="888"/>
        <v>236.69672139425384</v>
      </c>
      <c r="CR959" s="1">
        <f t="shared" si="937"/>
        <v>241.47837502046434</v>
      </c>
      <c r="CS959" s="1">
        <f t="shared" si="944"/>
        <v>3.7994463232694877</v>
      </c>
    </row>
    <row r="960" spans="1:97" x14ac:dyDescent="0.25">
      <c r="A960" s="1">
        <v>106.40300000000002</v>
      </c>
      <c r="B960" s="1">
        <f t="shared" si="889"/>
        <v>0.98462871143034769</v>
      </c>
      <c r="C960" s="1">
        <v>3.9211250841600001E-2</v>
      </c>
      <c r="D960" s="1">
        <v>1.5663318336000001E-2</v>
      </c>
      <c r="E960" s="1">
        <f t="shared" si="890"/>
        <v>3.8462012760604902E-2</v>
      </c>
      <c r="F960" s="1">
        <f t="shared" si="891"/>
        <v>-1.5787284289353047E-2</v>
      </c>
      <c r="G960" s="1">
        <f t="shared" si="892"/>
        <v>-2.2674728471251855E-2</v>
      </c>
      <c r="H960" s="1">
        <f t="shared" si="893"/>
        <v>0.69625020248286318</v>
      </c>
      <c r="I960" s="1">
        <f t="shared" si="894"/>
        <v>3.474287189118256E-2</v>
      </c>
      <c r="J960" s="1">
        <v>4875.9886999999999</v>
      </c>
      <c r="K960" s="1">
        <f t="shared" si="882"/>
        <v>238.63777159180083</v>
      </c>
      <c r="L960" s="1">
        <f t="shared" si="895"/>
        <v>247.99505711396739</v>
      </c>
      <c r="M960" s="1">
        <f t="shared" si="938"/>
        <v>8.1494955858672782</v>
      </c>
      <c r="O960" s="1">
        <v>129.54100000000005</v>
      </c>
      <c r="P960" s="1">
        <f t="shared" si="896"/>
        <v>1.3904456822189288</v>
      </c>
      <c r="Q960" s="1">
        <v>5.5511798709599998E-2</v>
      </c>
      <c r="R960" s="1">
        <v>2.2279186174300001E-2</v>
      </c>
      <c r="S960" s="1">
        <f t="shared" si="897"/>
        <v>5.4025766556977953E-2</v>
      </c>
      <c r="T960" s="1">
        <f t="shared" si="898"/>
        <v>-2.2531116136508308E-2</v>
      </c>
      <c r="U960" s="1">
        <f t="shared" si="899"/>
        <v>-3.1494650420469644E-2</v>
      </c>
      <c r="V960" s="1">
        <f t="shared" si="900"/>
        <v>0.71539502219286188</v>
      </c>
      <c r="W960" s="1">
        <f t="shared" si="901"/>
        <v>5.0128669553446768E-2</v>
      </c>
      <c r="X960" s="1">
        <v>5051.8693999999996</v>
      </c>
      <c r="Y960" s="1">
        <f t="shared" si="883"/>
        <v>247.38420796382763</v>
      </c>
      <c r="Z960" s="1">
        <f t="shared" si="902"/>
        <v>261.11695032024949</v>
      </c>
      <c r="AA960" s="1">
        <f t="shared" si="939"/>
        <v>12.245278262639703</v>
      </c>
      <c r="AC960" s="1">
        <v>94.999000000000024</v>
      </c>
      <c r="AD960" s="1">
        <f t="shared" si="903"/>
        <v>0.76585006585564808</v>
      </c>
      <c r="AE960" s="1">
        <v>3.0620457604499999E-2</v>
      </c>
      <c r="AF960" s="1">
        <v>1.21724158525E-2</v>
      </c>
      <c r="AG960" s="1">
        <f t="shared" si="904"/>
        <v>3.0161006903699411E-2</v>
      </c>
      <c r="AH960" s="1">
        <f t="shared" si="905"/>
        <v>-1.2247106435072097E-2</v>
      </c>
      <c r="AI960" s="1">
        <f t="shared" si="906"/>
        <v>-1.7913900468627314E-2</v>
      </c>
      <c r="AJ960" s="1">
        <f t="shared" si="907"/>
        <v>0.68366498164486866</v>
      </c>
      <c r="AK960" s="1">
        <f t="shared" si="908"/>
        <v>2.6242031716089454E-2</v>
      </c>
      <c r="AL960" s="1">
        <v>4874.3676999999998</v>
      </c>
      <c r="AM960" s="1">
        <f t="shared" si="884"/>
        <v>239.01734407329758</v>
      </c>
      <c r="AN960" s="1">
        <f t="shared" si="909"/>
        <v>246.33616452423416</v>
      </c>
      <c r="AO960" s="1">
        <f t="shared" si="940"/>
        <v>6.1517435920647658</v>
      </c>
      <c r="AQ960" s="1">
        <v>95.003000000000014</v>
      </c>
      <c r="AR960" s="1">
        <f t="shared" si="910"/>
        <v>0.65509413421449014</v>
      </c>
      <c r="AS960" s="1">
        <v>2.6138799264999998E-2</v>
      </c>
      <c r="AT960" s="1">
        <v>9.9846478551599994E-3</v>
      </c>
      <c r="AU960" s="1">
        <f t="shared" si="911"/>
        <v>2.5803019533499869E-2</v>
      </c>
      <c r="AV960" s="1">
        <f t="shared" si="912"/>
        <v>-1.0034828756726942E-2</v>
      </c>
      <c r="AW960" s="1">
        <f t="shared" si="913"/>
        <v>-1.5768190776772925E-2</v>
      </c>
      <c r="AX960" s="1">
        <f t="shared" si="914"/>
        <v>0.6363969651805953</v>
      </c>
      <c r="AY960" s="1">
        <f t="shared" si="915"/>
        <v>2.2128588218336742E-2</v>
      </c>
      <c r="AZ960" s="1">
        <v>4880.8517000000002</v>
      </c>
      <c r="BA960" s="1">
        <f t="shared" si="885"/>
        <v>238.80090513234504</v>
      </c>
      <c r="BB960" s="1">
        <f t="shared" si="916"/>
        <v>245.04287405589969</v>
      </c>
      <c r="BC960" s="1">
        <f t="shared" si="941"/>
        <v>5.1887788294031187</v>
      </c>
      <c r="BE960" s="1">
        <v>95.00200000000001</v>
      </c>
      <c r="BF960" s="1">
        <f t="shared" si="917"/>
        <v>0.70033454231684333</v>
      </c>
      <c r="BG960" s="1">
        <v>2.79369298369E-2</v>
      </c>
      <c r="BH960" s="1">
        <v>1.11020375043E-2</v>
      </c>
      <c r="BI960" s="1">
        <f t="shared" si="918"/>
        <v>2.7553812852108794E-2</v>
      </c>
      <c r="BJ960" s="1">
        <f t="shared" si="919"/>
        <v>-1.1164125082771016E-2</v>
      </c>
      <c r="BK960" s="1">
        <f t="shared" si="920"/>
        <v>-1.6389687769337778E-2</v>
      </c>
      <c r="BL960" s="1">
        <f t="shared" si="921"/>
        <v>0.68116764882227532</v>
      </c>
      <c r="BM960" s="1">
        <f t="shared" si="922"/>
        <v>2.3829115152654907E-2</v>
      </c>
      <c r="BN960" s="1">
        <v>4892.1989000000003</v>
      </c>
      <c r="BO960" s="1">
        <f t="shared" si="886"/>
        <v>239.75567185095179</v>
      </c>
      <c r="BP960" s="1">
        <f t="shared" si="923"/>
        <v>246.45370923345067</v>
      </c>
      <c r="BQ960" s="1">
        <f t="shared" si="942"/>
        <v>5.591466805973452</v>
      </c>
      <c r="BS960" s="1">
        <v>95.009</v>
      </c>
      <c r="BT960" s="1">
        <f t="shared" si="924"/>
        <v>0.64305495170743243</v>
      </c>
      <c r="BU960" s="1">
        <v>2.5715243071299999E-2</v>
      </c>
      <c r="BV960" s="1">
        <v>7.4438671581400001E-3</v>
      </c>
      <c r="BW960" s="1">
        <f t="shared" si="925"/>
        <v>2.5390167360804457E-2</v>
      </c>
      <c r="BX960" s="1">
        <f t="shared" si="926"/>
        <v>-7.4717110005732539E-3</v>
      </c>
      <c r="BY960" s="1">
        <f t="shared" si="927"/>
        <v>-1.7918456360231205E-2</v>
      </c>
      <c r="BZ960" s="1">
        <f t="shared" si="928"/>
        <v>0.41698407777782737</v>
      </c>
      <c r="CA960" s="1">
        <f t="shared" si="929"/>
        <v>2.1654328270572228E-2</v>
      </c>
      <c r="CB960" s="1">
        <v>4885.7147999999997</v>
      </c>
      <c r="CC960" s="1">
        <f t="shared" si="887"/>
        <v>239.36763277509468</v>
      </c>
      <c r="CD960" s="1">
        <f t="shared" si="930"/>
        <v>245.52302963530789</v>
      </c>
      <c r="CE960" s="1">
        <f t="shared" si="943"/>
        <v>5.0700745821547999</v>
      </c>
      <c r="CG960" s="1">
        <v>95.003999999999991</v>
      </c>
      <c r="CH960" s="1">
        <f t="shared" si="931"/>
        <v>0.50879095431701937</v>
      </c>
      <c r="CI960" s="1">
        <v>2.0292816683700001E-2</v>
      </c>
      <c r="CJ960" s="1">
        <v>5.4542799480300002E-3</v>
      </c>
      <c r="CK960" s="1">
        <f t="shared" si="932"/>
        <v>2.008966127808268E-2</v>
      </c>
      <c r="CL960" s="1">
        <f t="shared" si="933"/>
        <v>-5.469208841895579E-3</v>
      </c>
      <c r="CM960" s="1">
        <f t="shared" si="934"/>
        <v>-1.4620452436187101E-2</v>
      </c>
      <c r="CN960" s="1">
        <f t="shared" si="935"/>
        <v>0.37407931565501579</v>
      </c>
      <c r="CO960" s="1">
        <f t="shared" si="936"/>
        <v>1.6558780592315317E-2</v>
      </c>
      <c r="CP960" s="1">
        <v>4829.7896000000001</v>
      </c>
      <c r="CQ960" s="1">
        <f t="shared" si="888"/>
        <v>236.77618949430737</v>
      </c>
      <c r="CR960" s="1">
        <f t="shared" si="937"/>
        <v>241.58104530278035</v>
      </c>
      <c r="CS960" s="1">
        <f t="shared" si="944"/>
        <v>3.8206770588554848</v>
      </c>
    </row>
    <row r="961" spans="1:97" x14ac:dyDescent="0.25">
      <c r="A961" s="1">
        <v>106.5</v>
      </c>
      <c r="B961" s="1">
        <f t="shared" si="889"/>
        <v>0.98609540801454088</v>
      </c>
      <c r="C961" s="1">
        <v>3.9269659668200001E-2</v>
      </c>
      <c r="D961" s="1">
        <v>1.5697298571499999E-2</v>
      </c>
      <c r="E961" s="1">
        <f t="shared" si="890"/>
        <v>3.851821614098723E-2</v>
      </c>
      <c r="F961" s="1">
        <f t="shared" si="891"/>
        <v>-1.5821805833314086E-2</v>
      </c>
      <c r="G961" s="1">
        <f t="shared" si="892"/>
        <v>-2.2696410307673144E-2</v>
      </c>
      <c r="H961" s="1">
        <f t="shared" si="893"/>
        <v>0.697106089413844</v>
      </c>
      <c r="I961" s="1">
        <f t="shared" si="894"/>
        <v>3.4799484477779717E-2</v>
      </c>
      <c r="J961" s="1">
        <v>4875.1782000000003</v>
      </c>
      <c r="K961" s="1">
        <f t="shared" si="882"/>
        <v>238.59810457742176</v>
      </c>
      <c r="L961" s="1">
        <f t="shared" si="895"/>
        <v>247.96777094165472</v>
      </c>
      <c r="M961" s="1">
        <f t="shared" si="938"/>
        <v>8.163534455143413</v>
      </c>
      <c r="O961" s="1">
        <v>129.68799999999999</v>
      </c>
      <c r="P961" s="1">
        <f t="shared" si="896"/>
        <v>1.3925742731745099</v>
      </c>
      <c r="Q961" s="1">
        <v>5.5596780031900002E-2</v>
      </c>
      <c r="R961" s="1">
        <v>2.2369293496E-2</v>
      </c>
      <c r="S961" s="1">
        <f t="shared" si="897"/>
        <v>5.410627527472131E-2</v>
      </c>
      <c r="T961" s="1">
        <f t="shared" si="898"/>
        <v>-2.2623280968076389E-2</v>
      </c>
      <c r="U961" s="1">
        <f t="shared" si="899"/>
        <v>-3.1482994306644918E-2</v>
      </c>
      <c r="V961" s="1">
        <f t="shared" si="900"/>
        <v>0.71858733472824199</v>
      </c>
      <c r="W961" s="1">
        <f t="shared" si="901"/>
        <v>5.0208239224609784E-2</v>
      </c>
      <c r="X961" s="1">
        <v>5052.6799000000001</v>
      </c>
      <c r="Y961" s="1">
        <f t="shared" si="883"/>
        <v>247.42389721243623</v>
      </c>
      <c r="Z961" s="1">
        <f t="shared" si="902"/>
        <v>261.17986920039147</v>
      </c>
      <c r="AA961" s="1">
        <f t="shared" si="939"/>
        <v>12.266057755729076</v>
      </c>
      <c r="AC961" s="1">
        <v>95.098000000000013</v>
      </c>
      <c r="AD961" s="1">
        <f t="shared" si="903"/>
        <v>0.76778793395452516</v>
      </c>
      <c r="AE961" s="1">
        <v>3.0697938054799999E-2</v>
      </c>
      <c r="AF961" s="1">
        <v>1.2189534492800001E-2</v>
      </c>
      <c r="AG961" s="1">
        <f t="shared" si="904"/>
        <v>3.0236182529648069E-2</v>
      </c>
      <c r="AH961" s="1">
        <f t="shared" si="905"/>
        <v>-1.2264436168424311E-2</v>
      </c>
      <c r="AI961" s="1">
        <f t="shared" si="906"/>
        <v>-1.7971746361223756E-2</v>
      </c>
      <c r="AJ961" s="1">
        <f t="shared" si="907"/>
        <v>0.68242873685811267</v>
      </c>
      <c r="AK961" s="1">
        <f t="shared" si="908"/>
        <v>2.6309092380084435E-2</v>
      </c>
      <c r="AL961" s="1">
        <v>4884.0937999999996</v>
      </c>
      <c r="AM961" s="1">
        <f t="shared" si="884"/>
        <v>239.49426882195601</v>
      </c>
      <c r="AN961" s="1">
        <f t="shared" si="909"/>
        <v>246.84624905073204</v>
      </c>
      <c r="AO961" s="1">
        <f t="shared" si="940"/>
        <v>6.1682801621272585</v>
      </c>
      <c r="AQ961" s="1">
        <v>95.097000000000008</v>
      </c>
      <c r="AR961" s="1">
        <f t="shared" si="910"/>
        <v>0.65649603731763717</v>
      </c>
      <c r="AS961" s="1">
        <v>2.61947363615E-2</v>
      </c>
      <c r="AT961" s="1">
        <v>1.0077727027200001E-2</v>
      </c>
      <c r="AU961" s="1">
        <f t="shared" si="911"/>
        <v>2.585753026047765E-2</v>
      </c>
      <c r="AV961" s="1">
        <f t="shared" si="912"/>
        <v>-1.0128851084428386E-2</v>
      </c>
      <c r="AW961" s="1">
        <f t="shared" si="913"/>
        <v>-1.5728679176049264E-2</v>
      </c>
      <c r="AX961" s="1">
        <f t="shared" si="914"/>
        <v>0.64397340495392785</v>
      </c>
      <c r="AY961" s="1">
        <f t="shared" si="915"/>
        <v>2.2177406781152223E-2</v>
      </c>
      <c r="AZ961" s="1">
        <v>4888.1463000000003</v>
      </c>
      <c r="BA961" s="1">
        <f t="shared" si="885"/>
        <v>239.15780126229268</v>
      </c>
      <c r="BB961" s="1">
        <f t="shared" si="916"/>
        <v>245.42247681515445</v>
      </c>
      <c r="BC961" s="1">
        <f t="shared" si="941"/>
        <v>5.2007507361732763</v>
      </c>
      <c r="BE961" s="1">
        <v>95.105000000000018</v>
      </c>
      <c r="BF961" s="1">
        <f t="shared" si="917"/>
        <v>0.70166778356352977</v>
      </c>
      <c r="BG961" s="1">
        <v>2.79901139438E-2</v>
      </c>
      <c r="BH961" s="1">
        <v>1.11759146675E-2</v>
      </c>
      <c r="BI961" s="1">
        <f t="shared" si="918"/>
        <v>2.7605550200544924E-2</v>
      </c>
      <c r="BJ961" s="1">
        <f t="shared" si="919"/>
        <v>-1.1238834431655954E-2</v>
      </c>
      <c r="BK961" s="1">
        <f t="shared" si="920"/>
        <v>-1.636671576888897E-2</v>
      </c>
      <c r="BL961" s="1">
        <f t="shared" si="921"/>
        <v>0.68668843464731866</v>
      </c>
      <c r="BM961" s="1">
        <f t="shared" si="922"/>
        <v>2.3879425570607869E-2</v>
      </c>
      <c r="BN961" s="1">
        <v>4893.8199000000004</v>
      </c>
      <c r="BO961" s="1">
        <f t="shared" si="886"/>
        <v>239.83511341741598</v>
      </c>
      <c r="BP961" s="1">
        <f t="shared" si="923"/>
        <v>246.54812556969364</v>
      </c>
      <c r="BQ961" s="1">
        <f t="shared" si="942"/>
        <v>5.6038683701537133</v>
      </c>
      <c r="BS961" s="1">
        <v>95.108999999999995</v>
      </c>
      <c r="BT961" s="1">
        <f t="shared" si="924"/>
        <v>0.64492224613813087</v>
      </c>
      <c r="BU961" s="1">
        <v>2.5789914652699999E-2</v>
      </c>
      <c r="BV961" s="1">
        <v>7.4543394148300001E-3</v>
      </c>
      <c r="BW961" s="1">
        <f t="shared" si="925"/>
        <v>2.5462964234994133E-2</v>
      </c>
      <c r="BX961" s="1">
        <f t="shared" si="926"/>
        <v>-7.4822618516426579E-3</v>
      </c>
      <c r="BY961" s="1">
        <f t="shared" si="927"/>
        <v>-1.7980702383351477E-2</v>
      </c>
      <c r="BZ961" s="1">
        <f t="shared" si="928"/>
        <v>0.41612733986246075</v>
      </c>
      <c r="CA961" s="1">
        <f t="shared" si="929"/>
        <v>2.1724374016769951E-2</v>
      </c>
      <c r="CB961" s="1">
        <v>4888.9567999999999</v>
      </c>
      <c r="CC961" s="1">
        <f t="shared" si="887"/>
        <v>239.52646928054457</v>
      </c>
      <c r="CD961" s="1">
        <f t="shared" si="930"/>
        <v>245.70383648035241</v>
      </c>
      <c r="CE961" s="1">
        <f t="shared" si="943"/>
        <v>5.0872787583495205</v>
      </c>
      <c r="CG961" s="1">
        <v>95.09899999999999</v>
      </c>
      <c r="CH961" s="1">
        <f t="shared" si="931"/>
        <v>0.51092145881760853</v>
      </c>
      <c r="CI961" s="1">
        <v>2.03777905554E-2</v>
      </c>
      <c r="CJ961" s="1">
        <v>5.5707786232200001E-3</v>
      </c>
      <c r="CK961" s="1">
        <f t="shared" si="932"/>
        <v>2.0172941618817334E-2</v>
      </c>
      <c r="CL961" s="1">
        <f t="shared" si="933"/>
        <v>-5.586353279360903E-3</v>
      </c>
      <c r="CM961" s="1">
        <f t="shared" si="934"/>
        <v>-1.4586588339456431E-2</v>
      </c>
      <c r="CN961" s="1">
        <f t="shared" si="935"/>
        <v>0.38297874385403258</v>
      </c>
      <c r="CO961" s="1">
        <f t="shared" si="936"/>
        <v>1.6637618763132259E-2</v>
      </c>
      <c r="CP961" s="1">
        <v>4835.4632000000001</v>
      </c>
      <c r="CQ961" s="1">
        <f t="shared" si="888"/>
        <v>237.05433274690679</v>
      </c>
      <c r="CR961" s="1">
        <f t="shared" si="937"/>
        <v>241.88497628987335</v>
      </c>
      <c r="CS961" s="1">
        <f t="shared" si="944"/>
        <v>3.8397348472527391</v>
      </c>
    </row>
    <row r="962" spans="1:97" x14ac:dyDescent="0.25">
      <c r="A962" s="1">
        <v>106.60100000000011</v>
      </c>
      <c r="B962" s="1">
        <f t="shared" si="889"/>
        <v>0.98805237545876357</v>
      </c>
      <c r="C962" s="1">
        <v>3.9347592741300001E-2</v>
      </c>
      <c r="D962" s="1">
        <v>1.57731175423E-2</v>
      </c>
      <c r="E962" s="1">
        <f t="shared" si="890"/>
        <v>3.8593201637279223E-2</v>
      </c>
      <c r="F962" s="1">
        <f t="shared" si="891"/>
        <v>-1.5898836904076875E-2</v>
      </c>
      <c r="G962" s="1">
        <f t="shared" si="892"/>
        <v>-2.2694364733202348E-2</v>
      </c>
      <c r="H962" s="1">
        <f t="shared" si="893"/>
        <v>0.7005632054911205</v>
      </c>
      <c r="I962" s="1">
        <f t="shared" si="894"/>
        <v>3.4868626455743706E-2</v>
      </c>
      <c r="J962" s="1">
        <v>4882.4727999999996</v>
      </c>
      <c r="K962" s="1">
        <f t="shared" si="882"/>
        <v>238.9551126009747</v>
      </c>
      <c r="L962" s="1">
        <f t="shared" si="895"/>
        <v>248.35742105504934</v>
      </c>
      <c r="M962" s="1">
        <f t="shared" si="938"/>
        <v>8.1806929078874173</v>
      </c>
      <c r="O962" s="1">
        <v>129.875</v>
      </c>
      <c r="P962" s="1">
        <f t="shared" si="896"/>
        <v>1.3958149344009259</v>
      </c>
      <c r="Q962" s="1">
        <v>5.5726159364000001E-2</v>
      </c>
      <c r="R962" s="1">
        <v>2.2438744082999999E-2</v>
      </c>
      <c r="S962" s="1">
        <f t="shared" si="897"/>
        <v>5.4228832871049001E-2</v>
      </c>
      <c r="T962" s="1">
        <f t="shared" si="898"/>
        <v>-2.269432318629739E-2</v>
      </c>
      <c r="U962" s="1">
        <f t="shared" si="899"/>
        <v>-3.1534509684751612E-2</v>
      </c>
      <c r="V962" s="1">
        <f t="shared" si="900"/>
        <v>0.71966627714117082</v>
      </c>
      <c r="W962" s="1">
        <f t="shared" si="901"/>
        <v>5.0332195138649019E-2</v>
      </c>
      <c r="X962" s="1">
        <v>5050.2484000000004</v>
      </c>
      <c r="Y962" s="1">
        <f t="shared" si="883"/>
        <v>247.3048294666105</v>
      </c>
      <c r="Z962" s="1">
        <f t="shared" si="902"/>
        <v>261.08617780495365</v>
      </c>
      <c r="AA962" s="1">
        <f t="shared" si="939"/>
        <v>12.298426738343178</v>
      </c>
      <c r="AC962" s="1">
        <v>95.213000000000022</v>
      </c>
      <c r="AD962" s="1">
        <f t="shared" si="903"/>
        <v>0.77001762131324536</v>
      </c>
      <c r="AE962" s="1">
        <v>3.0787086114300002E-2</v>
      </c>
      <c r="AF962" s="1">
        <v>1.2247438542499999E-2</v>
      </c>
      <c r="AG962" s="1">
        <f t="shared" si="904"/>
        <v>3.0322671694992843E-2</v>
      </c>
      <c r="AH962" s="1">
        <f t="shared" si="905"/>
        <v>-1.2323056469499201E-2</v>
      </c>
      <c r="AI962" s="1">
        <f t="shared" si="906"/>
        <v>-1.7999615225493641E-2</v>
      </c>
      <c r="AJ962" s="1">
        <f t="shared" si="907"/>
        <v>0.68462888317998694</v>
      </c>
      <c r="AK962" s="1">
        <f t="shared" si="908"/>
        <v>2.639784893889013E-2</v>
      </c>
      <c r="AL962" s="1">
        <v>4880.8517000000002</v>
      </c>
      <c r="AM962" s="1">
        <f t="shared" si="884"/>
        <v>239.33529063669931</v>
      </c>
      <c r="AN962" s="1">
        <f t="shared" si="909"/>
        <v>246.70372683972241</v>
      </c>
      <c r="AO962" s="1">
        <f t="shared" si="940"/>
        <v>6.1901830608565938</v>
      </c>
      <c r="AQ962" s="1">
        <v>95.200000000000017</v>
      </c>
      <c r="AR962" s="1">
        <f t="shared" si="910"/>
        <v>0.65947914856882606</v>
      </c>
      <c r="AS962" s="1">
        <v>2.6313764974500001E-2</v>
      </c>
      <c r="AT962" s="1">
        <v>1.0038301348700001E-2</v>
      </c>
      <c r="AU962" s="1">
        <f t="shared" si="911"/>
        <v>2.5973513812366383E-2</v>
      </c>
      <c r="AV962" s="1">
        <f t="shared" si="912"/>
        <v>-1.0089024832920439E-2</v>
      </c>
      <c r="AW962" s="1">
        <f t="shared" si="913"/>
        <v>-1.5884488979445943E-2</v>
      </c>
      <c r="AX962" s="1">
        <f t="shared" si="914"/>
        <v>0.63514947481000728</v>
      </c>
      <c r="AY962" s="1">
        <f t="shared" si="915"/>
        <v>2.2291742935719491E-2</v>
      </c>
      <c r="AZ962" s="1">
        <v>4889.7673000000004</v>
      </c>
      <c r="BA962" s="1">
        <f t="shared" si="885"/>
        <v>239.2371104261461</v>
      </c>
      <c r="BB962" s="1">
        <f t="shared" si="916"/>
        <v>245.53233952307821</v>
      </c>
      <c r="BC962" s="1">
        <f t="shared" si="941"/>
        <v>5.2288176790564727</v>
      </c>
      <c r="BE962" s="1">
        <v>95.201999999999998</v>
      </c>
      <c r="BF962" s="1">
        <f t="shared" si="917"/>
        <v>0.70376395090641741</v>
      </c>
      <c r="BG962" s="1">
        <v>2.8073731809899999E-2</v>
      </c>
      <c r="BH962" s="1">
        <v>1.1188541539000001E-2</v>
      </c>
      <c r="BI962" s="1">
        <f t="shared" si="918"/>
        <v>2.7686888011448908E-2</v>
      </c>
      <c r="BJ962" s="1">
        <f t="shared" si="919"/>
        <v>-1.1251604096460718E-2</v>
      </c>
      <c r="BK962" s="1">
        <f t="shared" si="920"/>
        <v>-1.6435283914988191E-2</v>
      </c>
      <c r="BL962" s="1">
        <f t="shared" si="921"/>
        <v>0.68460053106839214</v>
      </c>
      <c r="BM962" s="1">
        <f t="shared" si="922"/>
        <v>2.3961694614273377E-2</v>
      </c>
      <c r="BN962" s="1">
        <v>4892.1989000000003</v>
      </c>
      <c r="BO962" s="1">
        <f t="shared" si="886"/>
        <v>239.75567185095179</v>
      </c>
      <c r="BP962" s="1">
        <f t="shared" si="923"/>
        <v>246.48650828239781</v>
      </c>
      <c r="BQ962" s="1">
        <f t="shared" si="942"/>
        <v>5.6241491140642061</v>
      </c>
      <c r="BS962" s="1">
        <v>95.21</v>
      </c>
      <c r="BT962" s="1">
        <f t="shared" si="924"/>
        <v>0.64664458758264998</v>
      </c>
      <c r="BU962" s="1">
        <v>2.5858789682400001E-2</v>
      </c>
      <c r="BV962" s="1">
        <v>7.4862292967699997E-3</v>
      </c>
      <c r="BW962" s="1">
        <f t="shared" si="925"/>
        <v>2.553010538794135E-2</v>
      </c>
      <c r="BX962" s="1">
        <f t="shared" si="926"/>
        <v>-7.5143917530855319E-3</v>
      </c>
      <c r="BY962" s="1">
        <f t="shared" si="927"/>
        <v>-1.8015713634855816E-2</v>
      </c>
      <c r="BZ962" s="1">
        <f t="shared" si="928"/>
        <v>0.41710208684418132</v>
      </c>
      <c r="CA962" s="1">
        <f t="shared" si="929"/>
        <v>2.1791264148032671E-2</v>
      </c>
      <c r="CB962" s="1">
        <v>4888.9567999999999</v>
      </c>
      <c r="CC962" s="1">
        <f t="shared" si="887"/>
        <v>239.52646928054457</v>
      </c>
      <c r="CD962" s="1">
        <f t="shared" si="930"/>
        <v>245.72033387303804</v>
      </c>
      <c r="CE962" s="1">
        <f t="shared" si="943"/>
        <v>5.103714471979826</v>
      </c>
      <c r="CG962" s="1">
        <v>95.200999999999993</v>
      </c>
      <c r="CH962" s="1">
        <f t="shared" si="931"/>
        <v>0.51241304547316113</v>
      </c>
      <c r="CI962" s="1">
        <v>2.0437281578799999E-2</v>
      </c>
      <c r="CJ962" s="1">
        <v>5.5187828838800003E-3</v>
      </c>
      <c r="CK962" s="1">
        <f t="shared" si="932"/>
        <v>2.0231242857601143E-2</v>
      </c>
      <c r="CL962" s="1">
        <f t="shared" si="933"/>
        <v>-5.5340676275331107E-3</v>
      </c>
      <c r="CM962" s="1">
        <f t="shared" si="934"/>
        <v>-1.4697175230068032E-2</v>
      </c>
      <c r="CN962" s="1">
        <f t="shared" si="935"/>
        <v>0.37653954184415706</v>
      </c>
      <c r="CO962" s="1">
        <f t="shared" si="936"/>
        <v>1.6696899176309819E-2</v>
      </c>
      <c r="CP962" s="1">
        <v>4833.8420999999998</v>
      </c>
      <c r="CQ962" s="1">
        <f t="shared" si="888"/>
        <v>236.97485974444118</v>
      </c>
      <c r="CR962" s="1">
        <f t="shared" si="937"/>
        <v>241.81798168013498</v>
      </c>
      <c r="CS962" s="1">
        <f t="shared" si="944"/>
        <v>3.854071902854574</v>
      </c>
    </row>
    <row r="963" spans="1:97" x14ac:dyDescent="0.25">
      <c r="A963" s="1">
        <v>106.70100000000002</v>
      </c>
      <c r="B963" s="1">
        <f t="shared" si="889"/>
        <v>0.98969269209670951</v>
      </c>
      <c r="C963" s="1">
        <v>3.94129157066E-2</v>
      </c>
      <c r="D963" s="1">
        <v>1.5778517350599999E-2</v>
      </c>
      <c r="E963" s="1">
        <f t="shared" si="890"/>
        <v>3.8656049632568801E-2</v>
      </c>
      <c r="F963" s="1">
        <f t="shared" si="891"/>
        <v>-1.5904323264192461E-2</v>
      </c>
      <c r="G963" s="1">
        <f t="shared" si="892"/>
        <v>-2.275172636837634E-2</v>
      </c>
      <c r="H963" s="1">
        <f t="shared" si="893"/>
        <v>0.69903808645917098</v>
      </c>
      <c r="I963" s="1">
        <f t="shared" si="894"/>
        <v>3.4933713740275554E-2</v>
      </c>
      <c r="J963" s="1">
        <v>4879.2307000000001</v>
      </c>
      <c r="K963" s="1">
        <f t="shared" si="882"/>
        <v>238.79643964931719</v>
      </c>
      <c r="L963" s="1">
        <f t="shared" si="895"/>
        <v>248.20810359625196</v>
      </c>
      <c r="M963" s="1">
        <f t="shared" si="938"/>
        <v>8.1968529586832606</v>
      </c>
      <c r="O963" s="1">
        <v>130.16600000000005</v>
      </c>
      <c r="P963" s="1">
        <f t="shared" si="896"/>
        <v>1.3994064417600445</v>
      </c>
      <c r="Q963" s="1">
        <v>5.5869545787599999E-2</v>
      </c>
      <c r="R963" s="1">
        <v>2.24895980209E-2</v>
      </c>
      <c r="S963" s="1">
        <f t="shared" si="897"/>
        <v>5.4364641466861714E-2</v>
      </c>
      <c r="T963" s="1">
        <f t="shared" si="898"/>
        <v>-2.274634576839164E-2</v>
      </c>
      <c r="U963" s="1">
        <f t="shared" si="899"/>
        <v>-3.1618295698470078E-2</v>
      </c>
      <c r="V963" s="1">
        <f t="shared" si="900"/>
        <v>0.71940454935691778</v>
      </c>
      <c r="W963" s="1">
        <f t="shared" si="901"/>
        <v>5.0464972720664372E-2</v>
      </c>
      <c r="X963" s="1">
        <v>5053.4903999999997</v>
      </c>
      <c r="Y963" s="1">
        <f t="shared" si="883"/>
        <v>247.4635864610448</v>
      </c>
      <c r="Z963" s="1">
        <f t="shared" si="902"/>
        <v>261.28926463559384</v>
      </c>
      <c r="AA963" s="1">
        <f t="shared" si="939"/>
        <v>12.333106612418906</v>
      </c>
      <c r="AC963" s="1">
        <v>95.30600000000004</v>
      </c>
      <c r="AD963" s="1">
        <f t="shared" si="903"/>
        <v>0.77132796619352251</v>
      </c>
      <c r="AE963" s="1">
        <v>3.08394767344E-2</v>
      </c>
      <c r="AF963" s="1">
        <v>1.2270316481599999E-2</v>
      </c>
      <c r="AG963" s="1">
        <f t="shared" si="904"/>
        <v>3.0373496243973112E-2</v>
      </c>
      <c r="AH963" s="1">
        <f t="shared" si="905"/>
        <v>-1.2346218347222231E-2</v>
      </c>
      <c r="AI963" s="1">
        <f t="shared" si="906"/>
        <v>-1.8027277896750883E-2</v>
      </c>
      <c r="AJ963" s="1">
        <f t="shared" si="907"/>
        <v>0.6848631511609099</v>
      </c>
      <c r="AK963" s="1">
        <f t="shared" si="908"/>
        <v>2.6462813276721564E-2</v>
      </c>
      <c r="AL963" s="1">
        <v>4863.0204999999996</v>
      </c>
      <c r="AM963" s="1">
        <f t="shared" si="884"/>
        <v>238.46092778023282</v>
      </c>
      <c r="AN963" s="1">
        <f t="shared" si="909"/>
        <v>245.81493801457475</v>
      </c>
      <c r="AO963" s="1">
        <f t="shared" si="940"/>
        <v>6.2061811353225345</v>
      </c>
      <c r="AQ963" s="1">
        <v>95.301000000000016</v>
      </c>
      <c r="AR963" s="1">
        <f t="shared" si="910"/>
        <v>0.66075323672221853</v>
      </c>
      <c r="AS963" s="1">
        <v>2.6364602148500001E-2</v>
      </c>
      <c r="AT963" s="1">
        <v>1.0052688419799999E-2</v>
      </c>
      <c r="AU963" s="1">
        <f t="shared" si="911"/>
        <v>2.6023046340038169E-2</v>
      </c>
      <c r="AV963" s="1">
        <f t="shared" si="912"/>
        <v>-1.0103557895829821E-2</v>
      </c>
      <c r="AW963" s="1">
        <f t="shared" si="913"/>
        <v>-1.5919488444208346E-2</v>
      </c>
      <c r="AX963" s="1">
        <f t="shared" si="914"/>
        <v>0.63466599013145975</v>
      </c>
      <c r="AY963" s="1">
        <f t="shared" si="915"/>
        <v>2.2346585788005337E-2</v>
      </c>
      <c r="AZ963" s="1">
        <v>4882.4727999999996</v>
      </c>
      <c r="BA963" s="1">
        <f t="shared" si="885"/>
        <v>238.88021918880568</v>
      </c>
      <c r="BB963" s="1">
        <f t="shared" si="916"/>
        <v>245.17820112886503</v>
      </c>
      <c r="BC963" s="1">
        <f t="shared" si="941"/>
        <v>5.2422736619045134</v>
      </c>
      <c r="BE963" s="1">
        <v>95.293000000000006</v>
      </c>
      <c r="BF963" s="1">
        <f t="shared" si="917"/>
        <v>0.70557019792720899</v>
      </c>
      <c r="BG963" s="1">
        <v>2.8145784512200001E-2</v>
      </c>
      <c r="BH963" s="1">
        <v>1.12194418907E-2</v>
      </c>
      <c r="BI963" s="1">
        <f t="shared" si="918"/>
        <v>2.7756970706178212E-2</v>
      </c>
      <c r="BJ963" s="1">
        <f t="shared" si="919"/>
        <v>-1.1282854578302937E-2</v>
      </c>
      <c r="BK963" s="1">
        <f t="shared" si="920"/>
        <v>-1.6474116127875277E-2</v>
      </c>
      <c r="BL963" s="1">
        <f t="shared" si="921"/>
        <v>0.68488375890537845</v>
      </c>
      <c r="BM963" s="1">
        <f t="shared" si="922"/>
        <v>2.403336791403687E-2</v>
      </c>
      <c r="BN963" s="1">
        <v>4889.7673000000004</v>
      </c>
      <c r="BO963" s="1">
        <f t="shared" si="886"/>
        <v>239.63650460048027</v>
      </c>
      <c r="BP963" s="1">
        <f t="shared" si="923"/>
        <v>246.38126202022221</v>
      </c>
      <c r="BQ963" s="1">
        <f t="shared" si="942"/>
        <v>5.6418118437865381</v>
      </c>
      <c r="BS963" s="1">
        <v>95.307000000000002</v>
      </c>
      <c r="BT963" s="1">
        <f t="shared" si="924"/>
        <v>0.64874267958595155</v>
      </c>
      <c r="BU963" s="1">
        <v>2.59426906705E-2</v>
      </c>
      <c r="BV963" s="1">
        <v>7.5005600228899997E-3</v>
      </c>
      <c r="BW963" s="1">
        <f t="shared" si="925"/>
        <v>2.5611888142218625E-2</v>
      </c>
      <c r="BX963" s="1">
        <f t="shared" si="926"/>
        <v>-7.5288306757517855E-3</v>
      </c>
      <c r="BY963" s="1">
        <f t="shared" si="927"/>
        <v>-1.808305746646684E-2</v>
      </c>
      <c r="BZ963" s="1">
        <f t="shared" si="928"/>
        <v>0.41634721836797917</v>
      </c>
      <c r="CA963" s="1">
        <f t="shared" si="929"/>
        <v>2.1867781980753374E-2</v>
      </c>
      <c r="CB963" s="1">
        <v>4895.4408999999996</v>
      </c>
      <c r="CC963" s="1">
        <f t="shared" si="887"/>
        <v>239.84414719078137</v>
      </c>
      <c r="CD963" s="1">
        <f t="shared" si="930"/>
        <v>246.06634971048169</v>
      </c>
      <c r="CE963" s="1">
        <f t="shared" si="943"/>
        <v>5.1225296975741825</v>
      </c>
      <c r="CG963" s="1">
        <v>95.300999999999988</v>
      </c>
      <c r="CH963" s="1">
        <f t="shared" si="931"/>
        <v>0.5144081167643072</v>
      </c>
      <c r="CI963" s="1">
        <v>2.0516853779600001E-2</v>
      </c>
      <c r="CJ963" s="1">
        <v>5.6064124219099998E-3</v>
      </c>
      <c r="CK963" s="1">
        <f t="shared" si="932"/>
        <v>2.0309218349026246E-2</v>
      </c>
      <c r="CL963" s="1">
        <f t="shared" si="933"/>
        <v>-5.6221873401262473E-3</v>
      </c>
      <c r="CM963" s="1">
        <f t="shared" si="934"/>
        <v>-1.4687031008899998E-2</v>
      </c>
      <c r="CN963" s="1">
        <f t="shared" si="935"/>
        <v>0.38279944644491681</v>
      </c>
      <c r="CO963" s="1">
        <f t="shared" si="936"/>
        <v>1.6777562348327838E-2</v>
      </c>
      <c r="CP963" s="1">
        <v>4829.7896000000001</v>
      </c>
      <c r="CQ963" s="1">
        <f t="shared" si="888"/>
        <v>236.77618949430737</v>
      </c>
      <c r="CR963" s="1">
        <f t="shared" si="937"/>
        <v>241.63409195265297</v>
      </c>
      <c r="CS963" s="1">
        <f t="shared" si="944"/>
        <v>3.8735702917435288</v>
      </c>
    </row>
    <row r="964" spans="1:97" x14ac:dyDescent="0.25">
      <c r="A964" s="1">
        <v>106.80099999999993</v>
      </c>
      <c r="B964" s="1">
        <f t="shared" si="889"/>
        <v>0.99172786340267682</v>
      </c>
      <c r="C964" s="1">
        <v>3.94939631224E-2</v>
      </c>
      <c r="D964" s="1">
        <v>1.5800429508100001E-2</v>
      </c>
      <c r="E964" s="1">
        <f t="shared" si="890"/>
        <v>3.8734020817008441E-2</v>
      </c>
      <c r="F964" s="1">
        <f t="shared" si="891"/>
        <v>-1.5926586953626146E-2</v>
      </c>
      <c r="G964" s="1">
        <f t="shared" si="892"/>
        <v>-2.2807433863382295E-2</v>
      </c>
      <c r="H964" s="1">
        <f t="shared" si="893"/>
        <v>0.69830683491300349</v>
      </c>
      <c r="I964" s="1">
        <f t="shared" si="894"/>
        <v>3.5013249799896104E-2</v>
      </c>
      <c r="J964" s="1">
        <v>4876.7992000000004</v>
      </c>
      <c r="K964" s="1">
        <f t="shared" si="882"/>
        <v>238.67743860617995</v>
      </c>
      <c r="L964" s="1">
        <f t="shared" si="895"/>
        <v>248.10375656464132</v>
      </c>
      <c r="M964" s="1">
        <f t="shared" si="938"/>
        <v>8.2165903035333319</v>
      </c>
      <c r="O964" s="1">
        <v>130.25599999999997</v>
      </c>
      <c r="P964" s="1">
        <f t="shared" si="896"/>
        <v>1.4055691100752719</v>
      </c>
      <c r="Q964" s="1">
        <v>5.61155825853E-2</v>
      </c>
      <c r="R964" s="1">
        <v>2.2577244788400001E-2</v>
      </c>
      <c r="S964" s="1">
        <f t="shared" si="897"/>
        <v>5.4597632500281087E-2</v>
      </c>
      <c r="T964" s="1">
        <f t="shared" si="898"/>
        <v>-2.2836013046514465E-2</v>
      </c>
      <c r="U964" s="1">
        <f t="shared" si="899"/>
        <v>-3.1761619453766626E-2</v>
      </c>
      <c r="V964" s="1">
        <f t="shared" si="900"/>
        <v>0.71898138190829342</v>
      </c>
      <c r="W964" s="1">
        <f t="shared" si="901"/>
        <v>5.0695178287435999E-2</v>
      </c>
      <c r="X964" s="1">
        <v>5055.9219000000003</v>
      </c>
      <c r="Y964" s="1">
        <f t="shared" si="883"/>
        <v>247.58265420687056</v>
      </c>
      <c r="Z964" s="1">
        <f t="shared" si="902"/>
        <v>261.47589908570393</v>
      </c>
      <c r="AA964" s="1">
        <f t="shared" si="939"/>
        <v>12.393278337820368</v>
      </c>
      <c r="AC964" s="1">
        <v>95.39100000000002</v>
      </c>
      <c r="AD964" s="1">
        <f t="shared" si="903"/>
        <v>0.77328493485033944</v>
      </c>
      <c r="AE964" s="1">
        <v>3.0917720869199999E-2</v>
      </c>
      <c r="AF964" s="1">
        <v>1.2309051118800001E-2</v>
      </c>
      <c r="AG964" s="1">
        <f t="shared" si="904"/>
        <v>3.0449396679706729E-2</v>
      </c>
      <c r="AH964" s="1">
        <f t="shared" si="905"/>
        <v>-1.2385434944001275E-2</v>
      </c>
      <c r="AI964" s="1">
        <f t="shared" si="906"/>
        <v>-1.8063961735705451E-2</v>
      </c>
      <c r="AJ964" s="1">
        <f t="shared" si="907"/>
        <v>0.68564333368355579</v>
      </c>
      <c r="AK964" s="1">
        <f t="shared" si="908"/>
        <v>2.6526683827860359E-2</v>
      </c>
      <c r="AL964" s="1">
        <v>4877.6097</v>
      </c>
      <c r="AM964" s="1">
        <f t="shared" si="884"/>
        <v>239.17631735499845</v>
      </c>
      <c r="AN964" s="1">
        <f t="shared" si="909"/>
        <v>246.57110397350348</v>
      </c>
      <c r="AO964" s="1">
        <f t="shared" si="940"/>
        <v>6.2219056192599487</v>
      </c>
      <c r="AQ964" s="1">
        <v>95.4</v>
      </c>
      <c r="AR964" s="1">
        <f t="shared" si="910"/>
        <v>0.66194726547957539</v>
      </c>
      <c r="AS964" s="1">
        <v>2.64122448862E-2</v>
      </c>
      <c r="AT964" s="1">
        <v>1.0087504051599999E-2</v>
      </c>
      <c r="AU964" s="1">
        <f t="shared" si="911"/>
        <v>2.6069464184021025E-2</v>
      </c>
      <c r="AV964" s="1">
        <f t="shared" si="912"/>
        <v>-1.0138727690853859E-2</v>
      </c>
      <c r="AW964" s="1">
        <f t="shared" si="913"/>
        <v>-1.5930736493167168E-2</v>
      </c>
      <c r="AX964" s="1">
        <f t="shared" si="914"/>
        <v>0.63642554725592548</v>
      </c>
      <c r="AY964" s="1">
        <f t="shared" si="915"/>
        <v>2.239100199081728E-2</v>
      </c>
      <c r="AZ964" s="1">
        <v>4884.9043000000001</v>
      </c>
      <c r="BA964" s="1">
        <f t="shared" si="885"/>
        <v>238.99918293458586</v>
      </c>
      <c r="BB964" s="1">
        <f t="shared" si="916"/>
        <v>245.31168788185587</v>
      </c>
      <c r="BC964" s="1">
        <f t="shared" si="941"/>
        <v>5.253166511098267</v>
      </c>
      <c r="BE964" s="1">
        <v>95.40300000000002</v>
      </c>
      <c r="BF964" s="1">
        <f t="shared" si="917"/>
        <v>0.70736122284757508</v>
      </c>
      <c r="BG964" s="1">
        <v>2.8217229992199999E-2</v>
      </c>
      <c r="BH964" s="1">
        <v>1.1292534880299999E-2</v>
      </c>
      <c r="BI964" s="1">
        <f t="shared" si="918"/>
        <v>2.7826457931463794E-2</v>
      </c>
      <c r="BJ964" s="1">
        <f t="shared" si="919"/>
        <v>-1.1356779667885977E-2</v>
      </c>
      <c r="BK964" s="1">
        <f t="shared" si="920"/>
        <v>-1.6469678263577817E-2</v>
      </c>
      <c r="BL964" s="1">
        <f t="shared" si="921"/>
        <v>0.68955686238274261</v>
      </c>
      <c r="BM964" s="1">
        <f t="shared" si="922"/>
        <v>2.4097041096476889E-2</v>
      </c>
      <c r="BN964" s="1">
        <v>4897.0618999999997</v>
      </c>
      <c r="BO964" s="1">
        <f t="shared" si="886"/>
        <v>239.99399655034432</v>
      </c>
      <c r="BP964" s="1">
        <f t="shared" si="923"/>
        <v>246.76596234775266</v>
      </c>
      <c r="BQ964" s="1">
        <f t="shared" si="942"/>
        <v>5.6575119703800238</v>
      </c>
      <c r="BS964" s="1">
        <v>95.402000000000001</v>
      </c>
      <c r="BT964" s="1">
        <f t="shared" si="924"/>
        <v>0.65037535698880844</v>
      </c>
      <c r="BU964" s="1">
        <v>2.6007980108300001E-2</v>
      </c>
      <c r="BV964" s="1">
        <v>7.4914260767399996E-3</v>
      </c>
      <c r="BW964" s="1">
        <f t="shared" si="925"/>
        <v>2.5675524601663516E-2</v>
      </c>
      <c r="BX964" s="1">
        <f t="shared" si="926"/>
        <v>-7.5196277444929812E-3</v>
      </c>
      <c r="BY964" s="1">
        <f t="shared" si="927"/>
        <v>-1.8155896857170534E-2</v>
      </c>
      <c r="BZ964" s="1">
        <f t="shared" si="928"/>
        <v>0.41416999686926298</v>
      </c>
      <c r="CA964" s="1">
        <f t="shared" si="929"/>
        <v>2.193303993674111E-2</v>
      </c>
      <c r="CB964" s="1">
        <v>4893.0093999999999</v>
      </c>
      <c r="CC964" s="1">
        <f t="shared" si="887"/>
        <v>239.72501981169395</v>
      </c>
      <c r="CD964" s="1">
        <f t="shared" si="930"/>
        <v>245.95978335841829</v>
      </c>
      <c r="CE964" s="1">
        <f t="shared" si="943"/>
        <v>5.1385840074424953</v>
      </c>
      <c r="CG964" s="1">
        <v>95.395999999999987</v>
      </c>
      <c r="CH964" s="1">
        <f t="shared" si="931"/>
        <v>0.51644134285768284</v>
      </c>
      <c r="CI964" s="1">
        <v>2.05979477614E-2</v>
      </c>
      <c r="CJ964" s="1">
        <v>5.5566192604600004E-3</v>
      </c>
      <c r="CK964" s="1">
        <f t="shared" si="932"/>
        <v>2.0388678829917708E-2</v>
      </c>
      <c r="CL964" s="1">
        <f t="shared" si="933"/>
        <v>-5.5721146974174246E-3</v>
      </c>
      <c r="CM964" s="1">
        <f t="shared" si="934"/>
        <v>-1.4816564132500282E-2</v>
      </c>
      <c r="CN964" s="1">
        <f t="shared" si="935"/>
        <v>0.37607333573341306</v>
      </c>
      <c r="CO964" s="1">
        <f t="shared" si="936"/>
        <v>1.6856742190985465E-2</v>
      </c>
      <c r="CP964" s="1">
        <v>4829.7896000000001</v>
      </c>
      <c r="CQ964" s="1">
        <f t="shared" si="888"/>
        <v>236.77618949430737</v>
      </c>
      <c r="CR964" s="1">
        <f t="shared" si="937"/>
        <v>241.65329307665448</v>
      </c>
      <c r="CS964" s="1">
        <f t="shared" si="944"/>
        <v>3.8927036012960468</v>
      </c>
    </row>
    <row r="965" spans="1:97" x14ac:dyDescent="0.25">
      <c r="A965" s="1">
        <v>106.90599999999995</v>
      </c>
      <c r="B965" s="1">
        <f t="shared" si="889"/>
        <v>0.99376864742301463</v>
      </c>
      <c r="C965" s="1">
        <v>3.9575234055500001E-2</v>
      </c>
      <c r="D965" s="1">
        <v>1.5846634283699999E-2</v>
      </c>
      <c r="E965" s="1">
        <f t="shared" si="890"/>
        <v>3.8812200930735938E-2</v>
      </c>
      <c r="F965" s="1">
        <f t="shared" si="891"/>
        <v>-1.597353460692405E-2</v>
      </c>
      <c r="G965" s="1">
        <f t="shared" si="892"/>
        <v>-2.2838666323811888E-2</v>
      </c>
      <c r="H965" s="1">
        <f t="shared" si="893"/>
        <v>0.69940750394298801</v>
      </c>
      <c r="I965" s="1">
        <f t="shared" si="894"/>
        <v>3.5086809980544115E-2</v>
      </c>
      <c r="J965" s="1">
        <v>4882.4727999999996</v>
      </c>
      <c r="K965" s="1">
        <f t="shared" si="882"/>
        <v>238.9551126009747</v>
      </c>
      <c r="L965" s="1">
        <f t="shared" si="895"/>
        <v>248.41181711091664</v>
      </c>
      <c r="M965" s="1">
        <f t="shared" si="938"/>
        <v>8.2348521911803942</v>
      </c>
      <c r="O965" s="1">
        <v>130.32899999999995</v>
      </c>
      <c r="P965" s="1">
        <f t="shared" si="896"/>
        <v>1.4061546312171511</v>
      </c>
      <c r="Q965" s="1">
        <v>5.6138958782000002E-2</v>
      </c>
      <c r="R965" s="1">
        <v>2.26414483041E-2</v>
      </c>
      <c r="S965" s="1">
        <f t="shared" si="897"/>
        <v>5.4619766382579135E-2</v>
      </c>
      <c r="T965" s="1">
        <f t="shared" si="898"/>
        <v>-2.290170174068832E-2</v>
      </c>
      <c r="U965" s="1">
        <f t="shared" si="899"/>
        <v>-3.1718064641890815E-2</v>
      </c>
      <c r="V965" s="1">
        <f t="shared" si="900"/>
        <v>0.72203969565159054</v>
      </c>
      <c r="W965" s="1">
        <f t="shared" si="901"/>
        <v>5.0715974505473257E-2</v>
      </c>
      <c r="X965" s="1">
        <v>5057.5429999999997</v>
      </c>
      <c r="Y965" s="1">
        <f t="shared" si="883"/>
        <v>247.66203760097216</v>
      </c>
      <c r="Z965" s="1">
        <f t="shared" si="902"/>
        <v>261.56552652171928</v>
      </c>
      <c r="AA965" s="1">
        <f t="shared" si="939"/>
        <v>12.398716979585092</v>
      </c>
      <c r="AC965" s="1">
        <v>95.49799999999999</v>
      </c>
      <c r="AD965" s="1">
        <f t="shared" si="903"/>
        <v>0.77522089289217211</v>
      </c>
      <c r="AE965" s="1">
        <v>3.0995124951E-2</v>
      </c>
      <c r="AF965" s="1">
        <v>1.23165454715E-2</v>
      </c>
      <c r="AG965" s="1">
        <f t="shared" si="904"/>
        <v>3.0524476557106391E-2</v>
      </c>
      <c r="AH965" s="1">
        <f t="shared" si="905"/>
        <v>-1.239302272349976E-2</v>
      </c>
      <c r="AI965" s="1">
        <f t="shared" si="906"/>
        <v>-1.813145383360663E-2</v>
      </c>
      <c r="AJ965" s="1">
        <f t="shared" si="907"/>
        <v>0.68350959813985268</v>
      </c>
      <c r="AK965" s="1">
        <f t="shared" si="908"/>
        <v>2.6606032390952553E-2</v>
      </c>
      <c r="AL965" s="1">
        <v>4871.9360999999999</v>
      </c>
      <c r="AM965" s="1">
        <f t="shared" si="884"/>
        <v>238.89810920846605</v>
      </c>
      <c r="AN965" s="1">
        <f t="shared" si="909"/>
        <v>246.30278595394012</v>
      </c>
      <c r="AO965" s="1">
        <f t="shared" si="940"/>
        <v>6.2414600367356501</v>
      </c>
      <c r="AQ965" s="1">
        <v>95.5</v>
      </c>
      <c r="AR965" s="1">
        <f t="shared" si="910"/>
        <v>0.66422272632971124</v>
      </c>
      <c r="AS965" s="1">
        <v>2.6503037661300001E-2</v>
      </c>
      <c r="AT965" s="1">
        <v>1.0119298473000001E-2</v>
      </c>
      <c r="AU965" s="1">
        <f t="shared" si="911"/>
        <v>2.6157916713875511E-2</v>
      </c>
      <c r="AV965" s="1">
        <f t="shared" si="912"/>
        <v>-1.0170846622713284E-2</v>
      </c>
      <c r="AW965" s="1">
        <f t="shared" si="913"/>
        <v>-1.5987070091162226E-2</v>
      </c>
      <c r="AX965" s="1">
        <f t="shared" si="914"/>
        <v>0.63619203298144078</v>
      </c>
      <c r="AY965" s="1">
        <f t="shared" si="915"/>
        <v>2.2479739518927899E-2</v>
      </c>
      <c r="AZ965" s="1">
        <v>4884.0937999999996</v>
      </c>
      <c r="BA965" s="1">
        <f t="shared" si="885"/>
        <v>238.95952835265911</v>
      </c>
      <c r="BB965" s="1">
        <f t="shared" si="916"/>
        <v>245.29268173211611</v>
      </c>
      <c r="BC965" s="1">
        <f t="shared" si="941"/>
        <v>5.274934020618173</v>
      </c>
      <c r="BE965" s="1">
        <v>95.504000000000019</v>
      </c>
      <c r="BF965" s="1">
        <f t="shared" si="917"/>
        <v>0.70914076114959135</v>
      </c>
      <c r="BG965" s="1">
        <v>2.82882172614E-2</v>
      </c>
      <c r="BH965" s="1">
        <v>1.1326571926500001E-2</v>
      </c>
      <c r="BI965" s="1">
        <f t="shared" si="918"/>
        <v>2.7895494723292336E-2</v>
      </c>
      <c r="BJ965" s="1">
        <f t="shared" si="919"/>
        <v>-1.1391206061223248E-2</v>
      </c>
      <c r="BK965" s="1">
        <f t="shared" si="920"/>
        <v>-1.6504288662069086E-2</v>
      </c>
      <c r="BL965" s="1">
        <f t="shared" si="921"/>
        <v>0.6901967297386794</v>
      </c>
      <c r="BM965" s="1">
        <f t="shared" si="922"/>
        <v>2.4172610664428922E-2</v>
      </c>
      <c r="BN965" s="1">
        <v>4888.1463000000003</v>
      </c>
      <c r="BO965" s="1">
        <f t="shared" si="886"/>
        <v>239.55706303401607</v>
      </c>
      <c r="BP965" s="1">
        <f t="shared" si="923"/>
        <v>246.33370527962524</v>
      </c>
      <c r="BQ965" s="1">
        <f t="shared" si="942"/>
        <v>5.6761436347999696</v>
      </c>
      <c r="BS965" s="1">
        <v>95.51100000000001</v>
      </c>
      <c r="BT965" s="1">
        <f t="shared" si="924"/>
        <v>0.65228843830227201</v>
      </c>
      <c r="BU965" s="1">
        <v>2.6084482669799999E-2</v>
      </c>
      <c r="BV965" s="1">
        <v>7.50339450315E-3</v>
      </c>
      <c r="BW965" s="1">
        <f t="shared" si="925"/>
        <v>2.575008514210993E-2</v>
      </c>
      <c r="BX965" s="1">
        <f t="shared" si="926"/>
        <v>-7.5316865809475818E-3</v>
      </c>
      <c r="BY965" s="1">
        <f t="shared" si="927"/>
        <v>-1.8218398561162349E-2</v>
      </c>
      <c r="BZ965" s="1">
        <f t="shared" si="928"/>
        <v>0.41341101171227501</v>
      </c>
      <c r="CA965" s="1">
        <f t="shared" si="929"/>
        <v>2.2005461520651005E-2</v>
      </c>
      <c r="CB965" s="1">
        <v>4895.4408999999996</v>
      </c>
      <c r="CC965" s="1">
        <f t="shared" si="887"/>
        <v>239.84414719078137</v>
      </c>
      <c r="CD965" s="1">
        <f t="shared" si="930"/>
        <v>246.10035769163224</v>
      </c>
      <c r="CE965" s="1">
        <f t="shared" si="943"/>
        <v>5.1564018948393811</v>
      </c>
      <c r="CG965" s="1">
        <v>95.496999999999986</v>
      </c>
      <c r="CH965" s="1">
        <f t="shared" si="931"/>
        <v>0.51863480045146548</v>
      </c>
      <c r="CI965" s="1">
        <v>2.06854324788E-2</v>
      </c>
      <c r="CJ965" s="1">
        <v>5.5453707464E-3</v>
      </c>
      <c r="CK965" s="1">
        <f t="shared" si="932"/>
        <v>2.0474394236509822E-2</v>
      </c>
      <c r="CL965" s="1">
        <f t="shared" si="933"/>
        <v>-5.5608033943706295E-3</v>
      </c>
      <c r="CM965" s="1">
        <f t="shared" si="934"/>
        <v>-1.4913590842139193E-2</v>
      </c>
      <c r="CN965" s="1">
        <f t="shared" si="935"/>
        <v>0.37286817462218863</v>
      </c>
      <c r="CO965" s="1">
        <f t="shared" si="936"/>
        <v>1.6942154843217344E-2</v>
      </c>
      <c r="CP965" s="1">
        <v>4829.7896000000001</v>
      </c>
      <c r="CQ965" s="1">
        <f t="shared" si="888"/>
        <v>236.77618949430737</v>
      </c>
      <c r="CR965" s="1">
        <f t="shared" si="937"/>
        <v>241.67400737467941</v>
      </c>
      <c r="CS965" s="1">
        <f t="shared" si="944"/>
        <v>3.9133447346098582</v>
      </c>
    </row>
    <row r="966" spans="1:97" x14ac:dyDescent="0.25">
      <c r="A966" s="1">
        <v>107.00700000000006</v>
      </c>
      <c r="B966" s="1">
        <f t="shared" si="889"/>
        <v>0.99566462333826711</v>
      </c>
      <c r="C966" s="1">
        <v>3.9650738239300001E-2</v>
      </c>
      <c r="D966" s="1">
        <v>1.5878947451700001E-2</v>
      </c>
      <c r="E966" s="1">
        <f t="shared" si="890"/>
        <v>3.8884828134165821E-2</v>
      </c>
      <c r="F966" s="1">
        <f t="shared" si="891"/>
        <v>-1.6006368613913181E-2</v>
      </c>
      <c r="G966" s="1">
        <f t="shared" si="892"/>
        <v>-2.287845952025264E-2</v>
      </c>
      <c r="H966" s="1">
        <f t="shared" si="893"/>
        <v>0.69962615270245376</v>
      </c>
      <c r="I966" s="1">
        <f t="shared" si="894"/>
        <v>3.5164114422319905E-2</v>
      </c>
      <c r="J966" s="1">
        <v>4875.9886999999999</v>
      </c>
      <c r="K966" s="1">
        <f t="shared" si="882"/>
        <v>238.63777159180083</v>
      </c>
      <c r="L966" s="1">
        <f t="shared" si="895"/>
        <v>248.09993540719719</v>
      </c>
      <c r="M966" s="1">
        <f t="shared" si="938"/>
        <v>8.2540434731121604</v>
      </c>
      <c r="O966" s="1">
        <v>130.49599999999998</v>
      </c>
      <c r="P966" s="1">
        <f t="shared" si="896"/>
        <v>1.4093017956784299</v>
      </c>
      <c r="Q966" s="1">
        <v>5.6264605373099998E-2</v>
      </c>
      <c r="R966" s="1">
        <v>2.2584633901699999E-2</v>
      </c>
      <c r="S966" s="1">
        <f t="shared" si="897"/>
        <v>5.4738727165812198E-2</v>
      </c>
      <c r="T966" s="1">
        <f t="shared" si="898"/>
        <v>-2.2843572867677648E-2</v>
      </c>
      <c r="U966" s="1">
        <f t="shared" si="899"/>
        <v>-3.1895154298134554E-2</v>
      </c>
      <c r="V966" s="1">
        <f t="shared" si="900"/>
        <v>0.71620825703337943</v>
      </c>
      <c r="W966" s="1">
        <f t="shared" si="901"/>
        <v>5.0833845183688935E-2</v>
      </c>
      <c r="X966" s="1">
        <v>5058.3535000000002</v>
      </c>
      <c r="Y966" s="1">
        <f t="shared" si="883"/>
        <v>247.70172684958078</v>
      </c>
      <c r="Z966" s="1">
        <f t="shared" si="902"/>
        <v>261.63856676100784</v>
      </c>
      <c r="AA966" s="1">
        <f t="shared" si="939"/>
        <v>12.429552190245319</v>
      </c>
      <c r="AC966" s="1">
        <v>95.634999999999991</v>
      </c>
      <c r="AD966" s="1">
        <f t="shared" si="903"/>
        <v>0.7775325728919884</v>
      </c>
      <c r="AE966" s="1">
        <v>3.1087551266000001E-2</v>
      </c>
      <c r="AF966" s="1">
        <v>1.2367665767700001E-2</v>
      </c>
      <c r="AG966" s="1">
        <f t="shared" si="904"/>
        <v>3.0614120213132257E-2</v>
      </c>
      <c r="AH966" s="1">
        <f t="shared" si="905"/>
        <v>-1.2444781836146258E-2</v>
      </c>
      <c r="AI966" s="1">
        <f t="shared" si="906"/>
        <v>-1.8169338376985998E-2</v>
      </c>
      <c r="AJ966" s="1">
        <f t="shared" si="907"/>
        <v>0.68493313173743908</v>
      </c>
      <c r="AK966" s="1">
        <f t="shared" si="908"/>
        <v>2.6690109210343073E-2</v>
      </c>
      <c r="AL966" s="1">
        <v>4878.4201999999996</v>
      </c>
      <c r="AM966" s="1">
        <f t="shared" si="884"/>
        <v>239.21606067542362</v>
      </c>
      <c r="AN966" s="1">
        <f t="shared" si="909"/>
        <v>246.65270222532143</v>
      </c>
      <c r="AO966" s="1">
        <f t="shared" si="940"/>
        <v>6.2621831015092564</v>
      </c>
      <c r="AQ966" s="1">
        <v>95.617000000000019</v>
      </c>
      <c r="AR966" s="1">
        <f t="shared" si="910"/>
        <v>0.66628457096593874</v>
      </c>
      <c r="AS966" s="1">
        <v>2.65853069723E-2</v>
      </c>
      <c r="AT966" s="1">
        <v>1.01417135447E-2</v>
      </c>
      <c r="AU966" s="1">
        <f t="shared" si="911"/>
        <v>2.6238058721655303E-2</v>
      </c>
      <c r="AV966" s="1">
        <f t="shared" si="912"/>
        <v>-1.0193491094370408E-2</v>
      </c>
      <c r="AW966" s="1">
        <f t="shared" si="913"/>
        <v>-1.6044567627284893E-2</v>
      </c>
      <c r="AX966" s="1">
        <f t="shared" si="914"/>
        <v>0.63532351454804392</v>
      </c>
      <c r="AY966" s="1">
        <f t="shared" si="915"/>
        <v>2.2562638967968278E-2</v>
      </c>
      <c r="AZ966" s="1">
        <v>4880.0411999999997</v>
      </c>
      <c r="BA966" s="1">
        <f t="shared" si="885"/>
        <v>238.76125055041831</v>
      </c>
      <c r="BB966" s="1">
        <f t="shared" si="916"/>
        <v>245.10879168939144</v>
      </c>
      <c r="BC966" s="1">
        <f t="shared" si="941"/>
        <v>5.2952610265957896</v>
      </c>
      <c r="BE966" s="1">
        <v>95.593000000000018</v>
      </c>
      <c r="BF966" s="1">
        <f t="shared" si="917"/>
        <v>0.71131322576933664</v>
      </c>
      <c r="BG966" s="1">
        <v>2.8374878689600001E-2</v>
      </c>
      <c r="BH966" s="1">
        <v>1.1330022476599999E-2</v>
      </c>
      <c r="BI966" s="1">
        <f t="shared" si="918"/>
        <v>2.7979768543756098E-2</v>
      </c>
      <c r="BJ966" s="1">
        <f t="shared" si="919"/>
        <v>-1.1394696148064227E-2</v>
      </c>
      <c r="BK966" s="1">
        <f t="shared" si="920"/>
        <v>-1.6585072395691871E-2</v>
      </c>
      <c r="BL966" s="1">
        <f t="shared" si="921"/>
        <v>0.68704530653867435</v>
      </c>
      <c r="BM966" s="1">
        <f t="shared" si="922"/>
        <v>2.4255953389274752E-2</v>
      </c>
      <c r="BN966" s="1">
        <v>4888.9567999999999</v>
      </c>
      <c r="BO966" s="1">
        <f t="shared" si="886"/>
        <v>239.59678381724814</v>
      </c>
      <c r="BP966" s="1">
        <f t="shared" si="923"/>
        <v>246.39531349248088</v>
      </c>
      <c r="BQ966" s="1">
        <f t="shared" si="942"/>
        <v>5.6966763243175089</v>
      </c>
      <c r="BS966" s="1">
        <v>95.611000000000004</v>
      </c>
      <c r="BT966" s="1">
        <f t="shared" si="924"/>
        <v>0.65442276855399395</v>
      </c>
      <c r="BU966" s="1">
        <v>2.6169832795899999E-2</v>
      </c>
      <c r="BV966" s="1">
        <v>7.5487489812099996E-3</v>
      </c>
      <c r="BW966" s="1">
        <f t="shared" si="925"/>
        <v>2.5833262090995863E-2</v>
      </c>
      <c r="BX966" s="1">
        <f t="shared" si="926"/>
        <v>-7.5773849885093772E-3</v>
      </c>
      <c r="BY966" s="1">
        <f t="shared" si="927"/>
        <v>-1.8255877102486485E-2</v>
      </c>
      <c r="BZ966" s="1">
        <f t="shared" si="928"/>
        <v>0.41506551265495334</v>
      </c>
      <c r="CA966" s="1">
        <f t="shared" si="929"/>
        <v>2.209080706909813E-2</v>
      </c>
      <c r="CB966" s="1">
        <v>4892.1989000000003</v>
      </c>
      <c r="CC966" s="1">
        <f t="shared" si="887"/>
        <v>239.6853106853315</v>
      </c>
      <c r="CD966" s="1">
        <f t="shared" si="930"/>
        <v>245.95783518959996</v>
      </c>
      <c r="CE966" s="1">
        <f t="shared" si="943"/>
        <v>5.1773993830090559</v>
      </c>
      <c r="CG966" s="1">
        <v>95.603000000000009</v>
      </c>
      <c r="CH966" s="1">
        <f t="shared" si="931"/>
        <v>0.5201606657185559</v>
      </c>
      <c r="CI966" s="1">
        <v>2.07462906837E-2</v>
      </c>
      <c r="CJ966" s="1">
        <v>5.5236597545400001E-3</v>
      </c>
      <c r="CK966" s="1">
        <f t="shared" si="932"/>
        <v>2.0534017298332072E-2</v>
      </c>
      <c r="CL966" s="1">
        <f t="shared" si="933"/>
        <v>-5.5389715739668057E-3</v>
      </c>
      <c r="CM966" s="1">
        <f t="shared" si="934"/>
        <v>-1.4995045724365268E-2</v>
      </c>
      <c r="CN966" s="1">
        <f t="shared" si="935"/>
        <v>0.36938677452424157</v>
      </c>
      <c r="CO966" s="1">
        <f t="shared" si="936"/>
        <v>1.6997417693056835E-2</v>
      </c>
      <c r="CP966" s="1">
        <v>4835.4632000000001</v>
      </c>
      <c r="CQ966" s="1">
        <f t="shared" si="888"/>
        <v>237.05433274690679</v>
      </c>
      <c r="CR966" s="1">
        <f t="shared" si="937"/>
        <v>241.97233084190466</v>
      </c>
      <c r="CS966" s="1">
        <f t="shared" si="944"/>
        <v>3.9267085720919996</v>
      </c>
    </row>
    <row r="967" spans="1:97" x14ac:dyDescent="0.25">
      <c r="A967" s="1">
        <v>107.10799999999995</v>
      </c>
      <c r="B967" s="1">
        <f t="shared" si="889"/>
        <v>0.99750709134705795</v>
      </c>
      <c r="C967" s="1">
        <v>3.9724111557000001E-2</v>
      </c>
      <c r="D967" s="1">
        <v>1.59085616469E-2</v>
      </c>
      <c r="E967" s="1">
        <f t="shared" si="890"/>
        <v>3.8955400611982889E-2</v>
      </c>
      <c r="F967" s="1">
        <f t="shared" si="891"/>
        <v>-1.6036461091569035E-2</v>
      </c>
      <c r="G967" s="1">
        <f t="shared" si="892"/>
        <v>-2.2918939520413854E-2</v>
      </c>
      <c r="H967" s="1">
        <f t="shared" si="893"/>
        <v>0.69970345169266634</v>
      </c>
      <c r="I967" s="1">
        <f t="shared" si="894"/>
        <v>3.52375169408084E-2</v>
      </c>
      <c r="J967" s="1">
        <v>4871.9360999999999</v>
      </c>
      <c r="K967" s="1">
        <f t="shared" si="882"/>
        <v>238.43943162576423</v>
      </c>
      <c r="L967" s="1">
        <f t="shared" si="895"/>
        <v>247.91122620725375</v>
      </c>
      <c r="M967" s="1">
        <f t="shared" si="938"/>
        <v>8.2722477073426131</v>
      </c>
      <c r="O967" s="1">
        <v>130.64200000000005</v>
      </c>
      <c r="P967" s="1">
        <f t="shared" si="896"/>
        <v>1.411838525195215</v>
      </c>
      <c r="Q967" s="1">
        <v>5.6365881115200002E-2</v>
      </c>
      <c r="R967" s="1">
        <v>2.2634854540199999E-2</v>
      </c>
      <c r="S967" s="1">
        <f t="shared" si="897"/>
        <v>5.4834603603102355E-2</v>
      </c>
      <c r="T967" s="1">
        <f t="shared" si="898"/>
        <v>-2.2894955248680661E-2</v>
      </c>
      <c r="U967" s="1">
        <f t="shared" si="899"/>
        <v>-3.1939648354421694E-2</v>
      </c>
      <c r="V967" s="1">
        <f t="shared" si="900"/>
        <v>0.71681926471526436</v>
      </c>
      <c r="W967" s="1">
        <f t="shared" si="901"/>
        <v>5.0921838268712112E-2</v>
      </c>
      <c r="X967" s="1">
        <v>5068.0796</v>
      </c>
      <c r="Y967" s="1">
        <f t="shared" si="883"/>
        <v>248.1780027297682</v>
      </c>
      <c r="Z967" s="1">
        <f t="shared" si="902"/>
        <v>262.16677452704209</v>
      </c>
      <c r="AA967" s="1">
        <f t="shared" si="939"/>
        <v>12.452597814211096</v>
      </c>
      <c r="AC967" s="1">
        <v>95.699000000000012</v>
      </c>
      <c r="AD967" s="1">
        <f t="shared" si="903"/>
        <v>0.77893828080266903</v>
      </c>
      <c r="AE967" s="1">
        <v>3.1143754720699999E-2</v>
      </c>
      <c r="AF967" s="1">
        <v>1.2398353777800001E-2</v>
      </c>
      <c r="AG967" s="1">
        <f t="shared" si="904"/>
        <v>3.0668627633857359E-2</v>
      </c>
      <c r="AH967" s="1">
        <f t="shared" si="905"/>
        <v>-1.2475854620845299E-2</v>
      </c>
      <c r="AI967" s="1">
        <f t="shared" si="906"/>
        <v>-1.8192773013012059E-2</v>
      </c>
      <c r="AJ967" s="1">
        <f t="shared" si="907"/>
        <v>0.68575882367807062</v>
      </c>
      <c r="AK967" s="1">
        <f t="shared" si="908"/>
        <v>2.6743750767384743E-2</v>
      </c>
      <c r="AL967" s="1">
        <v>4879.2307000000001</v>
      </c>
      <c r="AM967" s="1">
        <f t="shared" si="884"/>
        <v>239.25580399584888</v>
      </c>
      <c r="AN967" s="1">
        <f t="shared" si="909"/>
        <v>246.70712807099949</v>
      </c>
      <c r="AO967" s="1">
        <f t="shared" si="940"/>
        <v>6.2754153962487109</v>
      </c>
      <c r="AQ967" s="1">
        <v>95.698000000000008</v>
      </c>
      <c r="AR967" s="1">
        <f t="shared" si="910"/>
        <v>0.66789817632779003</v>
      </c>
      <c r="AS967" s="1">
        <v>2.66496911645E-2</v>
      </c>
      <c r="AT967" s="1">
        <v>1.0180105455199999E-2</v>
      </c>
      <c r="AU967" s="1">
        <f t="shared" si="911"/>
        <v>2.6300773600643267E-2</v>
      </c>
      <c r="AV967" s="1">
        <f t="shared" si="912"/>
        <v>-1.0232277106029589E-2</v>
      </c>
      <c r="AW967" s="1">
        <f t="shared" si="913"/>
        <v>-1.6068496494613678E-2</v>
      </c>
      <c r="AX967" s="1">
        <f t="shared" si="914"/>
        <v>0.63679119633000836</v>
      </c>
      <c r="AY967" s="1">
        <f t="shared" si="915"/>
        <v>2.262146044608165E-2</v>
      </c>
      <c r="AZ967" s="1">
        <v>4884.9043000000001</v>
      </c>
      <c r="BA967" s="1">
        <f t="shared" si="885"/>
        <v>238.99918293458586</v>
      </c>
      <c r="BB967" s="1">
        <f t="shared" si="916"/>
        <v>245.3684373483604</v>
      </c>
      <c r="BC967" s="1">
        <f t="shared" si="941"/>
        <v>5.3096863243922652</v>
      </c>
      <c r="BE967" s="1">
        <v>95.700999999999993</v>
      </c>
      <c r="BF967" s="1">
        <f t="shared" si="917"/>
        <v>0.71315958255946676</v>
      </c>
      <c r="BG967" s="1">
        <v>2.8448531404099999E-2</v>
      </c>
      <c r="BH967" s="1">
        <v>1.13359829411E-2</v>
      </c>
      <c r="BI967" s="1">
        <f t="shared" si="918"/>
        <v>2.8051386470866448E-2</v>
      </c>
      <c r="BJ967" s="1">
        <f t="shared" si="919"/>
        <v>-1.1400724936843893E-2</v>
      </c>
      <c r="BK967" s="1">
        <f t="shared" si="920"/>
        <v>-1.6650661534022553E-2</v>
      </c>
      <c r="BL967" s="1">
        <f t="shared" si="921"/>
        <v>0.68470102004948075</v>
      </c>
      <c r="BM967" s="1">
        <f t="shared" si="922"/>
        <v>2.4322982844096806E-2</v>
      </c>
      <c r="BN967" s="1">
        <v>4894.6304</v>
      </c>
      <c r="BO967" s="1">
        <f t="shared" si="886"/>
        <v>239.87483420064805</v>
      </c>
      <c r="BP967" s="1">
        <f t="shared" si="923"/>
        <v>246.69892095445849</v>
      </c>
      <c r="BQ967" s="1">
        <f t="shared" si="942"/>
        <v>5.7132022431729474</v>
      </c>
      <c r="BS967" s="1">
        <v>95.715999999999994</v>
      </c>
      <c r="BT967" s="1">
        <f t="shared" si="924"/>
        <v>0.65629770189516901</v>
      </c>
      <c r="BU967" s="1">
        <v>2.62448098511E-2</v>
      </c>
      <c r="BV967" s="1">
        <v>7.5819776393500002E-3</v>
      </c>
      <c r="BW967" s="1">
        <f t="shared" si="925"/>
        <v>2.5906324379361377E-2</v>
      </c>
      <c r="BX967" s="1">
        <f t="shared" si="926"/>
        <v>-7.6108669498543245E-3</v>
      </c>
      <c r="BY967" s="1">
        <f t="shared" si="927"/>
        <v>-1.8295457429507053E-2</v>
      </c>
      <c r="BZ967" s="1">
        <f t="shared" si="928"/>
        <v>0.41599763106111032</v>
      </c>
      <c r="CA967" s="1">
        <f t="shared" si="929"/>
        <v>2.2169176576851721E-2</v>
      </c>
      <c r="CB967" s="1">
        <v>4884.9043000000001</v>
      </c>
      <c r="CC967" s="1">
        <f t="shared" si="887"/>
        <v>239.32792364873222</v>
      </c>
      <c r="CD967" s="1">
        <f t="shared" si="930"/>
        <v>245.60903949695177</v>
      </c>
      <c r="CE967" s="1">
        <f t="shared" si="943"/>
        <v>5.1966613100076335</v>
      </c>
      <c r="CG967" s="1">
        <v>95.697000000000003</v>
      </c>
      <c r="CH967" s="1">
        <f t="shared" si="931"/>
        <v>0.52183723546048966</v>
      </c>
      <c r="CI967" s="1">
        <v>2.08131596446E-2</v>
      </c>
      <c r="CJ967" s="1">
        <v>5.5566192604600004E-3</v>
      </c>
      <c r="CK967" s="1">
        <f t="shared" si="932"/>
        <v>2.0599525026665122E-2</v>
      </c>
      <c r="CL967" s="1">
        <f t="shared" si="933"/>
        <v>-5.5721146974174246E-3</v>
      </c>
      <c r="CM967" s="1">
        <f t="shared" si="934"/>
        <v>-1.5027410329247697E-2</v>
      </c>
      <c r="CN967" s="1">
        <f t="shared" si="935"/>
        <v>0.37079673578703537</v>
      </c>
      <c r="CO967" s="1">
        <f t="shared" si="936"/>
        <v>1.7064472298684429E-2</v>
      </c>
      <c r="CP967" s="1">
        <v>4833.0316000000003</v>
      </c>
      <c r="CQ967" s="1">
        <f t="shared" si="888"/>
        <v>236.93512569441441</v>
      </c>
      <c r="CR967" s="1">
        <f t="shared" si="937"/>
        <v>241.86649429090562</v>
      </c>
      <c r="CS967" s="1">
        <f t="shared" si="944"/>
        <v>3.9429303828952991</v>
      </c>
    </row>
    <row r="968" spans="1:97" x14ac:dyDescent="0.25">
      <c r="A968" s="1">
        <v>107.20700000000011</v>
      </c>
      <c r="B968" s="1">
        <f t="shared" si="889"/>
        <v>0.99967004551640126</v>
      </c>
      <c r="C968" s="1">
        <v>3.9810247719300002E-2</v>
      </c>
      <c r="D968" s="1">
        <v>1.5972789376999998E-2</v>
      </c>
      <c r="E968" s="1">
        <f t="shared" si="890"/>
        <v>3.9038242390446572E-2</v>
      </c>
      <c r="F968" s="1">
        <f t="shared" si="891"/>
        <v>-1.6101729240068283E-2</v>
      </c>
      <c r="G968" s="1">
        <f t="shared" si="892"/>
        <v>-2.2936513150378288E-2</v>
      </c>
      <c r="H968" s="1">
        <f t="shared" si="893"/>
        <v>0.70201294915669077</v>
      </c>
      <c r="I968" s="1">
        <f t="shared" si="894"/>
        <v>3.5316339262323443E-2</v>
      </c>
      <c r="J968" s="1">
        <v>4876.7992000000004</v>
      </c>
      <c r="K968" s="1">
        <f t="shared" si="882"/>
        <v>238.67743860617995</v>
      </c>
      <c r="L968" s="1">
        <f t="shared" si="895"/>
        <v>248.17924656210002</v>
      </c>
      <c r="M968" s="1">
        <f t="shared" si="938"/>
        <v>8.2917992087152008</v>
      </c>
      <c r="O968" s="1">
        <v>130.76999999999998</v>
      </c>
      <c r="P968" s="1">
        <f t="shared" si="896"/>
        <v>1.4148158651994558</v>
      </c>
      <c r="Q968" s="1">
        <v>5.6484747677999998E-2</v>
      </c>
      <c r="R968" s="1">
        <v>2.27200370282E-2</v>
      </c>
      <c r="S968" s="1">
        <f t="shared" si="897"/>
        <v>5.4947121318558008E-2</v>
      </c>
      <c r="T968" s="1">
        <f t="shared" si="898"/>
        <v>-2.2982114280963837E-2</v>
      </c>
      <c r="U968" s="1">
        <f t="shared" si="899"/>
        <v>-3.1965007037594168E-2</v>
      </c>
      <c r="V968" s="1">
        <f t="shared" si="900"/>
        <v>0.71897729457511095</v>
      </c>
      <c r="W968" s="1">
        <f t="shared" si="901"/>
        <v>5.1045180432214031E-2</v>
      </c>
      <c r="X968" s="1">
        <v>5053.4903999999997</v>
      </c>
      <c r="Y968" s="1">
        <f t="shared" si="883"/>
        <v>247.4635864610448</v>
      </c>
      <c r="Z968" s="1">
        <f t="shared" si="902"/>
        <v>261.44150470178982</v>
      </c>
      <c r="AA968" s="1">
        <f t="shared" si="939"/>
        <v>12.484889303204897</v>
      </c>
      <c r="AC968" s="1">
        <v>95.800000000000011</v>
      </c>
      <c r="AD968" s="1">
        <f t="shared" si="903"/>
        <v>0.78059196986487922</v>
      </c>
      <c r="AE968" s="1">
        <v>3.1209873035600001E-2</v>
      </c>
      <c r="AF968" s="1">
        <v>1.2440322898300001E-2</v>
      </c>
      <c r="AG968" s="1">
        <f t="shared" si="904"/>
        <v>3.0732746913919511E-2</v>
      </c>
      <c r="AH968" s="1">
        <f t="shared" si="905"/>
        <v>-1.2518351524779928E-2</v>
      </c>
      <c r="AI968" s="1">
        <f t="shared" si="906"/>
        <v>-1.8214395389139583E-2</v>
      </c>
      <c r="AJ968" s="1">
        <f t="shared" si="907"/>
        <v>0.68727790614691786</v>
      </c>
      <c r="AK968" s="1">
        <f t="shared" si="908"/>
        <v>2.6805010250891426E-2</v>
      </c>
      <c r="AL968" s="1">
        <v>4882.4727999999996</v>
      </c>
      <c r="AM968" s="1">
        <f t="shared" si="884"/>
        <v>239.41478218110558</v>
      </c>
      <c r="AN968" s="1">
        <f t="shared" si="909"/>
        <v>246.88688713582374</v>
      </c>
      <c r="AO968" s="1">
        <f t="shared" si="940"/>
        <v>6.2905340534654908</v>
      </c>
      <c r="AQ968" s="1">
        <v>95.796999999999997</v>
      </c>
      <c r="AR968" s="1">
        <f t="shared" si="910"/>
        <v>0.66956518574499801</v>
      </c>
      <c r="AS968" s="1">
        <v>2.67162062228E-2</v>
      </c>
      <c r="AT968" s="1">
        <v>1.0190677829099999E-2</v>
      </c>
      <c r="AU968" s="1">
        <f t="shared" si="911"/>
        <v>2.6365559967659304E-2</v>
      </c>
      <c r="AV968" s="1">
        <f t="shared" si="912"/>
        <v>-1.0242958271786123E-2</v>
      </c>
      <c r="AW968" s="1">
        <f t="shared" si="913"/>
        <v>-1.6122601695873179E-2</v>
      </c>
      <c r="AX968" s="1">
        <f t="shared" si="914"/>
        <v>0.63531671035500192</v>
      </c>
      <c r="AY968" s="1">
        <f t="shared" si="915"/>
        <v>2.2682345383914136E-2</v>
      </c>
      <c r="AZ968" s="1">
        <v>4889.7673000000004</v>
      </c>
      <c r="BA968" s="1">
        <f t="shared" si="885"/>
        <v>239.2371104261461</v>
      </c>
      <c r="BB968" s="1">
        <f t="shared" si="916"/>
        <v>245.62861840443779</v>
      </c>
      <c r="BC968" s="1">
        <f t="shared" si="941"/>
        <v>5.3246334869999865</v>
      </c>
      <c r="BE968" s="1">
        <v>95.802999999999997</v>
      </c>
      <c r="BF968" s="1">
        <f t="shared" si="917"/>
        <v>0.7145290580111151</v>
      </c>
      <c r="BG968" s="1">
        <v>2.8503160923700002E-2</v>
      </c>
      <c r="BH968" s="1">
        <v>1.13257877529E-2</v>
      </c>
      <c r="BI968" s="1">
        <f t="shared" si="918"/>
        <v>2.8104503439842051E-2</v>
      </c>
      <c r="BJ968" s="1">
        <f t="shared" si="919"/>
        <v>-1.1390412904184037E-2</v>
      </c>
      <c r="BK968" s="1">
        <f t="shared" si="920"/>
        <v>-1.6714090535658012E-2</v>
      </c>
      <c r="BL968" s="1">
        <f t="shared" si="921"/>
        <v>0.68148565307119846</v>
      </c>
      <c r="BM968" s="1">
        <f t="shared" si="922"/>
        <v>2.4369727512701372E-2</v>
      </c>
      <c r="BN968" s="1">
        <v>4902.7354999999998</v>
      </c>
      <c r="BO968" s="1">
        <f t="shared" si="886"/>
        <v>240.27204693374424</v>
      </c>
      <c r="BP968" s="1">
        <f t="shared" si="923"/>
        <v>247.12055975296357</v>
      </c>
      <c r="BQ968" s="1">
        <f t="shared" si="942"/>
        <v>5.7247439571610208</v>
      </c>
      <c r="BS968" s="1">
        <v>95.813000000000002</v>
      </c>
      <c r="BT968" s="1">
        <f t="shared" si="924"/>
        <v>0.65842057377867524</v>
      </c>
      <c r="BU968" s="1">
        <v>2.63297017664E-2</v>
      </c>
      <c r="BV968" s="1">
        <v>7.5775678269599999E-3</v>
      </c>
      <c r="BW968" s="1">
        <f t="shared" si="925"/>
        <v>2.5989041878646254E-2</v>
      </c>
      <c r="BX968" s="1">
        <f t="shared" si="926"/>
        <v>-7.6064234567967725E-3</v>
      </c>
      <c r="BY968" s="1">
        <f t="shared" si="927"/>
        <v>-1.8382618421849482E-2</v>
      </c>
      <c r="BZ968" s="1">
        <f t="shared" si="928"/>
        <v>0.41378346012752015</v>
      </c>
      <c r="CA968" s="1">
        <f t="shared" si="929"/>
        <v>2.2252205052145133E-2</v>
      </c>
      <c r="CB968" s="1">
        <v>4884.0937999999996</v>
      </c>
      <c r="CC968" s="1">
        <f t="shared" si="887"/>
        <v>239.28821452236971</v>
      </c>
      <c r="CD968" s="1">
        <f t="shared" si="930"/>
        <v>245.58860184695803</v>
      </c>
      <c r="CE968" s="1">
        <f t="shared" si="943"/>
        <v>5.217053005621886</v>
      </c>
      <c r="CG968" s="1">
        <v>95.806999999999988</v>
      </c>
      <c r="CH968" s="1">
        <f t="shared" si="931"/>
        <v>0.52418135082412609</v>
      </c>
      <c r="CI968" s="1">
        <v>2.0906653255200001E-2</v>
      </c>
      <c r="CJ968" s="1">
        <v>5.617975723E-3</v>
      </c>
      <c r="CK968" s="1">
        <f t="shared" si="932"/>
        <v>2.0691108220475277E-2</v>
      </c>
      <c r="CL968" s="1">
        <f t="shared" si="933"/>
        <v>-5.6338159029679178E-3</v>
      </c>
      <c r="CM968" s="1">
        <f t="shared" si="934"/>
        <v>-1.5057292317507359E-2</v>
      </c>
      <c r="CN968" s="1">
        <f t="shared" si="935"/>
        <v>0.37415863251969866</v>
      </c>
      <c r="CO968" s="1">
        <f t="shared" si="936"/>
        <v>1.7156917492404881E-2</v>
      </c>
      <c r="CP968" s="1">
        <v>4831.4106000000002</v>
      </c>
      <c r="CQ968" s="1">
        <f t="shared" si="888"/>
        <v>236.85565759436088</v>
      </c>
      <c r="CR968" s="1">
        <f t="shared" si="937"/>
        <v>241.80751669921855</v>
      </c>
      <c r="CS968" s="1">
        <f t="shared" si="944"/>
        <v>3.9652870517170644</v>
      </c>
    </row>
    <row r="969" spans="1:97" x14ac:dyDescent="0.25">
      <c r="A969" s="1">
        <v>107.30799999999999</v>
      </c>
      <c r="B969" s="1">
        <f t="shared" si="889"/>
        <v>1.0007152270286412</v>
      </c>
      <c r="C969" s="1">
        <v>3.9851870387799998E-2</v>
      </c>
      <c r="D969" s="1">
        <v>1.59701686352E-2</v>
      </c>
      <c r="E969" s="1">
        <f t="shared" si="890"/>
        <v>3.9078270689412054E-2</v>
      </c>
      <c r="F969" s="1">
        <f t="shared" si="891"/>
        <v>-1.6099065961774912E-2</v>
      </c>
      <c r="G969" s="1">
        <f t="shared" si="892"/>
        <v>-2.2979204727637141E-2</v>
      </c>
      <c r="H969" s="1">
        <f t="shared" si="893"/>
        <v>0.70059282523439681</v>
      </c>
      <c r="I969" s="1">
        <f t="shared" si="894"/>
        <v>3.5353744229962888E-2</v>
      </c>
      <c r="J969" s="1">
        <v>4880.0411999999997</v>
      </c>
      <c r="K969" s="1">
        <f t="shared" si="882"/>
        <v>238.83610666369626</v>
      </c>
      <c r="L969" s="1">
        <f t="shared" si="895"/>
        <v>248.35417223038465</v>
      </c>
      <c r="M969" s="1">
        <f t="shared" si="938"/>
        <v>8.3010856169461196</v>
      </c>
      <c r="O969" s="1">
        <v>130.86699999999996</v>
      </c>
      <c r="P969" s="1">
        <f t="shared" si="896"/>
        <v>1.4167003568245453</v>
      </c>
      <c r="Q969" s="1">
        <v>5.6559983640900001E-2</v>
      </c>
      <c r="R969" s="1">
        <v>2.2773910313800001E-2</v>
      </c>
      <c r="S969" s="1">
        <f t="shared" si="897"/>
        <v>5.5018332270050728E-2</v>
      </c>
      <c r="T969" s="1">
        <f t="shared" si="898"/>
        <v>-2.3037241545001117E-2</v>
      </c>
      <c r="U969" s="1">
        <f t="shared" si="899"/>
        <v>-3.1981090725049607E-2</v>
      </c>
      <c r="V969" s="1">
        <f t="shared" si="900"/>
        <v>0.72033945755817819</v>
      </c>
      <c r="W969" s="1">
        <f t="shared" si="901"/>
        <v>5.1113610018783673E-2</v>
      </c>
      <c r="X969" s="1">
        <v>5056.7325000000001</v>
      </c>
      <c r="Y969" s="1">
        <f t="shared" si="883"/>
        <v>247.62234835236362</v>
      </c>
      <c r="Z969" s="1">
        <f t="shared" si="902"/>
        <v>261.62786432429459</v>
      </c>
      <c r="AA969" s="1">
        <f t="shared" si="939"/>
        <v>12.502786013539746</v>
      </c>
      <c r="AC969" s="1">
        <v>95.899000000000001</v>
      </c>
      <c r="AD969" s="1">
        <f t="shared" si="903"/>
        <v>0.7823352917888603</v>
      </c>
      <c r="AE969" s="1">
        <v>3.1279575079700001E-2</v>
      </c>
      <c r="AF969" s="1">
        <v>1.2446160428199999E-2</v>
      </c>
      <c r="AG969" s="1">
        <f t="shared" si="904"/>
        <v>3.0800337120686454E-2</v>
      </c>
      <c r="AH969" s="1">
        <f t="shared" si="905"/>
        <v>-1.25242626077134E-2</v>
      </c>
      <c r="AI969" s="1">
        <f t="shared" si="906"/>
        <v>-1.8276074512973056E-2</v>
      </c>
      <c r="AJ969" s="1">
        <f t="shared" si="907"/>
        <v>0.68528187488091052</v>
      </c>
      <c r="AK969" s="1">
        <f t="shared" si="908"/>
        <v>2.6869074692094493E-2</v>
      </c>
      <c r="AL969" s="1">
        <v>4886.5253000000002</v>
      </c>
      <c r="AM969" s="1">
        <f t="shared" si="884"/>
        <v>239.61349878323168</v>
      </c>
      <c r="AN969" s="1">
        <f t="shared" si="909"/>
        <v>247.10850720853136</v>
      </c>
      <c r="AO969" s="1">
        <f t="shared" si="940"/>
        <v>6.3063578229132702</v>
      </c>
      <c r="AQ969" s="1">
        <v>95.894000000000005</v>
      </c>
      <c r="AR969" s="1">
        <f t="shared" si="910"/>
        <v>0.67139245400399772</v>
      </c>
      <c r="AS969" s="1">
        <v>2.6789115741799999E-2</v>
      </c>
      <c r="AT969" s="1">
        <v>1.02058593184E-2</v>
      </c>
      <c r="AU969" s="1">
        <f t="shared" si="911"/>
        <v>2.6436569785117259E-2</v>
      </c>
      <c r="AV969" s="1">
        <f t="shared" si="912"/>
        <v>-1.0258296181206066E-2</v>
      </c>
      <c r="AW969" s="1">
        <f t="shared" si="913"/>
        <v>-1.6178273603911192E-2</v>
      </c>
      <c r="AX969" s="1">
        <f t="shared" si="914"/>
        <v>0.63407854461838642</v>
      </c>
      <c r="AY969" s="1">
        <f t="shared" si="915"/>
        <v>2.2752483020318327E-2</v>
      </c>
      <c r="AZ969" s="1">
        <v>4890.5779000000002</v>
      </c>
      <c r="BA969" s="1">
        <f t="shared" si="885"/>
        <v>239.27676990068008</v>
      </c>
      <c r="BB969" s="1">
        <f t="shared" si="916"/>
        <v>245.68678298387346</v>
      </c>
      <c r="BC969" s="1">
        <f t="shared" si="941"/>
        <v>5.341863337491163</v>
      </c>
      <c r="BE969" s="1">
        <v>95.918000000000006</v>
      </c>
      <c r="BF969" s="1">
        <f t="shared" si="917"/>
        <v>0.71687891147113714</v>
      </c>
      <c r="BG969" s="1">
        <v>2.8596898540900001E-2</v>
      </c>
      <c r="BH969" s="1">
        <v>1.1449779383800001E-2</v>
      </c>
      <c r="BI969" s="1">
        <f t="shared" si="918"/>
        <v>2.8195639130430834E-2</v>
      </c>
      <c r="BJ969" s="1">
        <f t="shared" si="919"/>
        <v>-1.1515832789758595E-2</v>
      </c>
      <c r="BK969" s="1">
        <f t="shared" si="920"/>
        <v>-1.6679806340672239E-2</v>
      </c>
      <c r="BL969" s="1">
        <f t="shared" si="921"/>
        <v>0.69040566506328382</v>
      </c>
      <c r="BM969" s="1">
        <f t="shared" si="922"/>
        <v>2.4463610186470211E-2</v>
      </c>
      <c r="BN969" s="1">
        <v>4898.683</v>
      </c>
      <c r="BO969" s="1">
        <f t="shared" si="886"/>
        <v>240.07344301758377</v>
      </c>
      <c r="BP969" s="1">
        <f t="shared" si="923"/>
        <v>246.93879890992216</v>
      </c>
      <c r="BQ969" s="1">
        <f t="shared" si="942"/>
        <v>5.7479357639569155</v>
      </c>
      <c r="BS969" s="1">
        <v>95.910000000000011</v>
      </c>
      <c r="BT969" s="1">
        <f t="shared" si="924"/>
        <v>0.65995599480698752</v>
      </c>
      <c r="BU969" s="1">
        <v>2.6391102001100002E-2</v>
      </c>
      <c r="BV969" s="1">
        <v>7.6518990099400004E-3</v>
      </c>
      <c r="BW969" s="1">
        <f t="shared" si="925"/>
        <v>2.6048865147944012E-2</v>
      </c>
      <c r="BX969" s="1">
        <f t="shared" si="926"/>
        <v>-7.6813249950580739E-3</v>
      </c>
      <c r="BY969" s="1">
        <f t="shared" si="927"/>
        <v>-1.8367540152885938E-2</v>
      </c>
      <c r="BZ969" s="1">
        <f t="shared" si="928"/>
        <v>0.41820107271420182</v>
      </c>
      <c r="CA969" s="1">
        <f t="shared" si="929"/>
        <v>2.230188223383427E-2</v>
      </c>
      <c r="CB969" s="1">
        <v>4897.0618999999997</v>
      </c>
      <c r="CC969" s="1">
        <f t="shared" si="887"/>
        <v>239.92356544350631</v>
      </c>
      <c r="CD969" s="1">
        <f t="shared" si="930"/>
        <v>246.25541273159348</v>
      </c>
      <c r="CE969" s="1">
        <f t="shared" si="943"/>
        <v>5.2292697178593528</v>
      </c>
      <c r="CG969" s="1">
        <v>95.902999999999992</v>
      </c>
      <c r="CH969" s="1">
        <f t="shared" si="931"/>
        <v>0.5255279772446716</v>
      </c>
      <c r="CI969" s="1">
        <v>2.0960362628099999E-2</v>
      </c>
      <c r="CJ969" s="1">
        <v>5.61003107578E-3</v>
      </c>
      <c r="CK969" s="1">
        <f t="shared" si="932"/>
        <v>2.0743716321291489E-2</v>
      </c>
      <c r="CL969" s="1">
        <f t="shared" si="933"/>
        <v>-5.6258264026659279E-3</v>
      </c>
      <c r="CM969" s="1">
        <f t="shared" si="934"/>
        <v>-1.511788991862556E-2</v>
      </c>
      <c r="CN969" s="1">
        <f t="shared" si="935"/>
        <v>0.37213039868313835</v>
      </c>
      <c r="CO969" s="1">
        <f t="shared" si="936"/>
        <v>1.7202817531157818E-2</v>
      </c>
      <c r="CP969" s="1">
        <v>4840.3262000000004</v>
      </c>
      <c r="CQ969" s="1">
        <f t="shared" si="888"/>
        <v>237.29273704706739</v>
      </c>
      <c r="CR969" s="1">
        <f t="shared" si="937"/>
        <v>242.26647886458832</v>
      </c>
      <c r="CS969" s="1">
        <f t="shared" si="944"/>
        <v>3.9763965592948982</v>
      </c>
    </row>
    <row r="970" spans="1:97" x14ac:dyDescent="0.25">
      <c r="A970" s="1">
        <v>107.40100000000007</v>
      </c>
      <c r="B970" s="1">
        <f t="shared" si="889"/>
        <v>1.0032710714098241</v>
      </c>
      <c r="C970" s="1">
        <v>3.9953652769299998E-2</v>
      </c>
      <c r="D970" s="1">
        <v>1.5957068651900001E-2</v>
      </c>
      <c r="E970" s="1">
        <f t="shared" si="890"/>
        <v>3.9176147515344234E-2</v>
      </c>
      <c r="F970" s="1">
        <f t="shared" si="891"/>
        <v>-1.6085753462818278E-2</v>
      </c>
      <c r="G970" s="1">
        <f t="shared" si="892"/>
        <v>-2.3090394052525956E-2</v>
      </c>
      <c r="H970" s="1">
        <f t="shared" si="893"/>
        <v>0.69664265695191063</v>
      </c>
      <c r="I970" s="1">
        <f t="shared" si="894"/>
        <v>3.5450637845954744E-2</v>
      </c>
      <c r="J970" s="1">
        <v>4880.8517000000002</v>
      </c>
      <c r="K970" s="1">
        <f t="shared" ref="K970:K1033" si="945">J970/B$5</f>
        <v>238.87577367807538</v>
      </c>
      <c r="L970" s="1">
        <f t="shared" si="895"/>
        <v>248.41973339460711</v>
      </c>
      <c r="M970" s="1">
        <f t="shared" si="938"/>
        <v>8.3251527269693213</v>
      </c>
      <c r="O970" s="1">
        <v>131.08299999999997</v>
      </c>
      <c r="P970" s="1">
        <f t="shared" si="896"/>
        <v>1.4198207412780177</v>
      </c>
      <c r="Q970" s="1">
        <v>5.6684561073800002E-2</v>
      </c>
      <c r="R970" s="1">
        <v>2.2794013842900002E-2</v>
      </c>
      <c r="S970" s="1">
        <f t="shared" si="897"/>
        <v>5.5136233847845724E-2</v>
      </c>
      <c r="T970" s="1">
        <f t="shared" si="898"/>
        <v>-2.3057813791383244E-2</v>
      </c>
      <c r="U970" s="1">
        <f t="shared" si="899"/>
        <v>-3.2078420056462484E-2</v>
      </c>
      <c r="V970" s="1">
        <f t="shared" si="900"/>
        <v>0.7187951822688986</v>
      </c>
      <c r="W970" s="1">
        <f t="shared" si="901"/>
        <v>5.1230425268508427E-2</v>
      </c>
      <c r="X970" s="1">
        <v>5057.5429999999997</v>
      </c>
      <c r="Y970" s="1">
        <f t="shared" ref="Y970:Y1033" si="946">X970/P$5</f>
        <v>247.66203760097216</v>
      </c>
      <c r="Z970" s="1">
        <f t="shared" si="902"/>
        <v>261.70065149702623</v>
      </c>
      <c r="AA970" s="1">
        <f t="shared" si="939"/>
        <v>12.533352389171622</v>
      </c>
      <c r="AC970" s="1">
        <v>96</v>
      </c>
      <c r="AD970" s="1">
        <f t="shared" si="903"/>
        <v>0.78465465859745065</v>
      </c>
      <c r="AE970" s="1">
        <v>3.1372308731100002E-2</v>
      </c>
      <c r="AF970" s="1">
        <v>1.24745601788E-2</v>
      </c>
      <c r="AG970" s="1">
        <f t="shared" si="904"/>
        <v>3.0890254039959528E-2</v>
      </c>
      <c r="AH970" s="1">
        <f t="shared" si="905"/>
        <v>-1.2553020694437563E-2</v>
      </c>
      <c r="AI970" s="1">
        <f t="shared" si="906"/>
        <v>-1.8337233345521967E-2</v>
      </c>
      <c r="AJ970" s="1">
        <f t="shared" si="907"/>
        <v>0.68456459368245237</v>
      </c>
      <c r="AK970" s="1">
        <f t="shared" si="908"/>
        <v>2.6957333879177939E-2</v>
      </c>
      <c r="AL970" s="1">
        <v>4888.1463000000003</v>
      </c>
      <c r="AM970" s="1">
        <f t="shared" ref="AM970:AM1033" si="947">AL970/AD$5</f>
        <v>239.69298542408211</v>
      </c>
      <c r="AN970" s="1">
        <f t="shared" si="909"/>
        <v>247.21270776348547</v>
      </c>
      <c r="AO970" s="1">
        <f t="shared" si="940"/>
        <v>6.3281720172090363</v>
      </c>
      <c r="AQ970" s="1">
        <v>95.998000000000019</v>
      </c>
      <c r="AR970" s="1">
        <f t="shared" si="910"/>
        <v>0.67307855630504276</v>
      </c>
      <c r="AS970" s="1">
        <v>2.6856392622E-2</v>
      </c>
      <c r="AT970" s="1">
        <v>1.02804973722E-2</v>
      </c>
      <c r="AU970" s="1">
        <f t="shared" si="911"/>
        <v>2.6502089252766363E-2</v>
      </c>
      <c r="AV970" s="1">
        <f t="shared" si="912"/>
        <v>-1.0333706678211405E-2</v>
      </c>
      <c r="AW970" s="1">
        <f t="shared" si="913"/>
        <v>-1.6168382574554958E-2</v>
      </c>
      <c r="AX970" s="1">
        <f t="shared" si="914"/>
        <v>0.63913051479089245</v>
      </c>
      <c r="AY970" s="1">
        <f t="shared" si="915"/>
        <v>2.281348695633241E-2</v>
      </c>
      <c r="AZ970" s="1">
        <v>4896.2514000000001</v>
      </c>
      <c r="BA970" s="1">
        <f t="shared" ref="BA970:BA1033" si="948">AZ970/AR$5</f>
        <v>239.55435197416705</v>
      </c>
      <c r="BB970" s="1">
        <f t="shared" si="916"/>
        <v>245.98791770509405</v>
      </c>
      <c r="BC970" s="1">
        <f t="shared" si="941"/>
        <v>5.3568603834814494</v>
      </c>
      <c r="BE970" s="1">
        <v>95.992999999999995</v>
      </c>
      <c r="BF970" s="1">
        <f t="shared" si="917"/>
        <v>0.71818731174384642</v>
      </c>
      <c r="BG970" s="1">
        <v>2.8649091720600001E-2</v>
      </c>
      <c r="BH970" s="1">
        <v>1.1442172341E-2</v>
      </c>
      <c r="BI970" s="1">
        <f t="shared" si="918"/>
        <v>2.8246379955746057E-2</v>
      </c>
      <c r="BJ970" s="1">
        <f t="shared" si="919"/>
        <v>-1.1508137668789683E-2</v>
      </c>
      <c r="BK970" s="1">
        <f t="shared" si="920"/>
        <v>-1.6738242286956376E-2</v>
      </c>
      <c r="BL970" s="1">
        <f t="shared" si="921"/>
        <v>0.68753561284972198</v>
      </c>
      <c r="BM970" s="1">
        <f t="shared" si="922"/>
        <v>2.4516014232980644E-2</v>
      </c>
      <c r="BN970" s="1">
        <v>4896.2514000000001</v>
      </c>
      <c r="BO970" s="1">
        <f t="shared" ref="BO970:BO1033" si="949">BN970/BF$5</f>
        <v>239.95427576711225</v>
      </c>
      <c r="BP970" s="1">
        <f t="shared" si="923"/>
        <v>246.82874782231437</v>
      </c>
      <c r="BQ970" s="1">
        <f t="shared" si="942"/>
        <v>5.7608734726990649</v>
      </c>
      <c r="BS970" s="1">
        <v>96.01</v>
      </c>
      <c r="BT970" s="1">
        <f t="shared" si="924"/>
        <v>0.66206167914067104</v>
      </c>
      <c r="BU970" s="1">
        <v>2.6475306600300001E-2</v>
      </c>
      <c r="BV970" s="1">
        <v>7.6191429980099999E-3</v>
      </c>
      <c r="BW970" s="1">
        <f t="shared" si="925"/>
        <v>2.613090126962676E-2</v>
      </c>
      <c r="BX970" s="1">
        <f t="shared" si="926"/>
        <v>-7.6483169494999618E-3</v>
      </c>
      <c r="BY970" s="1">
        <f t="shared" si="927"/>
        <v>-1.8482584320126796E-2</v>
      </c>
      <c r="BZ970" s="1">
        <f t="shared" si="928"/>
        <v>0.41381209559375581</v>
      </c>
      <c r="CA970" s="1">
        <f t="shared" si="929"/>
        <v>2.2386711976413218E-2</v>
      </c>
      <c r="CB970" s="1">
        <v>4893.0093999999999</v>
      </c>
      <c r="CC970" s="1">
        <f t="shared" ref="CC970:CC1033" si="950">CB970/BT$5</f>
        <v>239.72501981169395</v>
      </c>
      <c r="CD970" s="1">
        <f t="shared" si="930"/>
        <v>246.07181321097156</v>
      </c>
      <c r="CE970" s="1">
        <f t="shared" si="943"/>
        <v>5.25015171378001</v>
      </c>
      <c r="CG970" s="1">
        <v>96.001000000000005</v>
      </c>
      <c r="CH970" s="1">
        <f t="shared" si="931"/>
        <v>0.52705762530250411</v>
      </c>
      <c r="CI970" s="1">
        <v>2.10213717073E-2</v>
      </c>
      <c r="CJ970" s="1">
        <v>5.6757926940899997E-3</v>
      </c>
      <c r="CK970" s="1">
        <f t="shared" si="932"/>
        <v>2.0803471095971623E-2</v>
      </c>
      <c r="CL970" s="1">
        <f t="shared" si="933"/>
        <v>-5.6919612139123546E-3</v>
      </c>
      <c r="CM970" s="1">
        <f t="shared" si="934"/>
        <v>-1.5111509882059268E-2</v>
      </c>
      <c r="CN970" s="1">
        <f t="shared" si="935"/>
        <v>0.37666396398085816</v>
      </c>
      <c r="CO970" s="1">
        <f t="shared" si="936"/>
        <v>1.7265325462403187E-2</v>
      </c>
      <c r="CP970" s="1">
        <v>4836.2736999999997</v>
      </c>
      <c r="CQ970" s="1">
        <f t="shared" ref="CQ970:CQ1033" si="951">CP970/CH$5</f>
        <v>237.09406679693353</v>
      </c>
      <c r="CR970" s="1">
        <f t="shared" si="937"/>
        <v>242.07810930466729</v>
      </c>
      <c r="CS970" s="1">
        <f t="shared" si="944"/>
        <v>3.9915342484030734</v>
      </c>
    </row>
    <row r="971" spans="1:97" x14ac:dyDescent="0.25">
      <c r="A971" s="1">
        <v>107.50199999999995</v>
      </c>
      <c r="B971" s="1">
        <f t="shared" ref="B971:B1034" si="952">C971*B$6</f>
        <v>1.0050811727497582</v>
      </c>
      <c r="C971" s="1">
        <v>4.0025737136600001E-2</v>
      </c>
      <c r="D971" s="1">
        <v>1.6054483130600001E-2</v>
      </c>
      <c r="E971" s="1">
        <f t="shared" ref="E971:E1034" si="953">LN(1+C971)</f>
        <v>3.9245460093803967E-2</v>
      </c>
      <c r="F971" s="1">
        <f t="shared" ref="F971:F1034" si="954">LN(1-D971)</f>
        <v>-1.6184752497967827E-2</v>
      </c>
      <c r="G971" s="1">
        <f t="shared" ref="G971:G1034" si="955">-E971-F971</f>
        <v>-2.3060707595836141E-2</v>
      </c>
      <c r="H971" s="1">
        <f t="shared" ref="H971:H1034" si="956">F971/G971</f>
        <v>0.70183243210152657</v>
      </c>
      <c r="I971" s="1">
        <f t="shared" ref="I971:I1034" si="957">E971-(L971/(B$8*1000))</f>
        <v>3.5514742593224936E-2</v>
      </c>
      <c r="J971" s="1">
        <v>4887.3357999999998</v>
      </c>
      <c r="K971" s="1">
        <f t="shared" si="945"/>
        <v>239.19311468724922</v>
      </c>
      <c r="L971" s="1">
        <f t="shared" ref="L971:L1034" si="958">K971*(1+C971)</f>
        <v>248.76699542060567</v>
      </c>
      <c r="M971" s="1">
        <f t="shared" si="938"/>
        <v>8.3410887417677184</v>
      </c>
      <c r="O971" s="1">
        <v>131.21600000000001</v>
      </c>
      <c r="P971" s="1">
        <f t="shared" ref="P971:P1034" si="959">Q971*P$6</f>
        <v>1.4221591867405263</v>
      </c>
      <c r="Q971" s="1">
        <v>5.67779205739E-2</v>
      </c>
      <c r="R971" s="1">
        <v>2.2842247039100001E-2</v>
      </c>
      <c r="S971" s="1">
        <f t="shared" ref="S971:S1034" si="960">LN(1+Q971)</f>
        <v>5.5224581288097395E-2</v>
      </c>
      <c r="T971" s="1">
        <f t="shared" ref="T971:T1034" si="961">LN(1-R971)</f>
        <v>-2.3107173278815722E-2</v>
      </c>
      <c r="U971" s="1">
        <f t="shared" ref="U971:U1034" si="962">-S971-T971</f>
        <v>-3.2117408009281673E-2</v>
      </c>
      <c r="V971" s="1">
        <f t="shared" ref="V971:V1034" si="963">T971/U971</f>
        <v>0.71945946796634197</v>
      </c>
      <c r="W971" s="1">
        <f t="shared" ref="W971:W1034" si="964">S971-(Z971/(P$8*1000))</f>
        <v>5.1326565562917752E-2</v>
      </c>
      <c r="X971" s="1">
        <v>5047.0063</v>
      </c>
      <c r="Y971" s="1">
        <f t="shared" si="946"/>
        <v>247.14606757529171</v>
      </c>
      <c r="Z971" s="1">
        <f t="shared" ref="Z971:Z1034" si="965">Y971*(1+Q971)</f>
        <v>261.17850737023338</v>
      </c>
      <c r="AA971" s="1">
        <f t="shared" si="939"/>
        <v>12.558487267308621</v>
      </c>
      <c r="AC971" s="1">
        <v>96.114000000000033</v>
      </c>
      <c r="AD971" s="1">
        <f t="shared" ref="AD971:AD1034" si="966">AE971*AD$6</f>
        <v>0.78663822827358665</v>
      </c>
      <c r="AE971" s="1">
        <v>3.1451616436200001E-2</v>
      </c>
      <c r="AF971" s="1">
        <v>1.2525285594200001E-2</v>
      </c>
      <c r="AG971" s="1">
        <f t="shared" ref="AG971:AG1034" si="967">LN(1+AE971)</f>
        <v>3.096714640500484E-2</v>
      </c>
      <c r="AH971" s="1">
        <f t="shared" ref="AH971:AH1034" si="968">LN(1-AF971)</f>
        <v>-1.2604388199703376E-2</v>
      </c>
      <c r="AI971" s="1">
        <f t="shared" ref="AI971:AI1034" si="969">-AG971-AH971</f>
        <v>-1.8362758205301463E-2</v>
      </c>
      <c r="AJ971" s="1">
        <f t="shared" ref="AJ971:AJ1034" si="970">AH971/AI971</f>
        <v>0.68641039972221585</v>
      </c>
      <c r="AK971" s="1">
        <f t="shared" ref="AK971:AK1034" si="971">AG971-(AN971/(AD$8*1000))</f>
        <v>2.7039141219846644E-2</v>
      </c>
      <c r="AL971" s="1">
        <v>4881.6621999999998</v>
      </c>
      <c r="AM971" s="1">
        <f t="shared" si="947"/>
        <v>239.37503395712449</v>
      </c>
      <c r="AN971" s="1">
        <f t="shared" ref="AN971:AN1034" si="972">AM971*(1+AE971)</f>
        <v>246.90376570954632</v>
      </c>
      <c r="AO971" s="1">
        <f t="shared" si="940"/>
        <v>6.3483831945467504</v>
      </c>
      <c r="AQ971" s="1">
        <v>96.098000000000013</v>
      </c>
      <c r="AR971" s="1">
        <f t="shared" ref="AR971:AR1034" si="973">AS971*AR$6</f>
        <v>0.6748371088595353</v>
      </c>
      <c r="AS971" s="1">
        <v>2.6926560327400002E-2</v>
      </c>
      <c r="AT971" s="1">
        <v>1.0264362208499999E-2</v>
      </c>
      <c r="AU971" s="1">
        <f t="shared" ref="AU971:AU1034" si="974">LN(1+AS971)</f>
        <v>2.6570419458084856E-2</v>
      </c>
      <c r="AV971" s="1">
        <f t="shared" ref="AV971:AV1034" si="975">LN(1-AT971)</f>
        <v>-1.0317404046875223E-2</v>
      </c>
      <c r="AW971" s="1">
        <f t="shared" ref="AW971:AW1034" si="976">-AU971-AV971</f>
        <v>-1.6253015411209631E-2</v>
      </c>
      <c r="AX971" s="1">
        <f t="shared" ref="AX971:AX1034" si="977">AV971/AW971</f>
        <v>0.63479937635199413</v>
      </c>
      <c r="AY971" s="1">
        <f t="shared" ref="AY971:AY1034" si="978">AU971-(BB971/(AR$8*1000))</f>
        <v>2.2889503424431922E-2</v>
      </c>
      <c r="AZ971" s="1">
        <v>4885.7147999999997</v>
      </c>
      <c r="BA971" s="1">
        <f t="shared" si="948"/>
        <v>239.03883751651253</v>
      </c>
      <c r="BB971" s="1">
        <f t="shared" ref="BB971:BB1034" si="979">BA971*(1+AS971)</f>
        <v>245.47533119549249</v>
      </c>
      <c r="BC971" s="1">
        <f t="shared" si="941"/>
        <v>5.3755400336725163</v>
      </c>
      <c r="BE971" s="1">
        <v>96.100999999999999</v>
      </c>
      <c r="BF971" s="1">
        <f t="shared" ref="BF971:BF1034" si="980">BG971*BF$6</f>
        <v>0.72020914293451932</v>
      </c>
      <c r="BG971" s="1">
        <v>2.8729744255500001E-2</v>
      </c>
      <c r="BH971" s="1">
        <v>1.14984828979E-2</v>
      </c>
      <c r="BI971" s="1">
        <f t="shared" ref="BI971:BI1034" si="981">LN(1+BG971)</f>
        <v>2.8324783148712725E-2</v>
      </c>
      <c r="BJ971" s="1">
        <f t="shared" ref="BJ971:BJ1034" si="982">LN(1-BH971)</f>
        <v>-1.1565101620898122E-2</v>
      </c>
      <c r="BK971" s="1">
        <f t="shared" ref="BK971:BK1034" si="983">-BI971-BJ971</f>
        <v>-1.6759681527814603E-2</v>
      </c>
      <c r="BL971" s="1">
        <f t="shared" ref="BL971:BL1034" si="984">BJ971/BK971</f>
        <v>0.69005497519177306</v>
      </c>
      <c r="BM971" s="1">
        <f t="shared" ref="BM971:BM1034" si="985">BI971-(BP971/(BF$8*1000))</f>
        <v>2.4589184435599917E-2</v>
      </c>
      <c r="BN971" s="1">
        <v>4902.7354999999998</v>
      </c>
      <c r="BO971" s="1">
        <f t="shared" si="949"/>
        <v>240.27204693374424</v>
      </c>
      <c r="BP971" s="1">
        <f t="shared" ref="BP971:BP1034" si="986">BO971*(1+BG971)</f>
        <v>247.17500139389617</v>
      </c>
      <c r="BQ971" s="1">
        <f t="shared" si="942"/>
        <v>5.7789466499114805</v>
      </c>
      <c r="BS971" s="1">
        <v>96.114999999999995</v>
      </c>
      <c r="BT971" s="1">
        <f t="shared" ref="BT971:BT1034" si="987">BU971*BT$6</f>
        <v>0.66349793406806967</v>
      </c>
      <c r="BU971" s="1">
        <v>2.6532741263500002E-2</v>
      </c>
      <c r="BV971" s="1">
        <v>7.6547334901999999E-3</v>
      </c>
      <c r="BW971" s="1">
        <f t="shared" ref="BW971:BW1034" si="988">LN(1+BU971)</f>
        <v>2.6186852987180521E-2</v>
      </c>
      <c r="BX971" s="1">
        <f t="shared" ref="BX971:BX1034" si="989">LN(1-BV971)</f>
        <v>-7.6841813357970195E-3</v>
      </c>
      <c r="BY971" s="1">
        <f t="shared" ref="BY971:BY1034" si="990">-BW971-BX971</f>
        <v>-1.8502671651383501E-2</v>
      </c>
      <c r="BZ971" s="1">
        <f t="shared" ref="BZ971:BZ1034" si="991">BX971/BY971</f>
        <v>0.41530117815296419</v>
      </c>
      <c r="CA971" s="1">
        <f t="shared" ref="CA971:CA1034" si="992">BW971-(CD971/(BT$8*1000))</f>
        <v>2.2442454194284298E-2</v>
      </c>
      <c r="CB971" s="1">
        <v>4893.0093999999999</v>
      </c>
      <c r="CC971" s="1">
        <f t="shared" si="950"/>
        <v>239.72501981169395</v>
      </c>
      <c r="CD971" s="1">
        <f t="shared" ref="CD971:CD1034" si="993">CC971*(1+BU971)</f>
        <v>246.08558173674501</v>
      </c>
      <c r="CE971" s="1">
        <f t="shared" si="943"/>
        <v>5.2638686861480295</v>
      </c>
      <c r="CG971" s="1">
        <v>96.11699999999999</v>
      </c>
      <c r="CH971" s="1">
        <f t="shared" ref="CH971:CH1034" si="994">CI971*CH$6</f>
        <v>0.52925108289628664</v>
      </c>
      <c r="CI971" s="1">
        <v>2.11088564247E-2</v>
      </c>
      <c r="CJ971" s="1">
        <v>5.7388795539699998E-3</v>
      </c>
      <c r="CK971" s="1">
        <f t="shared" ref="CK971:CK1034" si="995">LN(1+CI971)</f>
        <v>2.0889150957371535E-2</v>
      </c>
      <c r="CL971" s="1">
        <f t="shared" ref="CL971:CL1034" si="996">LN(1-CJ971)</f>
        <v>-5.7554101984952531E-3</v>
      </c>
      <c r="CM971" s="1">
        <f t="shared" ref="CM971:CM1034" si="997">-CK971-CL971</f>
        <v>-1.5133740758876281E-2</v>
      </c>
      <c r="CN971" s="1">
        <f t="shared" ref="CN971:CN1034" si="998">CL971/CM971</f>
        <v>0.38030321056739225</v>
      </c>
      <c r="CO971" s="1">
        <f t="shared" ref="CO971:CO1034" si="999">CK971-(CR971/(CH$8*1000))</f>
        <v>1.7352481237669061E-2</v>
      </c>
      <c r="CP971" s="1">
        <v>4833.8420999999998</v>
      </c>
      <c r="CQ971" s="1">
        <f t="shared" si="951"/>
        <v>236.97485974444118</v>
      </c>
      <c r="CR971" s="1">
        <f t="shared" ref="CR971:CR1034" si="1000">CQ971*(1+CI971)</f>
        <v>241.97712803504999</v>
      </c>
      <c r="CS971" s="1">
        <f t="shared" si="944"/>
        <v>4.0126283531439979</v>
      </c>
    </row>
    <row r="972" spans="1:97" x14ac:dyDescent="0.25">
      <c r="A972" s="1">
        <v>107.60200000000009</v>
      </c>
      <c r="B972" s="1">
        <f t="shared" si="952"/>
        <v>1.0071487107245822</v>
      </c>
      <c r="C972" s="1">
        <v>4.0108073502799997E-2</v>
      </c>
      <c r="D972" s="1">
        <v>1.6056785359999999E-2</v>
      </c>
      <c r="E972" s="1">
        <f t="shared" si="953"/>
        <v>3.9324624583917063E-2</v>
      </c>
      <c r="F972" s="1">
        <f t="shared" si="954"/>
        <v>-1.6187092294281658E-2</v>
      </c>
      <c r="G972" s="1">
        <f t="shared" si="955"/>
        <v>-2.3137532289635405E-2</v>
      </c>
      <c r="H972" s="1">
        <f t="shared" si="956"/>
        <v>0.69960322871306213</v>
      </c>
      <c r="I972" s="1">
        <f t="shared" si="957"/>
        <v>3.5594230470432101E-2</v>
      </c>
      <c r="J972" s="1">
        <v>4886.5253000000002</v>
      </c>
      <c r="K972" s="1">
        <f t="shared" si="945"/>
        <v>239.15344767287016</v>
      </c>
      <c r="L972" s="1">
        <f t="shared" si="958"/>
        <v>248.74543173058169</v>
      </c>
      <c r="M972" s="1">
        <f t="shared" si="938"/>
        <v>8.3608618451269336</v>
      </c>
      <c r="O972" s="1">
        <v>131.48300000000006</v>
      </c>
      <c r="P972" s="1">
        <f t="shared" si="959"/>
        <v>1.4269428244727642</v>
      </c>
      <c r="Q972" s="1">
        <v>5.6968901306399998E-2</v>
      </c>
      <c r="R972" s="1">
        <v>2.2862827405300001E-2</v>
      </c>
      <c r="S972" s="1">
        <f t="shared" si="960"/>
        <v>5.5405284796240163E-2</v>
      </c>
      <c r="T972" s="1">
        <f t="shared" si="961"/>
        <v>-2.3128234957819897E-2</v>
      </c>
      <c r="U972" s="1">
        <f t="shared" si="962"/>
        <v>-3.2277049838420266E-2</v>
      </c>
      <c r="V972" s="1">
        <f t="shared" si="963"/>
        <v>0.71655355968406131</v>
      </c>
      <c r="W972" s="1">
        <f t="shared" si="964"/>
        <v>5.1494668635351626E-2</v>
      </c>
      <c r="X972" s="1">
        <v>5062.4059999999999</v>
      </c>
      <c r="Y972" s="1">
        <f t="shared" si="946"/>
        <v>247.90017309262367</v>
      </c>
      <c r="Z972" s="1">
        <f t="shared" si="965"/>
        <v>262.02277358737683</v>
      </c>
      <c r="AA972" s="1">
        <f t="shared" si="939"/>
        <v>12.602463138723778</v>
      </c>
      <c r="AC972" s="1">
        <v>96.199000000000012</v>
      </c>
      <c r="AD972" s="1">
        <f t="shared" si="966"/>
        <v>0.78843498517670219</v>
      </c>
      <c r="AE972" s="1">
        <v>3.1523454934400001E-2</v>
      </c>
      <c r="AF972" s="1">
        <v>1.2539564631900001E-2</v>
      </c>
      <c r="AG972" s="1">
        <f t="shared" si="967"/>
        <v>3.103679193705795E-2</v>
      </c>
      <c r="AH972" s="1">
        <f t="shared" si="968"/>
        <v>-1.2618848459526997E-2</v>
      </c>
      <c r="AI972" s="1">
        <f t="shared" si="969"/>
        <v>-1.8417943477530951E-2</v>
      </c>
      <c r="AJ972" s="1">
        <f t="shared" si="970"/>
        <v>0.68513884163676664</v>
      </c>
      <c r="AK972" s="1">
        <f t="shared" si="971"/>
        <v>2.7101990991774481E-2</v>
      </c>
      <c r="AL972" s="1">
        <v>4889.7673000000004</v>
      </c>
      <c r="AM972" s="1">
        <f t="shared" si="947"/>
        <v>239.77247206493254</v>
      </c>
      <c r="AN972" s="1">
        <f t="shared" si="972"/>
        <v>247.33092878258111</v>
      </c>
      <c r="AO972" s="1">
        <f t="shared" si="940"/>
        <v>6.3639144634605778</v>
      </c>
      <c r="AQ972" s="1">
        <v>96.199000000000012</v>
      </c>
      <c r="AR972" s="1">
        <f t="shared" si="973"/>
        <v>0.67687033751162728</v>
      </c>
      <c r="AS972" s="1">
        <v>2.70076878369E-2</v>
      </c>
      <c r="AT972" s="1">
        <v>1.0302833281499999E-2</v>
      </c>
      <c r="AU972" s="1">
        <f t="shared" si="974"/>
        <v>2.6649416640798729E-2</v>
      </c>
      <c r="AV972" s="1">
        <f t="shared" si="975"/>
        <v>-1.0356274851599803E-2</v>
      </c>
      <c r="AW972" s="1">
        <f t="shared" si="976"/>
        <v>-1.6293141789198926E-2</v>
      </c>
      <c r="AX972" s="1">
        <f t="shared" si="977"/>
        <v>0.63562172266034045</v>
      </c>
      <c r="AY972" s="1">
        <f t="shared" si="978"/>
        <v>2.2962713600228984E-2</v>
      </c>
      <c r="AZ972" s="1">
        <v>4893.0093999999999</v>
      </c>
      <c r="BA972" s="1">
        <f t="shared" si="948"/>
        <v>239.3957336464602</v>
      </c>
      <c r="BB972" s="1">
        <f t="shared" si="979"/>
        <v>245.86125889026948</v>
      </c>
      <c r="BC972" s="1">
        <f t="shared" si="941"/>
        <v>5.39352545274037</v>
      </c>
      <c r="BE972" s="1">
        <v>96.191000000000003</v>
      </c>
      <c r="BF972" s="1">
        <f t="shared" si="980"/>
        <v>0.72228243043308626</v>
      </c>
      <c r="BG972" s="1">
        <v>2.88124494255E-2</v>
      </c>
      <c r="BH972" s="1">
        <v>1.15597331896E-2</v>
      </c>
      <c r="BI972" s="1">
        <f t="shared" si="981"/>
        <v>2.8405175347034229E-2</v>
      </c>
      <c r="BJ972" s="1">
        <f t="shared" si="982"/>
        <v>-1.162706631021577E-2</v>
      </c>
      <c r="BK972" s="1">
        <f t="shared" si="983"/>
        <v>-1.6778109036818457E-2</v>
      </c>
      <c r="BL972" s="1">
        <f t="shared" si="984"/>
        <v>0.69299026992260793</v>
      </c>
      <c r="BM972" s="1">
        <f t="shared" si="985"/>
        <v>2.4671746722503059E-2</v>
      </c>
      <c r="BN972" s="1">
        <v>4899.4934999999996</v>
      </c>
      <c r="BO972" s="1">
        <f t="shared" si="949"/>
        <v>240.11316380081584</v>
      </c>
      <c r="BP972" s="1">
        <f t="shared" si="986"/>
        <v>247.03141218922363</v>
      </c>
      <c r="BQ972" s="1">
        <f t="shared" si="942"/>
        <v>5.7993480557652912</v>
      </c>
      <c r="BS972" s="1">
        <v>96.21</v>
      </c>
      <c r="BT972" s="1">
        <f t="shared" si="987"/>
        <v>0.6652297775718401</v>
      </c>
      <c r="BU972" s="1">
        <v>2.6601996272800001E-2</v>
      </c>
      <c r="BV972" s="1">
        <v>7.6959147117999999E-3</v>
      </c>
      <c r="BW972" s="1">
        <f t="shared" si="988"/>
        <v>2.6254315690002805E-2</v>
      </c>
      <c r="BX972" s="1">
        <f t="shared" si="989"/>
        <v>-7.7256810814005632E-3</v>
      </c>
      <c r="BY972" s="1">
        <f t="shared" si="990"/>
        <v>-1.852863460860224E-2</v>
      </c>
      <c r="BZ972" s="1">
        <f t="shared" si="991"/>
        <v>0.41695900667250363</v>
      </c>
      <c r="CA972" s="1">
        <f t="shared" si="992"/>
        <v>2.2514626604550302E-2</v>
      </c>
      <c r="CB972" s="1">
        <v>4886.5253000000002</v>
      </c>
      <c r="CC972" s="1">
        <f t="shared" si="950"/>
        <v>239.40734190145716</v>
      </c>
      <c r="CD972" s="1">
        <f t="shared" si="993"/>
        <v>245.77605511840065</v>
      </c>
      <c r="CE972" s="1">
        <f t="shared" si="943"/>
        <v>5.2816181060726386</v>
      </c>
      <c r="CG972" s="1">
        <v>96.201999999999998</v>
      </c>
      <c r="CH972" s="1">
        <f t="shared" si="994"/>
        <v>0.53108405464540309</v>
      </c>
      <c r="CI972" s="1">
        <v>2.11819633842E-2</v>
      </c>
      <c r="CJ972" s="1">
        <v>5.7089091278600002E-3</v>
      </c>
      <c r="CK972" s="1">
        <f t="shared" si="995"/>
        <v>2.0960744051579543E-2</v>
      </c>
      <c r="CL972" s="1">
        <f t="shared" si="996"/>
        <v>-5.7252672372577673E-3</v>
      </c>
      <c r="CM972" s="1">
        <f t="shared" si="997"/>
        <v>-1.5235476814321774E-2</v>
      </c>
      <c r="CN972" s="1">
        <f t="shared" si="998"/>
        <v>0.37578523514773465</v>
      </c>
      <c r="CO972" s="1">
        <f t="shared" si="999"/>
        <v>1.7420855833706908E-2</v>
      </c>
      <c r="CP972" s="1">
        <v>4837.8946999999998</v>
      </c>
      <c r="CQ972" s="1">
        <f t="shared" si="951"/>
        <v>237.17353489698706</v>
      </c>
      <c r="CR972" s="1">
        <f t="shared" si="1000"/>
        <v>242.19733602887635</v>
      </c>
      <c r="CS972" s="1">
        <f t="shared" si="944"/>
        <v>4.0291809698401035</v>
      </c>
    </row>
    <row r="973" spans="1:97" x14ac:dyDescent="0.25">
      <c r="A973" s="1">
        <v>107.70100000000002</v>
      </c>
      <c r="B973" s="1">
        <f t="shared" si="952"/>
        <v>1.0088958560843864</v>
      </c>
      <c r="C973" s="1">
        <v>4.0177650749699999E-2</v>
      </c>
      <c r="D973" s="1">
        <v>1.6090130433400001E-2</v>
      </c>
      <c r="E973" s="1">
        <f t="shared" si="953"/>
        <v>3.9391516594100791E-2</v>
      </c>
      <c r="F973" s="1">
        <f t="shared" si="954"/>
        <v>-1.6220982093953021E-2</v>
      </c>
      <c r="G973" s="1">
        <f t="shared" si="955"/>
        <v>-2.317053450014777E-2</v>
      </c>
      <c r="H973" s="1">
        <f t="shared" si="956"/>
        <v>0.70006939606203611</v>
      </c>
      <c r="I973" s="1">
        <f t="shared" si="957"/>
        <v>3.5663966841325667E-2</v>
      </c>
      <c r="J973" s="1">
        <v>4882.4727999999996</v>
      </c>
      <c r="K973" s="1">
        <f t="shared" si="945"/>
        <v>238.9551126009747</v>
      </c>
      <c r="L973" s="1">
        <f t="shared" si="958"/>
        <v>248.55576765991191</v>
      </c>
      <c r="M973" s="1">
        <f t="shared" ref="M973:M1036" si="1001">(((L973+L972)/2)*(I973-I972))+M972</f>
        <v>8.3782018355701897</v>
      </c>
      <c r="O973" s="1">
        <v>132.05100000000004</v>
      </c>
      <c r="P973" s="1">
        <f t="shared" si="959"/>
        <v>1.4298248015116859</v>
      </c>
      <c r="Q973" s="1">
        <v>5.7083960622499999E-2</v>
      </c>
      <c r="R973" s="1">
        <v>2.2975027561200002E-2</v>
      </c>
      <c r="S973" s="1">
        <f t="shared" si="960"/>
        <v>5.5514136678125957E-2</v>
      </c>
      <c r="T973" s="1">
        <f t="shared" si="961"/>
        <v>-2.3243066939708824E-2</v>
      </c>
      <c r="U973" s="1">
        <f t="shared" si="962"/>
        <v>-3.2271069738417132E-2</v>
      </c>
      <c r="V973" s="1">
        <f t="shared" si="963"/>
        <v>0.72024469991582241</v>
      </c>
      <c r="W973" s="1">
        <f t="shared" si="964"/>
        <v>5.1600590080482747E-2</v>
      </c>
      <c r="X973" s="1">
        <v>5065.6481000000003</v>
      </c>
      <c r="Y973" s="1">
        <f t="shared" si="946"/>
        <v>248.05893498394246</v>
      </c>
      <c r="Z973" s="1">
        <f t="shared" si="965"/>
        <v>262.2191214606251</v>
      </c>
      <c r="AA973" s="1">
        <f t="shared" ref="AA973:AA1036" si="1002">(((Z973+Z972)/2)*(W973-W972))+AA972</f>
        <v>12.630227368284659</v>
      </c>
      <c r="AC973" s="1">
        <v>96.287000000000035</v>
      </c>
      <c r="AD973" s="1">
        <f t="shared" si="966"/>
        <v>0.79005620328916393</v>
      </c>
      <c r="AE973" s="1">
        <v>3.1588274985599997E-2</v>
      </c>
      <c r="AF973" s="1">
        <v>1.25661501661E-2</v>
      </c>
      <c r="AG973" s="1">
        <f t="shared" si="967"/>
        <v>3.1099629107029313E-2</v>
      </c>
      <c r="AH973" s="1">
        <f t="shared" si="968"/>
        <v>-1.2645771960598216E-2</v>
      </c>
      <c r="AI973" s="1">
        <f t="shared" si="969"/>
        <v>-1.8453857146431097E-2</v>
      </c>
      <c r="AJ973" s="1">
        <f t="shared" si="970"/>
        <v>0.68526443335147735</v>
      </c>
      <c r="AK973" s="1">
        <f t="shared" si="971"/>
        <v>2.7167189907005916E-2</v>
      </c>
      <c r="AL973" s="1">
        <v>4886.5253000000002</v>
      </c>
      <c r="AM973" s="1">
        <f t="shared" si="947"/>
        <v>239.61349878323168</v>
      </c>
      <c r="AN973" s="1">
        <f t="shared" si="972"/>
        <v>247.18247587305814</v>
      </c>
      <c r="AO973" s="1">
        <f t="shared" ref="AO973:AO1036" si="1003">(((AN973+AN972)/2)*(AK973-AK972))+AO972</f>
        <v>6.3800353322360532</v>
      </c>
      <c r="AQ973" s="1">
        <v>96.298000000000002</v>
      </c>
      <c r="AR973" s="1">
        <f t="shared" si="973"/>
        <v>0.67881010906872463</v>
      </c>
      <c r="AS973" s="1">
        <v>2.70850863308E-2</v>
      </c>
      <c r="AT973" s="1">
        <v>1.0411491617600001E-2</v>
      </c>
      <c r="AU973" s="1">
        <f t="shared" si="974"/>
        <v>2.6724776911678388E-2</v>
      </c>
      <c r="AV973" s="1">
        <f t="shared" si="975"/>
        <v>-1.0466070357701966E-2</v>
      </c>
      <c r="AW973" s="1">
        <f t="shared" si="976"/>
        <v>-1.6258706553976422E-2</v>
      </c>
      <c r="AX973" s="1">
        <f t="shared" si="977"/>
        <v>0.64372097023562191</v>
      </c>
      <c r="AY973" s="1">
        <f t="shared" si="978"/>
        <v>2.3037796029699881E-2</v>
      </c>
      <c r="AZ973" s="1">
        <v>4893.0093999999999</v>
      </c>
      <c r="BA973" s="1">
        <f t="shared" si="948"/>
        <v>239.3957336464602</v>
      </c>
      <c r="BB973" s="1">
        <f t="shared" si="979"/>
        <v>245.87978775949981</v>
      </c>
      <c r="BC973" s="1">
        <f t="shared" ref="BC973:BC1036" si="1004">(((BB973+BB972)/2)*(AY973-AY972))+BC972</f>
        <v>5.411986008966883</v>
      </c>
      <c r="BE973" s="1">
        <v>96.301000000000016</v>
      </c>
      <c r="BF973" s="1">
        <f t="shared" si="980"/>
        <v>0.72396662048336513</v>
      </c>
      <c r="BG973" s="1">
        <v>2.8879633173300001E-2</v>
      </c>
      <c r="BH973" s="1">
        <v>1.1565458960799999E-2</v>
      </c>
      <c r="BI973" s="1">
        <f t="shared" si="981"/>
        <v>2.8470475445520223E-2</v>
      </c>
      <c r="BJ973" s="1">
        <f t="shared" si="982"/>
        <v>-1.1632859060649162E-2</v>
      </c>
      <c r="BK973" s="1">
        <f t="shared" si="983"/>
        <v>-1.6837616384871062E-2</v>
      </c>
      <c r="BL973" s="1">
        <f t="shared" si="984"/>
        <v>0.69088514637389653</v>
      </c>
      <c r="BM973" s="1">
        <f t="shared" si="985"/>
        <v>2.4734950088545031E-2</v>
      </c>
      <c r="BN973" s="1">
        <v>4901.9250000000002</v>
      </c>
      <c r="BO973" s="1">
        <f t="shared" si="949"/>
        <v>240.23232615051214</v>
      </c>
      <c r="BP973" s="1">
        <f t="shared" si="986"/>
        <v>247.17014760610746</v>
      </c>
      <c r="BQ973" s="1">
        <f t="shared" ref="BQ973:BQ1036" si="1005">(((BP973+BP972)/2)*(BM973-BM972))+BQ972</f>
        <v>5.8149656568064199</v>
      </c>
      <c r="BS973" s="1">
        <v>96.314000000000007</v>
      </c>
      <c r="BT973" s="1">
        <f t="shared" si="987"/>
        <v>0.66692924886252325</v>
      </c>
      <c r="BU973" s="1">
        <v>2.6669956743699999E-2</v>
      </c>
      <c r="BV973" s="1">
        <v>7.7113476581900002E-3</v>
      </c>
      <c r="BW973" s="1">
        <f t="shared" si="988"/>
        <v>2.6320512932725731E-2</v>
      </c>
      <c r="BX973" s="1">
        <f t="shared" si="989"/>
        <v>-7.7412338405110298E-3</v>
      </c>
      <c r="BY973" s="1">
        <f t="shared" si="990"/>
        <v>-1.8579279092214702E-2</v>
      </c>
      <c r="BZ973" s="1">
        <f t="shared" si="991"/>
        <v>0.41665953786952092</v>
      </c>
      <c r="CA973" s="1">
        <f t="shared" si="992"/>
        <v>2.2577474595940575E-2</v>
      </c>
      <c r="CB973" s="1">
        <v>4890.5779000000002</v>
      </c>
      <c r="CC973" s="1">
        <f t="shared" si="950"/>
        <v>239.60589243260654</v>
      </c>
      <c r="CD973" s="1">
        <f t="shared" si="993"/>
        <v>245.99617121931982</v>
      </c>
      <c r="CE973" s="1">
        <f t="shared" ref="CE973:CE1036" si="1006">(((CD973+CD972)/2)*(CA973-CA972))+CE972</f>
        <v>5.2970715543960631</v>
      </c>
      <c r="CG973" s="1">
        <v>96.301999999999992</v>
      </c>
      <c r="CH973" s="1">
        <f t="shared" si="994"/>
        <v>0.53321838863670934</v>
      </c>
      <c r="CI973" s="1">
        <v>2.1267089992800001E-2</v>
      </c>
      <c r="CJ973" s="1">
        <v>5.7366769760800003E-3</v>
      </c>
      <c r="CK973" s="1">
        <f t="shared" si="995"/>
        <v>2.1044101439131983E-2</v>
      </c>
      <c r="CL973" s="1">
        <f t="shared" si="996"/>
        <v>-5.7531949097697878E-3</v>
      </c>
      <c r="CM973" s="1">
        <f t="shared" si="997"/>
        <v>-1.5290906529362196E-2</v>
      </c>
      <c r="CN973" s="1">
        <f t="shared" si="998"/>
        <v>0.37624943287190188</v>
      </c>
      <c r="CO973" s="1">
        <f t="shared" si="999"/>
        <v>1.7501545763534045E-2</v>
      </c>
      <c r="CP973" s="1">
        <v>4841.1367</v>
      </c>
      <c r="CQ973" s="1">
        <f t="shared" si="951"/>
        <v>237.33247109709413</v>
      </c>
      <c r="CR973" s="1">
        <f t="shared" si="1000"/>
        <v>242.37984211812963</v>
      </c>
      <c r="CS973" s="1">
        <f t="shared" ref="CS973:CS1036" si="1007">(((CR973+CR972)/2)*(CO973-CO972))+CS972</f>
        <v>4.0487312190903602</v>
      </c>
    </row>
    <row r="974" spans="1:97" x14ac:dyDescent="0.25">
      <c r="A974" s="1">
        <v>107.80200000000013</v>
      </c>
      <c r="B974" s="1">
        <f t="shared" si="952"/>
        <v>1.0105952933456754</v>
      </c>
      <c r="C974" s="1">
        <v>4.0245328098499997E-2</v>
      </c>
      <c r="D974" s="1">
        <v>1.6093941405399999E-2</v>
      </c>
      <c r="E974" s="1">
        <f t="shared" si="953"/>
        <v>3.9456577737447054E-2</v>
      </c>
      <c r="F974" s="1">
        <f t="shared" si="954"/>
        <v>-1.6224855395256706E-2</v>
      </c>
      <c r="G974" s="1">
        <f t="shared" si="955"/>
        <v>-2.3231722342190349E-2</v>
      </c>
      <c r="H974" s="1">
        <f t="shared" si="956"/>
        <v>0.69839227398957382</v>
      </c>
      <c r="I974" s="1">
        <f t="shared" si="957"/>
        <v>3.5725691354217347E-2</v>
      </c>
      <c r="J974" s="1">
        <v>4886.5253000000002</v>
      </c>
      <c r="K974" s="1">
        <f t="shared" si="945"/>
        <v>239.15344767287016</v>
      </c>
      <c r="L974" s="1">
        <f t="shared" si="958"/>
        <v>248.77825664035228</v>
      </c>
      <c r="M974" s="1">
        <f t="shared" si="1001"/>
        <v>8.3935506857673854</v>
      </c>
      <c r="O974" s="1">
        <v>132.13800000000003</v>
      </c>
      <c r="P974" s="1">
        <f t="shared" si="959"/>
        <v>1.4403915219030656</v>
      </c>
      <c r="Q974" s="1">
        <v>5.7505823671800002E-2</v>
      </c>
      <c r="R974" s="1">
        <v>2.31060590595E-2</v>
      </c>
      <c r="S974" s="1">
        <f t="shared" si="960"/>
        <v>5.5913138941383021E-2</v>
      </c>
      <c r="T974" s="1">
        <f t="shared" si="961"/>
        <v>-2.3377188675876348E-2</v>
      </c>
      <c r="U974" s="1">
        <f t="shared" si="962"/>
        <v>-3.2535950265506673E-2</v>
      </c>
      <c r="V974" s="1">
        <f t="shared" si="963"/>
        <v>0.71850333200994343</v>
      </c>
      <c r="W974" s="1">
        <f t="shared" si="964"/>
        <v>5.1998030518224755E-2</v>
      </c>
      <c r="X974" s="1">
        <v>5065.6481000000003</v>
      </c>
      <c r="Y974" s="1">
        <f t="shared" si="946"/>
        <v>248.05893498394246</v>
      </c>
      <c r="Z974" s="1">
        <f t="shared" si="965"/>
        <v>262.32376835934355</v>
      </c>
      <c r="AA974" s="1">
        <f t="shared" si="1002"/>
        <v>12.734464646156912</v>
      </c>
      <c r="AC974" s="1">
        <v>96.423000000000002</v>
      </c>
      <c r="AD974" s="1">
        <f t="shared" si="966"/>
        <v>0.79249194374064114</v>
      </c>
      <c r="AE974" s="1">
        <v>3.1685661524500003E-2</v>
      </c>
      <c r="AF974" s="1">
        <v>1.2612458318500001E-2</v>
      </c>
      <c r="AG974" s="1">
        <f t="shared" si="967"/>
        <v>3.1194029115917184E-2</v>
      </c>
      <c r="AH974" s="1">
        <f t="shared" si="968"/>
        <v>-1.2692670533408373E-2</v>
      </c>
      <c r="AI974" s="1">
        <f t="shared" si="969"/>
        <v>-1.8501358582508811E-2</v>
      </c>
      <c r="AJ974" s="1">
        <f t="shared" si="970"/>
        <v>0.68603991846350276</v>
      </c>
      <c r="AK974" s="1">
        <f t="shared" si="971"/>
        <v>2.7263827927162143E-2</v>
      </c>
      <c r="AL974" s="1">
        <v>4883.2833000000001</v>
      </c>
      <c r="AM974" s="1">
        <f t="shared" si="947"/>
        <v>239.45452550153081</v>
      </c>
      <c r="AN974" s="1">
        <f t="shared" si="972"/>
        <v>247.04180054708209</v>
      </c>
      <c r="AO974" s="1">
        <f t="shared" si="1003"/>
        <v>6.4039157600292462</v>
      </c>
      <c r="AQ974" s="1">
        <v>96.397999999999996</v>
      </c>
      <c r="AR974" s="1">
        <f t="shared" si="973"/>
        <v>0.68088152348598452</v>
      </c>
      <c r="AS974" s="1">
        <v>2.7167737484000001E-2</v>
      </c>
      <c r="AT974" s="1">
        <v>1.04038612917E-2</v>
      </c>
      <c r="AU974" s="1">
        <f t="shared" si="974"/>
        <v>2.6805245247694648E-2</v>
      </c>
      <c r="AV974" s="1">
        <f t="shared" si="975"/>
        <v>-1.0458359782631304E-2</v>
      </c>
      <c r="AW974" s="1">
        <f t="shared" si="976"/>
        <v>-1.6346885465063344E-2</v>
      </c>
      <c r="AX974" s="1">
        <f t="shared" si="977"/>
        <v>0.63977690459647307</v>
      </c>
      <c r="AY974" s="1">
        <f t="shared" si="978"/>
        <v>2.3118578445741389E-2</v>
      </c>
      <c r="AZ974" s="1">
        <v>4892.1989000000003</v>
      </c>
      <c r="BA974" s="1">
        <f t="shared" si="948"/>
        <v>239.3560790645335</v>
      </c>
      <c r="BB974" s="1">
        <f t="shared" si="979"/>
        <v>245.85884218575831</v>
      </c>
      <c r="BC974" s="1">
        <f t="shared" si="1004"/>
        <v>5.4318479262608426</v>
      </c>
      <c r="BE974" s="1">
        <v>96.40100000000001</v>
      </c>
      <c r="BF974" s="1">
        <f t="shared" si="980"/>
        <v>0.72640990775789738</v>
      </c>
      <c r="BG974" s="1">
        <v>2.8977097943400001E-2</v>
      </c>
      <c r="BH974" s="1">
        <v>1.16747068241E-2</v>
      </c>
      <c r="BI974" s="1">
        <f t="shared" si="981"/>
        <v>2.8565199989458893E-2</v>
      </c>
      <c r="BJ974" s="1">
        <f t="shared" si="982"/>
        <v>-1.174339131805374E-2</v>
      </c>
      <c r="BK974" s="1">
        <f t="shared" si="983"/>
        <v>-1.6821808671405154E-2</v>
      </c>
      <c r="BL974" s="1">
        <f t="shared" si="984"/>
        <v>0.69810515310496601</v>
      </c>
      <c r="BM974" s="1">
        <f t="shared" si="985"/>
        <v>2.4826232182320093E-2</v>
      </c>
      <c r="BN974" s="1">
        <v>4905.9776000000002</v>
      </c>
      <c r="BO974" s="1">
        <f t="shared" si="949"/>
        <v>240.43093496744785</v>
      </c>
      <c r="BP974" s="1">
        <f t="shared" si="986"/>
        <v>247.39792571862284</v>
      </c>
      <c r="BQ974" s="1">
        <f t="shared" si="1005"/>
        <v>5.8375382614301099</v>
      </c>
      <c r="BS974" s="1">
        <v>96.404000000000011</v>
      </c>
      <c r="BT974" s="1">
        <f t="shared" si="987"/>
        <v>0.66898155398055903</v>
      </c>
      <c r="BU974" s="1">
        <v>2.6752026751599999E-2</v>
      </c>
      <c r="BV974" s="1">
        <v>7.7322926372299997E-3</v>
      </c>
      <c r="BW974" s="1">
        <f t="shared" si="988"/>
        <v>2.6400447801060819E-2</v>
      </c>
      <c r="BX974" s="1">
        <f t="shared" si="989"/>
        <v>-7.7623418115074522E-3</v>
      </c>
      <c r="BY974" s="1">
        <f t="shared" si="990"/>
        <v>-1.8638105989553365E-2</v>
      </c>
      <c r="BZ974" s="1">
        <f t="shared" si="991"/>
        <v>0.4164769647655312</v>
      </c>
      <c r="CA974" s="1">
        <f t="shared" si="992"/>
        <v>2.2656489881553787E-2</v>
      </c>
      <c r="CB974" s="1">
        <v>4891.3883999999998</v>
      </c>
      <c r="CC974" s="1">
        <f t="shared" si="950"/>
        <v>239.64560155896899</v>
      </c>
      <c r="CD974" s="1">
        <f t="shared" si="993"/>
        <v>246.05660710277778</v>
      </c>
      <c r="CE974" s="1">
        <f t="shared" si="1006"/>
        <v>5.3165113998040106</v>
      </c>
      <c r="CG974" s="1">
        <v>96.401999999999987</v>
      </c>
      <c r="CH974" s="1">
        <f t="shared" si="994"/>
        <v>0.53457641012694845</v>
      </c>
      <c r="CI974" s="1">
        <v>2.1321253851100001E-2</v>
      </c>
      <c r="CJ974" s="1">
        <v>5.7616131380199996E-3</v>
      </c>
      <c r="CK974" s="1">
        <f t="shared" si="995"/>
        <v>2.1097135971005206E-2</v>
      </c>
      <c r="CL974" s="1">
        <f t="shared" si="996"/>
        <v>-5.7782752622958415E-3</v>
      </c>
      <c r="CM974" s="1">
        <f t="shared" si="997"/>
        <v>-1.5318860708709366E-2</v>
      </c>
      <c r="CN974" s="1">
        <f t="shared" si="998"/>
        <v>0.37720006547292828</v>
      </c>
      <c r="CO974" s="1">
        <f t="shared" si="999"/>
        <v>1.7556171784203305E-2</v>
      </c>
      <c r="CP974" s="1">
        <v>4838.7052000000003</v>
      </c>
      <c r="CQ974" s="1">
        <f t="shared" si="951"/>
        <v>237.21326894701386</v>
      </c>
      <c r="CR974" s="1">
        <f t="shared" si="1000"/>
        <v>242.27095327108242</v>
      </c>
      <c r="CS974" s="1">
        <f t="shared" si="1007"/>
        <v>4.0619684912735128</v>
      </c>
    </row>
    <row r="975" spans="1:97" x14ac:dyDescent="0.25">
      <c r="A975" s="1">
        <v>107.88900000000012</v>
      </c>
      <c r="B975" s="1">
        <f t="shared" si="952"/>
        <v>1.0124511383329651</v>
      </c>
      <c r="C975" s="1">
        <v>4.0319234132800003E-2</v>
      </c>
      <c r="D975" s="1">
        <v>1.6149038448900001E-2</v>
      </c>
      <c r="E975" s="1">
        <f t="shared" si="953"/>
        <v>3.9527621948881514E-2</v>
      </c>
      <c r="F975" s="1">
        <f t="shared" si="954"/>
        <v>-1.6280855239699247E-2</v>
      </c>
      <c r="G975" s="1">
        <f t="shared" si="955"/>
        <v>-2.3246766709182267E-2</v>
      </c>
      <c r="H975" s="1">
        <f t="shared" si="956"/>
        <v>0.70034923322340792</v>
      </c>
      <c r="I975" s="1">
        <f t="shared" si="957"/>
        <v>3.5803896951692622E-2</v>
      </c>
      <c r="J975" s="1">
        <v>4876.7992000000004</v>
      </c>
      <c r="K975" s="1">
        <f t="shared" si="945"/>
        <v>238.67743860617995</v>
      </c>
      <c r="L975" s="1">
        <f t="shared" si="958"/>
        <v>248.30073013555952</v>
      </c>
      <c r="M975" s="1">
        <f t="shared" si="1001"/>
        <v>8.4129878653439931</v>
      </c>
      <c r="O975" s="1">
        <v>132.16499999999996</v>
      </c>
      <c r="P975" s="1">
        <f t="shared" si="959"/>
        <v>1.4423503817119936</v>
      </c>
      <c r="Q975" s="1">
        <v>5.7584028691099999E-2</v>
      </c>
      <c r="R975" s="1">
        <v>2.3182103410400001E-2</v>
      </c>
      <c r="S975" s="1">
        <f t="shared" si="960"/>
        <v>5.5987088536714184E-2</v>
      </c>
      <c r="T975" s="1">
        <f t="shared" si="961"/>
        <v>-2.3455034701556948E-2</v>
      </c>
      <c r="U975" s="1">
        <f t="shared" si="962"/>
        <v>-3.253205383515724E-2</v>
      </c>
      <c r="V975" s="1">
        <f t="shared" si="963"/>
        <v>0.72098229089394905</v>
      </c>
      <c r="W975" s="1">
        <f t="shared" si="964"/>
        <v>5.2076702345988032E-2</v>
      </c>
      <c r="X975" s="1">
        <v>5059.1639999999998</v>
      </c>
      <c r="Y975" s="1">
        <f t="shared" si="946"/>
        <v>247.74141609818935</v>
      </c>
      <c r="Z975" s="1">
        <f t="shared" si="965"/>
        <v>262.00736491076123</v>
      </c>
      <c r="AA975" s="1">
        <f t="shared" si="1002"/>
        <v>12.755089690460686</v>
      </c>
      <c r="AC975" s="1">
        <v>96.5</v>
      </c>
      <c r="AD975" s="1">
        <f t="shared" si="966"/>
        <v>0.79377177431631396</v>
      </c>
      <c r="AE975" s="1">
        <v>3.1736832112100002E-2</v>
      </c>
      <c r="AF975" s="1">
        <v>1.26078035682E-2</v>
      </c>
      <c r="AG975" s="1">
        <f t="shared" si="967"/>
        <v>3.1243626896079381E-2</v>
      </c>
      <c r="AH975" s="1">
        <f t="shared" si="968"/>
        <v>-1.2687956336467666E-2</v>
      </c>
      <c r="AI975" s="1">
        <f t="shared" si="969"/>
        <v>-1.8555670559611714E-2</v>
      </c>
      <c r="AJ975" s="1">
        <f t="shared" si="970"/>
        <v>0.6837778400789396</v>
      </c>
      <c r="AK975" s="1">
        <f t="shared" si="971"/>
        <v>2.7321059075716102E-2</v>
      </c>
      <c r="AL975" s="1">
        <v>4873.5571</v>
      </c>
      <c r="AM975" s="1">
        <f t="shared" si="947"/>
        <v>238.97759584931649</v>
      </c>
      <c r="AN975" s="1">
        <f t="shared" si="972"/>
        <v>246.56198768733955</v>
      </c>
      <c r="AO975" s="1">
        <f t="shared" si="1003"/>
        <v>6.4180405158948668</v>
      </c>
      <c r="AQ975" s="1">
        <v>96.512</v>
      </c>
      <c r="AR975" s="1">
        <f t="shared" si="973"/>
        <v>0.68286321535718986</v>
      </c>
      <c r="AS975" s="1">
        <v>2.72468086332E-2</v>
      </c>
      <c r="AT975" s="1">
        <v>1.04668149725E-2</v>
      </c>
      <c r="AU975" s="1">
        <f t="shared" si="974"/>
        <v>2.6882222067576022E-2</v>
      </c>
      <c r="AV975" s="1">
        <f t="shared" si="975"/>
        <v>-1.0521977334113392E-2</v>
      </c>
      <c r="AW975" s="1">
        <f t="shared" si="976"/>
        <v>-1.636024473346263E-2</v>
      </c>
      <c r="AX975" s="1">
        <f t="shared" si="977"/>
        <v>0.64314302784188393</v>
      </c>
      <c r="AY975" s="1">
        <f t="shared" si="978"/>
        <v>2.319527146681356E-2</v>
      </c>
      <c r="AZ975" s="1">
        <v>4892.1989000000003</v>
      </c>
      <c r="BA975" s="1">
        <f t="shared" si="948"/>
        <v>239.3560790645335</v>
      </c>
      <c r="BB975" s="1">
        <f t="shared" si="979"/>
        <v>245.87776834599796</v>
      </c>
      <c r="BC975" s="1">
        <f t="shared" si="1004"/>
        <v>5.4507043093775778</v>
      </c>
      <c r="BE975" s="1">
        <v>96.494</v>
      </c>
      <c r="BF975" s="1">
        <f t="shared" si="980"/>
        <v>0.72808074345254881</v>
      </c>
      <c r="BG975" s="1">
        <v>2.9043748974799999E-2</v>
      </c>
      <c r="BH975" s="1">
        <v>1.16252191365E-2</v>
      </c>
      <c r="BI975" s="1">
        <f t="shared" si="981"/>
        <v>2.862997195862833E-2</v>
      </c>
      <c r="BJ975" s="1">
        <f t="shared" si="982"/>
        <v>-1.1693320304994944E-2</v>
      </c>
      <c r="BK975" s="1">
        <f t="shared" si="983"/>
        <v>-1.6936651653633387E-2</v>
      </c>
      <c r="BL975" s="1">
        <f t="shared" si="984"/>
        <v>0.69041511534461997</v>
      </c>
      <c r="BM975" s="1">
        <f t="shared" si="985"/>
        <v>2.489323300860502E-2</v>
      </c>
      <c r="BN975" s="1">
        <v>4902.7354999999998</v>
      </c>
      <c r="BO975" s="1">
        <f t="shared" si="949"/>
        <v>240.27204693374424</v>
      </c>
      <c r="BP975" s="1">
        <f t="shared" si="986"/>
        <v>247.2504479505493</v>
      </c>
      <c r="BQ975" s="1">
        <f t="shared" si="1005"/>
        <v>5.8541091863082748</v>
      </c>
      <c r="BS975" s="1">
        <v>96.511999999999986</v>
      </c>
      <c r="BT975" s="1">
        <f t="shared" si="987"/>
        <v>0.67053793543633833</v>
      </c>
      <c r="BU975" s="1">
        <v>2.6814265176699999E-2</v>
      </c>
      <c r="BV975" s="1">
        <v>7.7991429716299998E-3</v>
      </c>
      <c r="BW975" s="1">
        <f t="shared" si="988"/>
        <v>2.6461062766707462E-2</v>
      </c>
      <c r="BX975" s="1">
        <f t="shared" si="989"/>
        <v>-7.8297153498187652E-3</v>
      </c>
      <c r="BY975" s="1">
        <f t="shared" si="990"/>
        <v>-1.8631347416888697E-2</v>
      </c>
      <c r="BZ975" s="1">
        <f t="shared" si="991"/>
        <v>0.42024418173434891</v>
      </c>
      <c r="CA975" s="1">
        <f t="shared" si="992"/>
        <v>2.271563708225836E-2</v>
      </c>
      <c r="CB975" s="1">
        <v>4893.0093999999999</v>
      </c>
      <c r="CC975" s="1">
        <f t="shared" si="950"/>
        <v>239.72501981169395</v>
      </c>
      <c r="CD975" s="1">
        <f t="shared" si="993"/>
        <v>246.1530700624144</v>
      </c>
      <c r="CE975" s="1">
        <f t="shared" si="1006"/>
        <v>5.3310678120860224</v>
      </c>
      <c r="CG975" s="1">
        <v>96.50200000000001</v>
      </c>
      <c r="CH975" s="1">
        <f t="shared" si="994"/>
        <v>0.53659441165991373</v>
      </c>
      <c r="CI975" s="1">
        <v>2.14017406106E-2</v>
      </c>
      <c r="CJ975" s="1">
        <v>5.7396660558900001E-3</v>
      </c>
      <c r="CK975" s="1">
        <f t="shared" si="995"/>
        <v>2.1175939371916412E-2</v>
      </c>
      <c r="CL975" s="1">
        <f t="shared" si="996"/>
        <v>-5.7562012404206988E-3</v>
      </c>
      <c r="CM975" s="1">
        <f t="shared" si="997"/>
        <v>-1.5419738131495712E-2</v>
      </c>
      <c r="CN975" s="1">
        <f t="shared" si="998"/>
        <v>0.37330084281154702</v>
      </c>
      <c r="CO975" s="1">
        <f t="shared" si="999"/>
        <v>1.763173020793659E-2</v>
      </c>
      <c r="CP975" s="1">
        <v>4842.7578000000003</v>
      </c>
      <c r="CQ975" s="1">
        <f t="shared" si="951"/>
        <v>237.41194409955975</v>
      </c>
      <c r="CR975" s="1">
        <f t="shared" si="1000"/>
        <v>242.4929729450368</v>
      </c>
      <c r="CS975" s="1">
        <f t="shared" si="1007"/>
        <v>4.0802824903473365</v>
      </c>
    </row>
    <row r="976" spans="1:97" x14ac:dyDescent="0.25">
      <c r="A976" s="1">
        <v>108.00299999999993</v>
      </c>
      <c r="B976" s="1">
        <f t="shared" si="952"/>
        <v>1.0145149344940239</v>
      </c>
      <c r="C976" s="1">
        <v>4.0401421487299999E-2</v>
      </c>
      <c r="D976" s="1">
        <v>1.61557868123E-2</v>
      </c>
      <c r="E976" s="1">
        <f t="shared" si="953"/>
        <v>3.9606620880641819E-2</v>
      </c>
      <c r="F976" s="1">
        <f t="shared" si="954"/>
        <v>-1.6287714395006064E-2</v>
      </c>
      <c r="G976" s="1">
        <f t="shared" si="955"/>
        <v>-2.3318906485635754E-2</v>
      </c>
      <c r="H976" s="1">
        <f t="shared" si="956"/>
        <v>0.6984767662685708</v>
      </c>
      <c r="I976" s="1">
        <f t="shared" si="957"/>
        <v>3.5877031402413703E-2</v>
      </c>
      <c r="J976" s="1">
        <v>4884.0937999999996</v>
      </c>
      <c r="K976" s="1">
        <f t="shared" si="945"/>
        <v>239.03444662973288</v>
      </c>
      <c r="L976" s="1">
        <f t="shared" si="958"/>
        <v>248.69177805800425</v>
      </c>
      <c r="M976" s="1">
        <f t="shared" si="1001"/>
        <v>8.4311615023936071</v>
      </c>
      <c r="O976" s="1">
        <v>132.27099999999996</v>
      </c>
      <c r="P976" s="1">
        <f t="shared" si="959"/>
        <v>1.4435653730667757</v>
      </c>
      <c r="Q976" s="1">
        <v>5.7632535695999999E-2</v>
      </c>
      <c r="R976" s="1">
        <v>2.3188063874800002E-2</v>
      </c>
      <c r="S976" s="1">
        <f t="shared" si="960"/>
        <v>5.6032953348596884E-2</v>
      </c>
      <c r="T976" s="1">
        <f t="shared" si="961"/>
        <v>-2.346113663990795E-2</v>
      </c>
      <c r="U976" s="1">
        <f t="shared" si="962"/>
        <v>-3.257181670868893E-2</v>
      </c>
      <c r="V976" s="1">
        <f t="shared" si="963"/>
        <v>0.72028947140824984</v>
      </c>
      <c r="W976" s="1">
        <f t="shared" si="964"/>
        <v>5.2121134825532454E-2</v>
      </c>
      <c r="X976" s="1">
        <v>5060.7849999999999</v>
      </c>
      <c r="Y976" s="1">
        <f t="shared" si="946"/>
        <v>247.82079459540651</v>
      </c>
      <c r="Z976" s="1">
        <f t="shared" si="965"/>
        <v>262.10333538613736</v>
      </c>
      <c r="AA976" s="1">
        <f t="shared" si="1002"/>
        <v>12.766733459445664</v>
      </c>
      <c r="AC976" s="1">
        <v>96.600999999999999</v>
      </c>
      <c r="AD976" s="1">
        <f t="shared" si="966"/>
        <v>0.79545970462101889</v>
      </c>
      <c r="AE976" s="1">
        <v>3.1804319471099997E-2</v>
      </c>
      <c r="AF976" s="1">
        <v>1.2672255747E-2</v>
      </c>
      <c r="AG976" s="1">
        <f t="shared" si="967"/>
        <v>3.1309036164968586E-2</v>
      </c>
      <c r="AH976" s="1">
        <f t="shared" si="968"/>
        <v>-1.2753233622117154E-2</v>
      </c>
      <c r="AI976" s="1">
        <f t="shared" si="969"/>
        <v>-1.8555802542851434E-2</v>
      </c>
      <c r="AJ976" s="1">
        <f t="shared" si="970"/>
        <v>0.68729086724574451</v>
      </c>
      <c r="AK976" s="1">
        <f t="shared" si="971"/>
        <v>2.7373816234805282E-2</v>
      </c>
      <c r="AL976" s="1">
        <v>4888.9567999999999</v>
      </c>
      <c r="AM976" s="1">
        <f t="shared" si="947"/>
        <v>239.73272874450731</v>
      </c>
      <c r="AN976" s="1">
        <f t="shared" si="972"/>
        <v>247.35726503717618</v>
      </c>
      <c r="AO976" s="1">
        <f t="shared" si="1003"/>
        <v>6.4310694041914651</v>
      </c>
      <c r="AQ976" s="1">
        <v>96.598000000000013</v>
      </c>
      <c r="AR976" s="1">
        <f t="shared" si="973"/>
        <v>0.68450735066088686</v>
      </c>
      <c r="AS976" s="1">
        <v>2.7312410995400001E-2</v>
      </c>
      <c r="AT976" s="1">
        <v>1.0484858416E-2</v>
      </c>
      <c r="AU976" s="1">
        <f t="shared" si="974"/>
        <v>2.6946082346311656E-2</v>
      </c>
      <c r="AV976" s="1">
        <f t="shared" si="975"/>
        <v>-1.0540211798889072E-2</v>
      </c>
      <c r="AW976" s="1">
        <f t="shared" si="976"/>
        <v>-1.6405870547422582E-2</v>
      </c>
      <c r="AX976" s="1">
        <f t="shared" si="977"/>
        <v>0.64246586418085416</v>
      </c>
      <c r="AY976" s="1">
        <f t="shared" si="978"/>
        <v>2.3253398444123555E-2</v>
      </c>
      <c r="AZ976" s="1">
        <v>4899.4934999999996</v>
      </c>
      <c r="BA976" s="1">
        <f t="shared" si="948"/>
        <v>239.71297519448112</v>
      </c>
      <c r="BB976" s="1">
        <f t="shared" si="979"/>
        <v>246.26011449392288</v>
      </c>
      <c r="BC976" s="1">
        <f t="shared" si="1004"/>
        <v>5.4650075531521907</v>
      </c>
      <c r="BE976" s="1">
        <v>96.600999999999999</v>
      </c>
      <c r="BF976" s="1">
        <f t="shared" si="980"/>
        <v>0.73007581923452403</v>
      </c>
      <c r="BG976" s="1">
        <v>2.9123334214099999E-2</v>
      </c>
      <c r="BH976" s="1">
        <v>1.1671098880500001E-2</v>
      </c>
      <c r="BI976" s="1">
        <f t="shared" si="981"/>
        <v>2.8707307992218187E-2</v>
      </c>
      <c r="BJ976" s="1">
        <f t="shared" si="982"/>
        <v>-1.1739740761866008E-2</v>
      </c>
      <c r="BK976" s="1">
        <f t="shared" si="983"/>
        <v>-1.6967567230352178E-2</v>
      </c>
      <c r="BL976" s="1">
        <f t="shared" si="984"/>
        <v>0.69189298633604646</v>
      </c>
      <c r="BM976" s="1">
        <f t="shared" si="985"/>
        <v>2.4971515626526847E-2</v>
      </c>
      <c r="BN976" s="1">
        <v>4901.1144999999997</v>
      </c>
      <c r="BO976" s="1">
        <f t="shared" si="949"/>
        <v>240.19260536728004</v>
      </c>
      <c r="BP976" s="1">
        <f t="shared" si="986"/>
        <v>247.18781488914675</v>
      </c>
      <c r="BQ976" s="1">
        <f t="shared" si="1005"/>
        <v>5.8734621471161805</v>
      </c>
      <c r="BS976" s="1">
        <v>96.60199999999999</v>
      </c>
      <c r="BT976" s="1">
        <f t="shared" si="987"/>
        <v>0.67203329876099183</v>
      </c>
      <c r="BU976" s="1">
        <v>2.6874063536500001E-2</v>
      </c>
      <c r="BV976" s="1">
        <v>7.7765444293599996E-3</v>
      </c>
      <c r="BW976" s="1">
        <f t="shared" si="988"/>
        <v>2.6519297854262568E-2</v>
      </c>
      <c r="BX976" s="1">
        <f t="shared" si="989"/>
        <v>-7.8069394322617842E-3</v>
      </c>
      <c r="BY976" s="1">
        <f t="shared" si="990"/>
        <v>-1.8712358422000783E-2</v>
      </c>
      <c r="BZ976" s="1">
        <f t="shared" si="991"/>
        <v>0.41720766865404252</v>
      </c>
      <c r="CA976" s="1">
        <f t="shared" si="992"/>
        <v>2.2768069964718335E-2</v>
      </c>
      <c r="CB976" s="1">
        <v>4900.3040000000001</v>
      </c>
      <c r="CC976" s="1">
        <f t="shared" si="950"/>
        <v>240.08240684829323</v>
      </c>
      <c r="CD976" s="1">
        <f t="shared" si="993"/>
        <v>246.53439670393007</v>
      </c>
      <c r="CE976" s="1">
        <f t="shared" si="1006"/>
        <v>5.3439843241032534</v>
      </c>
      <c r="CG976" s="1">
        <v>96.600999999999999</v>
      </c>
      <c r="CH976" s="1">
        <f t="shared" si="994"/>
        <v>0.53883550438151484</v>
      </c>
      <c r="CI976" s="1">
        <v>2.1491125226E-2</v>
      </c>
      <c r="CJ976" s="1">
        <v>5.7770307175799996E-3</v>
      </c>
      <c r="CK976" s="1">
        <f t="shared" si="995"/>
        <v>2.1263447255420048E-2</v>
      </c>
      <c r="CL976" s="1">
        <f t="shared" si="996"/>
        <v>-5.7937823069890522E-3</v>
      </c>
      <c r="CM976" s="1">
        <f t="shared" si="997"/>
        <v>-1.5469664948430994E-2</v>
      </c>
      <c r="CN976" s="1">
        <f t="shared" si="998"/>
        <v>0.37452539058233997</v>
      </c>
      <c r="CO976" s="1">
        <f t="shared" si="999"/>
        <v>1.7720114449828708E-2</v>
      </c>
      <c r="CP976" s="1">
        <v>4841.1367</v>
      </c>
      <c r="CQ976" s="1">
        <f t="shared" si="951"/>
        <v>237.33247109709413</v>
      </c>
      <c r="CR976" s="1">
        <f t="shared" si="1000"/>
        <v>242.43301295363779</v>
      </c>
      <c r="CS976" s="1">
        <f t="shared" si="1007"/>
        <v>4.1017123981660575</v>
      </c>
    </row>
    <row r="977" spans="1:97" x14ac:dyDescent="0.25">
      <c r="A977" s="1">
        <v>108.10799999999995</v>
      </c>
      <c r="B977" s="1">
        <f t="shared" si="952"/>
        <v>1.0163364483587858</v>
      </c>
      <c r="C977" s="1">
        <v>4.0473960339999997E-2</v>
      </c>
      <c r="D977" s="1">
        <v>1.6199691221100002E-2</v>
      </c>
      <c r="E977" s="1">
        <f t="shared" si="953"/>
        <v>3.9676340435558705E-2</v>
      </c>
      <c r="F977" s="1">
        <f t="shared" si="954"/>
        <v>-1.6332340757458347E-2</v>
      </c>
      <c r="G977" s="1">
        <f t="shared" si="955"/>
        <v>-2.3343999678100358E-2</v>
      </c>
      <c r="H977" s="1">
        <f t="shared" si="956"/>
        <v>0.69963763633787923</v>
      </c>
      <c r="I977" s="1">
        <f t="shared" si="957"/>
        <v>3.5947109879739446E-2</v>
      </c>
      <c r="J977" s="1">
        <v>4883.2833000000001</v>
      </c>
      <c r="K977" s="1">
        <f t="shared" si="945"/>
        <v>238.99477961535382</v>
      </c>
      <c r="L977" s="1">
        <f t="shared" si="958"/>
        <v>248.66784484697268</v>
      </c>
      <c r="M977" s="1">
        <f t="shared" si="1001"/>
        <v>8.4485886049218504</v>
      </c>
      <c r="O977" s="1">
        <v>132.33299999999997</v>
      </c>
      <c r="P977" s="1">
        <f t="shared" si="959"/>
        <v>1.4451999801325428</v>
      </c>
      <c r="Q977" s="1">
        <v>5.7697795331499997E-2</v>
      </c>
      <c r="R977" s="1">
        <v>2.3220960050799998E-2</v>
      </c>
      <c r="S977" s="1">
        <f t="shared" si="960"/>
        <v>5.609465495100259E-2</v>
      </c>
      <c r="T977" s="1">
        <f t="shared" si="961"/>
        <v>-2.3494814289329948E-2</v>
      </c>
      <c r="U977" s="1">
        <f t="shared" si="962"/>
        <v>-3.2599840661672638E-2</v>
      </c>
      <c r="V977" s="1">
        <f t="shared" si="963"/>
        <v>0.72070334739251063</v>
      </c>
      <c r="W977" s="1">
        <f t="shared" si="964"/>
        <v>5.2179462336690345E-2</v>
      </c>
      <c r="X977" s="1">
        <v>5064.8375999999998</v>
      </c>
      <c r="Y977" s="1">
        <f t="shared" si="946"/>
        <v>248.01924573533387</v>
      </c>
      <c r="Z977" s="1">
        <f t="shared" si="965"/>
        <v>262.32940941404416</v>
      </c>
      <c r="AA977" s="1">
        <f t="shared" si="1002"/>
        <v>12.782027887832612</v>
      </c>
      <c r="AC977" s="1">
        <v>96.728000000000009</v>
      </c>
      <c r="AD977" s="1">
        <f t="shared" si="966"/>
        <v>0.79806520710891915</v>
      </c>
      <c r="AE977" s="1">
        <v>3.1908493489000003E-2</v>
      </c>
      <c r="AF977" s="1">
        <v>1.27108329907E-2</v>
      </c>
      <c r="AG977" s="1">
        <f t="shared" si="967"/>
        <v>3.1409994028227702E-2</v>
      </c>
      <c r="AH977" s="1">
        <f t="shared" si="968"/>
        <v>-1.2792306764340148E-2</v>
      </c>
      <c r="AI977" s="1">
        <f t="shared" si="969"/>
        <v>-1.8617687263887552E-2</v>
      </c>
      <c r="AJ977" s="1">
        <f t="shared" si="970"/>
        <v>0.68710504065417366</v>
      </c>
      <c r="AK977" s="1">
        <f t="shared" si="971"/>
        <v>2.7476986601266844E-2</v>
      </c>
      <c r="AL977" s="1">
        <v>4885.7147999999997</v>
      </c>
      <c r="AM977" s="1">
        <f t="shared" si="947"/>
        <v>239.57375546280645</v>
      </c>
      <c r="AN977" s="1">
        <f t="shared" si="972"/>
        <v>247.21819307912668</v>
      </c>
      <c r="AO977" s="1">
        <f t="shared" si="1003"/>
        <v>6.4565821698198418</v>
      </c>
      <c r="AQ977" s="1">
        <v>96.699000000000012</v>
      </c>
      <c r="AR977" s="1">
        <f t="shared" si="973"/>
        <v>0.68652914225497019</v>
      </c>
      <c r="AS977" s="1">
        <v>2.7393082156799999E-2</v>
      </c>
      <c r="AT977" s="1">
        <v>1.05130756274E-2</v>
      </c>
      <c r="AU977" s="1">
        <f t="shared" si="974"/>
        <v>2.7024605678935623E-2</v>
      </c>
      <c r="AV977" s="1">
        <f t="shared" si="975"/>
        <v>-1.056872840520022E-2</v>
      </c>
      <c r="AW977" s="1">
        <f t="shared" si="976"/>
        <v>-1.6455877273735403E-2</v>
      </c>
      <c r="AX977" s="1">
        <f t="shared" si="977"/>
        <v>0.64224642839726109</v>
      </c>
      <c r="AY977" s="1">
        <f t="shared" si="978"/>
        <v>2.3332242714690497E-2</v>
      </c>
      <c r="AZ977" s="1">
        <v>4898.683</v>
      </c>
      <c r="BA977" s="1">
        <f t="shared" si="948"/>
        <v>239.67332061255442</v>
      </c>
      <c r="BB977" s="1">
        <f t="shared" si="979"/>
        <v>246.23871157488719</v>
      </c>
      <c r="BC977" s="1">
        <f t="shared" si="1004"/>
        <v>5.4844229085004264</v>
      </c>
      <c r="BE977" s="1">
        <v>96.694000000000017</v>
      </c>
      <c r="BF977" s="1">
        <f t="shared" si="980"/>
        <v>0.73207472388844708</v>
      </c>
      <c r="BG977" s="1">
        <v>2.9203072190300002E-2</v>
      </c>
      <c r="BH977" s="1">
        <v>1.16938427091E-2</v>
      </c>
      <c r="BI977" s="1">
        <f t="shared" si="981"/>
        <v>2.8784786448493999E-2</v>
      </c>
      <c r="BJ977" s="1">
        <f t="shared" si="982"/>
        <v>-1.1762753435352947E-2</v>
      </c>
      <c r="BK977" s="1">
        <f t="shared" si="983"/>
        <v>-1.702203301314105E-2</v>
      </c>
      <c r="BL977" s="1">
        <f t="shared" si="984"/>
        <v>0.69103105523717845</v>
      </c>
      <c r="BM977" s="1">
        <f t="shared" si="985"/>
        <v>2.5049322466069203E-2</v>
      </c>
      <c r="BN977" s="1">
        <v>4900.3040000000001</v>
      </c>
      <c r="BO977" s="1">
        <f t="shared" si="949"/>
        <v>240.15288458404794</v>
      </c>
      <c r="BP977" s="1">
        <f t="shared" si="986"/>
        <v>247.16608660926468</v>
      </c>
      <c r="BQ977" s="1">
        <f t="shared" si="1005"/>
        <v>5.8926942044616926</v>
      </c>
      <c r="BS977" s="1">
        <v>96.713999999999984</v>
      </c>
      <c r="BT977" s="1">
        <f t="shared" si="987"/>
        <v>0.67416953873908259</v>
      </c>
      <c r="BU977" s="1">
        <v>2.6959490031E-2</v>
      </c>
      <c r="BV977" s="1">
        <v>7.7893794514200003E-3</v>
      </c>
      <c r="BW977" s="1">
        <f t="shared" si="988"/>
        <v>2.6602485213239085E-2</v>
      </c>
      <c r="BX977" s="1">
        <f t="shared" si="989"/>
        <v>-7.8198751323836375E-3</v>
      </c>
      <c r="BY977" s="1">
        <f t="shared" si="990"/>
        <v>-1.8782610080855446E-2</v>
      </c>
      <c r="BZ977" s="1">
        <f t="shared" si="991"/>
        <v>0.41633591384374224</v>
      </c>
      <c r="CA977" s="1">
        <f t="shared" si="992"/>
        <v>2.2863355345840865E-2</v>
      </c>
      <c r="CB977" s="1">
        <v>4884.0937999999996</v>
      </c>
      <c r="CC977" s="1">
        <f t="shared" si="950"/>
        <v>239.28821452236971</v>
      </c>
      <c r="CD977" s="1">
        <f t="shared" si="993"/>
        <v>245.73930275632131</v>
      </c>
      <c r="CE977" s="1">
        <f t="shared" si="1006"/>
        <v>5.3674375676380874</v>
      </c>
      <c r="CG977" s="1">
        <v>96.699999999999989</v>
      </c>
      <c r="CH977" s="1">
        <f t="shared" si="994"/>
        <v>0.54067991790029979</v>
      </c>
      <c r="CI977" s="1">
        <v>2.15646885335E-2</v>
      </c>
      <c r="CJ977" s="1">
        <v>5.84074715152E-3</v>
      </c>
      <c r="CK977" s="1">
        <f t="shared" si="995"/>
        <v>2.1335460273406465E-2</v>
      </c>
      <c r="CL977" s="1">
        <f t="shared" si="996"/>
        <v>-5.8578710251969857E-3</v>
      </c>
      <c r="CM977" s="1">
        <f t="shared" si="997"/>
        <v>-1.5477589248209479E-2</v>
      </c>
      <c r="CN977" s="1">
        <f t="shared" si="998"/>
        <v>0.37847438197616284</v>
      </c>
      <c r="CO977" s="1">
        <f t="shared" si="999"/>
        <v>1.7788312627984679E-2</v>
      </c>
      <c r="CP977" s="1">
        <v>4845.9997999999996</v>
      </c>
      <c r="CQ977" s="1">
        <f t="shared" si="951"/>
        <v>237.57088029966678</v>
      </c>
      <c r="CR977" s="1">
        <f t="shared" si="1000"/>
        <v>242.6940223379585</v>
      </c>
      <c r="CS977" s="1">
        <f t="shared" si="1007"/>
        <v>4.1182547881566043</v>
      </c>
    </row>
    <row r="978" spans="1:97" x14ac:dyDescent="0.25">
      <c r="A978" s="1">
        <v>108.20600000000013</v>
      </c>
      <c r="B978" s="1">
        <f t="shared" si="952"/>
        <v>1.0185737710330871</v>
      </c>
      <c r="C978" s="1">
        <v>4.05630581081E-2</v>
      </c>
      <c r="D978" s="1">
        <v>1.6243357211400002E-2</v>
      </c>
      <c r="E978" s="1">
        <f t="shared" si="953"/>
        <v>3.9761968675099534E-2</v>
      </c>
      <c r="F978" s="1">
        <f t="shared" si="954"/>
        <v>-1.6376726756320962E-2</v>
      </c>
      <c r="G978" s="1">
        <f t="shared" si="955"/>
        <v>-2.3385241918778572E-2</v>
      </c>
      <c r="H978" s="1">
        <f t="shared" si="956"/>
        <v>0.70030178918826125</v>
      </c>
      <c r="I978" s="1">
        <f t="shared" si="957"/>
        <v>3.6037989942684132E-2</v>
      </c>
      <c r="J978" s="1">
        <v>4875.9886999999999</v>
      </c>
      <c r="K978" s="1">
        <f t="shared" si="945"/>
        <v>238.63777159180083</v>
      </c>
      <c r="L978" s="1">
        <f t="shared" si="958"/>
        <v>248.31764938766653</v>
      </c>
      <c r="M978" s="1">
        <f t="shared" si="1001"/>
        <v>8.4711716414211704</v>
      </c>
      <c r="O978" s="1">
        <v>132.452</v>
      </c>
      <c r="P978" s="1">
        <f t="shared" si="959"/>
        <v>1.4474659236164049</v>
      </c>
      <c r="Q978" s="1">
        <v>5.7788260281099998E-2</v>
      </c>
      <c r="R978" s="1">
        <v>2.3198233917399998E-2</v>
      </c>
      <c r="S978" s="1">
        <f t="shared" si="960"/>
        <v>5.6180181347562835E-2</v>
      </c>
      <c r="T978" s="1">
        <f t="shared" si="961"/>
        <v>-2.3471548158406776E-2</v>
      </c>
      <c r="U978" s="1">
        <f t="shared" si="962"/>
        <v>-3.270863318915606E-2</v>
      </c>
      <c r="V978" s="1">
        <f t="shared" si="963"/>
        <v>0.71759489375998542</v>
      </c>
      <c r="W978" s="1">
        <f t="shared" si="964"/>
        <v>5.2267160271093675E-2</v>
      </c>
      <c r="X978" s="1">
        <v>5061.5955000000004</v>
      </c>
      <c r="Y978" s="1">
        <f t="shared" si="946"/>
        <v>247.86048384401511</v>
      </c>
      <c r="Z978" s="1">
        <f t="shared" si="965"/>
        <v>262.1839099977924</v>
      </c>
      <c r="AA978" s="1">
        <f t="shared" si="1002"/>
        <v>12.805027255172337</v>
      </c>
      <c r="AC978" s="1">
        <v>96.797000000000025</v>
      </c>
      <c r="AD978" s="1">
        <f t="shared" si="966"/>
        <v>0.79920574336967631</v>
      </c>
      <c r="AE978" s="1">
        <v>3.19540947676E-2</v>
      </c>
      <c r="AF978" s="1">
        <v>1.2762899510599999E-2</v>
      </c>
      <c r="AG978" s="1">
        <f t="shared" si="967"/>
        <v>3.1454184255684692E-2</v>
      </c>
      <c r="AH978" s="1">
        <f t="shared" si="968"/>
        <v>-1.2845045004159058E-2</v>
      </c>
      <c r="AI978" s="1">
        <f t="shared" si="969"/>
        <v>-1.8609139251525634E-2</v>
      </c>
      <c r="AJ978" s="1">
        <f t="shared" si="970"/>
        <v>0.69025465555081933</v>
      </c>
      <c r="AK978" s="1">
        <f t="shared" si="971"/>
        <v>2.7521003024390849E-2</v>
      </c>
      <c r="AL978" s="1">
        <v>4885.7147999999997</v>
      </c>
      <c r="AM978" s="1">
        <f t="shared" si="947"/>
        <v>239.57375546280645</v>
      </c>
      <c r="AN978" s="1">
        <f t="shared" si="972"/>
        <v>247.22911794869481</v>
      </c>
      <c r="AO978" s="1">
        <f t="shared" si="1003"/>
        <v>6.4674640708472051</v>
      </c>
      <c r="AQ978" s="1">
        <v>96.808999999999997</v>
      </c>
      <c r="AR978" s="1">
        <f t="shared" si="973"/>
        <v>0.68829917854820521</v>
      </c>
      <c r="AS978" s="1">
        <v>2.7463708072899998E-2</v>
      </c>
      <c r="AT978" s="1">
        <v>1.05241248384E-2</v>
      </c>
      <c r="AU978" s="1">
        <f t="shared" si="974"/>
        <v>2.7093346154148976E-2</v>
      </c>
      <c r="AV978" s="1">
        <f t="shared" si="975"/>
        <v>-1.0579895073924617E-2</v>
      </c>
      <c r="AW978" s="1">
        <f t="shared" si="976"/>
        <v>-1.651345108022436E-2</v>
      </c>
      <c r="AX978" s="1">
        <f t="shared" si="977"/>
        <v>0.64068346601362702</v>
      </c>
      <c r="AY978" s="1">
        <f t="shared" si="978"/>
        <v>2.3400118413225399E-2</v>
      </c>
      <c r="AZ978" s="1">
        <v>4899.4934999999996</v>
      </c>
      <c r="BA978" s="1">
        <f t="shared" si="948"/>
        <v>239.71297519448112</v>
      </c>
      <c r="BB978" s="1">
        <f t="shared" si="979"/>
        <v>246.29638236650868</v>
      </c>
      <c r="BC978" s="1">
        <f t="shared" si="1004"/>
        <v>5.5011384902775395</v>
      </c>
      <c r="BE978" s="1">
        <v>96.801000000000016</v>
      </c>
      <c r="BF978" s="1">
        <f t="shared" si="980"/>
        <v>0.73357582848671699</v>
      </c>
      <c r="BG978" s="1">
        <v>2.92629525065E-2</v>
      </c>
      <c r="BH978" s="1">
        <v>1.1713840998700001E-2</v>
      </c>
      <c r="BI978" s="1">
        <f t="shared" si="981"/>
        <v>2.8842966001130219E-2</v>
      </c>
      <c r="BJ978" s="1">
        <f t="shared" si="982"/>
        <v>-1.1782988553577197E-2</v>
      </c>
      <c r="BK978" s="1">
        <f t="shared" si="983"/>
        <v>-1.7059977447553019E-2</v>
      </c>
      <c r="BL978" s="1">
        <f t="shared" si="984"/>
        <v>0.69068019519962953</v>
      </c>
      <c r="BM978" s="1">
        <f t="shared" si="985"/>
        <v>2.5102341617712739E-2</v>
      </c>
      <c r="BN978" s="1">
        <v>4906.7880999999998</v>
      </c>
      <c r="BO978" s="1">
        <f t="shared" si="949"/>
        <v>240.47065575067992</v>
      </c>
      <c r="BP978" s="1">
        <f t="shared" si="986"/>
        <v>247.50753712911899</v>
      </c>
      <c r="BQ978" s="1">
        <f t="shared" si="1005"/>
        <v>5.9058077923972139</v>
      </c>
      <c r="BS978" s="1">
        <v>96.802999999999983</v>
      </c>
      <c r="BT978" s="1">
        <f t="shared" si="987"/>
        <v>0.67617414724548375</v>
      </c>
      <c r="BU978" s="1">
        <v>2.7039652690299999E-2</v>
      </c>
      <c r="BV978" s="1">
        <v>7.8090643510199996E-3</v>
      </c>
      <c r="BW978" s="1">
        <f t="shared" si="988"/>
        <v>2.6680540415574369E-2</v>
      </c>
      <c r="BX978" s="1">
        <f t="shared" si="989"/>
        <v>-7.8397147656868796E-3</v>
      </c>
      <c r="BY978" s="1">
        <f t="shared" si="990"/>
        <v>-1.884082564988749E-2</v>
      </c>
      <c r="BZ978" s="1">
        <f t="shared" si="991"/>
        <v>0.41610250587578129</v>
      </c>
      <c r="CA978" s="1">
        <f t="shared" si="992"/>
        <v>2.2928707619670148E-2</v>
      </c>
      <c r="CB978" s="1">
        <v>4900.3040000000001</v>
      </c>
      <c r="CC978" s="1">
        <f t="shared" si="950"/>
        <v>240.08240684829323</v>
      </c>
      <c r="CD978" s="1">
        <f t="shared" si="993"/>
        <v>246.5741517465224</v>
      </c>
      <c r="CE978" s="1">
        <f t="shared" si="1006"/>
        <v>5.3835244694823423</v>
      </c>
      <c r="CG978" s="1">
        <v>96.792000000000002</v>
      </c>
      <c r="CH978" s="1">
        <f t="shared" si="994"/>
        <v>0.54266546216588207</v>
      </c>
      <c r="CI978" s="1">
        <v>2.1643880754700001E-2</v>
      </c>
      <c r="CJ978" s="1">
        <v>5.8017307892400003E-3</v>
      </c>
      <c r="CK978" s="1">
        <f t="shared" si="995"/>
        <v>2.1412977784276394E-2</v>
      </c>
      <c r="CL978" s="1">
        <f t="shared" si="996"/>
        <v>-5.8186262094611337E-3</v>
      </c>
      <c r="CM978" s="1">
        <f t="shared" si="997"/>
        <v>-1.5594351574815261E-2</v>
      </c>
      <c r="CN978" s="1">
        <f t="shared" si="998"/>
        <v>0.37312395975849122</v>
      </c>
      <c r="CO978" s="1">
        <f t="shared" si="999"/>
        <v>1.7866741784573311E-2</v>
      </c>
      <c r="CP978" s="1">
        <v>4844.3788000000004</v>
      </c>
      <c r="CQ978" s="1">
        <f t="shared" si="951"/>
        <v>237.49141219961328</v>
      </c>
      <c r="CR978" s="1">
        <f t="shared" si="1000"/>
        <v>242.63164800552698</v>
      </c>
      <c r="CS978" s="1">
        <f t="shared" si="1007"/>
        <v>4.1372866296545308</v>
      </c>
    </row>
    <row r="979" spans="1:97" x14ac:dyDescent="0.25">
      <c r="A979" s="1">
        <v>108.30500000000006</v>
      </c>
      <c r="B979" s="1">
        <f t="shared" si="952"/>
        <v>1.020090140164444</v>
      </c>
      <c r="C979" s="1">
        <v>4.0623445063800001E-2</v>
      </c>
      <c r="D979" s="1">
        <v>1.62921026349E-2</v>
      </c>
      <c r="E979" s="1">
        <f t="shared" si="953"/>
        <v>3.9819999952570351E-2</v>
      </c>
      <c r="F979" s="1">
        <f t="shared" si="954"/>
        <v>-1.642627827048054E-2</v>
      </c>
      <c r="G979" s="1">
        <f t="shared" si="955"/>
        <v>-2.3393721682089811E-2</v>
      </c>
      <c r="H979" s="1">
        <f t="shared" si="956"/>
        <v>0.70216609796877538</v>
      </c>
      <c r="I979" s="1">
        <f t="shared" si="957"/>
        <v>3.6087138390219944E-2</v>
      </c>
      <c r="J979" s="1">
        <v>4887.3357999999998</v>
      </c>
      <c r="K979" s="1">
        <f t="shared" si="945"/>
        <v>239.19311468724922</v>
      </c>
      <c r="L979" s="1">
        <f t="shared" si="958"/>
        <v>248.90996304138594</v>
      </c>
      <c r="M979" s="1">
        <f t="shared" si="1001"/>
        <v>8.4833906240325838</v>
      </c>
      <c r="O979" s="1">
        <v>132.51</v>
      </c>
      <c r="P979" s="1">
        <f t="shared" si="959"/>
        <v>1.4489383576541468</v>
      </c>
      <c r="Q979" s="1">
        <v>5.7847045361999999E-2</v>
      </c>
      <c r="R979" s="1">
        <v>2.32306551188E-2</v>
      </c>
      <c r="S979" s="1">
        <f t="shared" si="960"/>
        <v>5.6235753383781263E-2</v>
      </c>
      <c r="T979" s="1">
        <f t="shared" si="961"/>
        <v>-2.3504739887360009E-2</v>
      </c>
      <c r="U979" s="1">
        <f t="shared" si="962"/>
        <v>-3.2731013496421255E-2</v>
      </c>
      <c r="V979" s="1">
        <f t="shared" si="963"/>
        <v>0.71811830360614926</v>
      </c>
      <c r="W979" s="1">
        <f t="shared" si="964"/>
        <v>5.2321888230106681E-2</v>
      </c>
      <c r="X979" s="1">
        <v>5062.4059999999999</v>
      </c>
      <c r="Y979" s="1">
        <f t="shared" si="946"/>
        <v>247.90017309262367</v>
      </c>
      <c r="Z979" s="1">
        <f t="shared" si="965"/>
        <v>262.24046565076031</v>
      </c>
      <c r="AA979" s="1">
        <f t="shared" si="1002"/>
        <v>12.819377593040295</v>
      </c>
      <c r="AC979" s="1">
        <v>96.90100000000001</v>
      </c>
      <c r="AD979" s="1">
        <f t="shared" si="966"/>
        <v>0.80134388780707977</v>
      </c>
      <c r="AE979" s="1">
        <v>3.2039582729299999E-2</v>
      </c>
      <c r="AF979" s="1">
        <v>1.27063365653E-2</v>
      </c>
      <c r="AG979" s="1">
        <f t="shared" si="967"/>
        <v>3.1537021681671974E-2</v>
      </c>
      <c r="AH979" s="1">
        <f t="shared" si="968"/>
        <v>-1.2787752460179599E-2</v>
      </c>
      <c r="AI979" s="1">
        <f t="shared" si="969"/>
        <v>-1.8749269221492375E-2</v>
      </c>
      <c r="AJ979" s="1">
        <f t="shared" si="970"/>
        <v>0.68204004695398679</v>
      </c>
      <c r="AK979" s="1">
        <f t="shared" si="971"/>
        <v>2.7583938284293244E-2</v>
      </c>
      <c r="AL979" s="1">
        <v>4910.0300999999999</v>
      </c>
      <c r="AM979" s="1">
        <f t="shared" si="947"/>
        <v>240.76606978623047</v>
      </c>
      <c r="AN979" s="1">
        <f t="shared" si="972"/>
        <v>248.48011419755485</v>
      </c>
      <c r="AO979" s="1">
        <f t="shared" si="1003"/>
        <v>6.4830628655277751</v>
      </c>
      <c r="AQ979" s="1">
        <v>96.899000000000001</v>
      </c>
      <c r="AR979" s="1">
        <f t="shared" si="973"/>
        <v>0.69022559909209003</v>
      </c>
      <c r="AS979" s="1">
        <v>2.7540573850299999E-2</v>
      </c>
      <c r="AT979" s="1">
        <v>1.05594163761E-2</v>
      </c>
      <c r="AU979" s="1">
        <f t="shared" si="974"/>
        <v>2.7168154540790263E-2</v>
      </c>
      <c r="AV979" s="1">
        <f t="shared" si="975"/>
        <v>-1.0615562610618298E-2</v>
      </c>
      <c r="AW979" s="1">
        <f t="shared" si="976"/>
        <v>-1.6552591930171966E-2</v>
      </c>
      <c r="AX979" s="1">
        <f t="shared" si="977"/>
        <v>0.64132328371294611</v>
      </c>
      <c r="AY979" s="1">
        <f t="shared" si="978"/>
        <v>2.3475872578260632E-2</v>
      </c>
      <c r="AZ979" s="1">
        <v>4897.8724000000002</v>
      </c>
      <c r="BA979" s="1">
        <f t="shared" si="948"/>
        <v>239.63366113802047</v>
      </c>
      <c r="BB979" s="1">
        <f t="shared" si="979"/>
        <v>246.2333096796099</v>
      </c>
      <c r="BC979" s="1">
        <f t="shared" si="1004"/>
        <v>5.519794078065547</v>
      </c>
      <c r="BE979" s="1">
        <v>96.891999999999996</v>
      </c>
      <c r="BF979" s="1">
        <f t="shared" si="980"/>
        <v>0.73605726440093144</v>
      </c>
      <c r="BG979" s="1">
        <v>2.9361939057700001E-2</v>
      </c>
      <c r="BH979" s="1">
        <v>1.1749211698799999E-2</v>
      </c>
      <c r="BI979" s="1">
        <f t="shared" si="981"/>
        <v>2.8939133643600599E-2</v>
      </c>
      <c r="BJ979" s="1">
        <f t="shared" si="982"/>
        <v>-1.181877913179241E-2</v>
      </c>
      <c r="BK979" s="1">
        <f t="shared" si="983"/>
        <v>-1.712035451180819E-2</v>
      </c>
      <c r="BL979" s="1">
        <f t="shared" si="984"/>
        <v>0.69033495326517935</v>
      </c>
      <c r="BM979" s="1">
        <f t="shared" si="985"/>
        <v>2.5199385458646223E-2</v>
      </c>
      <c r="BN979" s="1">
        <v>4905.1670000000004</v>
      </c>
      <c r="BO979" s="1">
        <f t="shared" si="949"/>
        <v>240.39120928344053</v>
      </c>
      <c r="BP979" s="1">
        <f t="shared" si="986"/>
        <v>247.44956132042773</v>
      </c>
      <c r="BQ979" s="1">
        <f t="shared" si="1005"/>
        <v>5.9298240613626323</v>
      </c>
      <c r="BS979" s="1">
        <v>96.911999999999992</v>
      </c>
      <c r="BT979" s="1">
        <f t="shared" si="987"/>
        <v>0.67803002988806127</v>
      </c>
      <c r="BU979" s="1">
        <v>2.7113867923599998E-2</v>
      </c>
      <c r="BV979" s="1">
        <v>7.8524500131599995E-3</v>
      </c>
      <c r="BW979" s="1">
        <f t="shared" si="988"/>
        <v>2.6752799117358346E-2</v>
      </c>
      <c r="BX979" s="1">
        <f t="shared" si="989"/>
        <v>-7.8834428518586575E-3</v>
      </c>
      <c r="BY979" s="1">
        <f t="shared" si="990"/>
        <v>-1.8869356265499689E-2</v>
      </c>
      <c r="BZ979" s="1">
        <f t="shared" si="991"/>
        <v>0.41779076831956208</v>
      </c>
      <c r="CA979" s="1">
        <f t="shared" si="992"/>
        <v>2.2999454028864129E-2</v>
      </c>
      <c r="CB979" s="1">
        <v>4901.9250000000002</v>
      </c>
      <c r="CC979" s="1">
        <f t="shared" si="950"/>
        <v>240.1618251010182</v>
      </c>
      <c r="CD979" s="1">
        <f t="shared" si="993"/>
        <v>246.67354110709795</v>
      </c>
      <c r="CE979" s="1">
        <f t="shared" si="1006"/>
        <v>5.4009722210386473</v>
      </c>
      <c r="CG979" s="1">
        <v>96.90100000000001</v>
      </c>
      <c r="CH979" s="1">
        <f t="shared" si="994"/>
        <v>0.54463003763372486</v>
      </c>
      <c r="CI979" s="1">
        <v>2.17222366482E-2</v>
      </c>
      <c r="CJ979" s="1">
        <v>5.8394884690600004E-3</v>
      </c>
      <c r="CK979" s="1">
        <f t="shared" si="995"/>
        <v>2.148967073995486E-2</v>
      </c>
      <c r="CL979" s="1">
        <f t="shared" si="996"/>
        <v>-5.8566049487010557E-3</v>
      </c>
      <c r="CM979" s="1">
        <f t="shared" si="997"/>
        <v>-1.5633065791253804E-2</v>
      </c>
      <c r="CN979" s="1">
        <f t="shared" si="998"/>
        <v>0.37462932907105384</v>
      </c>
      <c r="CO979" s="1">
        <f t="shared" si="999"/>
        <v>1.7943162758502017E-2</v>
      </c>
      <c r="CP979" s="1">
        <v>4844.3788000000004</v>
      </c>
      <c r="CQ979" s="1">
        <f t="shared" si="951"/>
        <v>237.49141219961328</v>
      </c>
      <c r="CR979" s="1">
        <f t="shared" si="1000"/>
        <v>242.65025685732849</v>
      </c>
      <c r="CS979" s="1">
        <f t="shared" si="1007"/>
        <v>4.1558294875543291</v>
      </c>
    </row>
    <row r="980" spans="1:97" x14ac:dyDescent="0.25">
      <c r="A980" s="1">
        <v>108.3900000000001</v>
      </c>
      <c r="B980" s="1">
        <f t="shared" si="952"/>
        <v>1.0217685297386827</v>
      </c>
      <c r="C980" s="1">
        <v>4.0690284222400001E-2</v>
      </c>
      <c r="D980" s="1">
        <v>1.6296628862599999E-2</v>
      </c>
      <c r="E980" s="1">
        <f t="shared" si="953"/>
        <v>3.9884227807969873E-2</v>
      </c>
      <c r="F980" s="1">
        <f t="shared" si="954"/>
        <v>-1.6430879471838331E-2</v>
      </c>
      <c r="G980" s="1">
        <f t="shared" si="955"/>
        <v>-2.3453348336131542E-2</v>
      </c>
      <c r="H980" s="1">
        <f t="shared" si="956"/>
        <v>0.70057713023966817</v>
      </c>
      <c r="I980" s="1">
        <f t="shared" si="957"/>
        <v>3.6154840997098904E-2</v>
      </c>
      <c r="J980" s="1">
        <v>4882.4727999999996</v>
      </c>
      <c r="K980" s="1">
        <f t="shared" si="945"/>
        <v>238.9551126009747</v>
      </c>
      <c r="L980" s="1">
        <f t="shared" si="958"/>
        <v>248.67826404910394</v>
      </c>
      <c r="M980" s="1">
        <f t="shared" si="1001"/>
        <v>8.5002346340957367</v>
      </c>
      <c r="O980" s="1">
        <v>132.73300000000006</v>
      </c>
      <c r="P980" s="1">
        <f t="shared" si="959"/>
        <v>1.4519119652530139</v>
      </c>
      <c r="Q980" s="1">
        <v>5.7965762913199999E-2</v>
      </c>
      <c r="R980" s="1">
        <v>2.3365421220700001E-2</v>
      </c>
      <c r="S980" s="1">
        <f t="shared" si="960"/>
        <v>5.6347972717042075E-2</v>
      </c>
      <c r="T980" s="1">
        <f t="shared" si="961"/>
        <v>-2.3642720671038658E-2</v>
      </c>
      <c r="U980" s="1">
        <f t="shared" si="962"/>
        <v>-3.2705252046003414E-2</v>
      </c>
      <c r="V980" s="1">
        <f t="shared" si="963"/>
        <v>0.72290287314657165</v>
      </c>
      <c r="W980" s="1">
        <f t="shared" si="964"/>
        <v>5.2428028067634386E-2</v>
      </c>
      <c r="X980" s="1">
        <v>5069.7006000000001</v>
      </c>
      <c r="Y980" s="1">
        <f t="shared" si="946"/>
        <v>248.25738122698536</v>
      </c>
      <c r="Z980" s="1">
        <f t="shared" si="965"/>
        <v>262.64780972864071</v>
      </c>
      <c r="AA980" s="1">
        <f t="shared" si="1002"/>
        <v>12.847233371174779</v>
      </c>
      <c r="AC980" s="1">
        <v>96.995000000000005</v>
      </c>
      <c r="AD980" s="1">
        <f t="shared" si="966"/>
        <v>0.80369754244876546</v>
      </c>
      <c r="AE980" s="1">
        <v>3.21336872876E-2</v>
      </c>
      <c r="AF980" s="1">
        <v>1.2758876197E-2</v>
      </c>
      <c r="AG980" s="1">
        <f t="shared" si="967"/>
        <v>3.1628200614886491E-2</v>
      </c>
      <c r="AH980" s="1">
        <f t="shared" si="968"/>
        <v>-1.2840969685879576E-2</v>
      </c>
      <c r="AI980" s="1">
        <f t="shared" si="969"/>
        <v>-1.8787230929006915E-2</v>
      </c>
      <c r="AJ980" s="1">
        <f t="shared" si="970"/>
        <v>0.68349453596450493</v>
      </c>
      <c r="AK980" s="1">
        <f t="shared" si="971"/>
        <v>2.7687156249107087E-2</v>
      </c>
      <c r="AL980" s="1">
        <v>4894.6304</v>
      </c>
      <c r="AM980" s="1">
        <f t="shared" si="947"/>
        <v>240.01093689103968</v>
      </c>
      <c r="AN980" s="1">
        <f t="shared" si="972"/>
        <v>247.72337328270021</v>
      </c>
      <c r="AO980" s="1">
        <f t="shared" si="1003"/>
        <v>6.5086714225833964</v>
      </c>
      <c r="AQ980" s="1">
        <v>97.00200000000001</v>
      </c>
      <c r="AR980" s="1">
        <f t="shared" si="973"/>
        <v>0.69267462311900241</v>
      </c>
      <c r="AS980" s="1">
        <v>2.76382919401E-2</v>
      </c>
      <c r="AT980" s="1">
        <v>1.0588985867800001E-2</v>
      </c>
      <c r="AU980" s="1">
        <f t="shared" si="974"/>
        <v>2.7263249027698503E-2</v>
      </c>
      <c r="AV980" s="1">
        <f t="shared" si="975"/>
        <v>-1.0645448117682794E-2</v>
      </c>
      <c r="AW980" s="1">
        <f t="shared" si="976"/>
        <v>-1.6617800910015711E-2</v>
      </c>
      <c r="AX980" s="1">
        <f t="shared" si="977"/>
        <v>0.64060510625486422</v>
      </c>
      <c r="AY980" s="1">
        <f t="shared" si="978"/>
        <v>2.3568782686478603E-2</v>
      </c>
      <c r="AZ980" s="1">
        <v>4900.3040000000001</v>
      </c>
      <c r="BA980" s="1">
        <f t="shared" si="948"/>
        <v>239.75262977640784</v>
      </c>
      <c r="BB980" s="1">
        <f t="shared" si="979"/>
        <v>246.3789829515749</v>
      </c>
      <c r="BC980" s="1">
        <f t="shared" si="1004"/>
        <v>5.5426784087744805</v>
      </c>
      <c r="BE980" s="1">
        <v>97.00200000000001</v>
      </c>
      <c r="BF980" s="1">
        <f t="shared" si="980"/>
        <v>0.73758316328074935</v>
      </c>
      <c r="BG980" s="1">
        <v>2.9422808438499998E-2</v>
      </c>
      <c r="BH980" s="1">
        <v>1.17226252332E-2</v>
      </c>
      <c r="BI980" s="1">
        <f t="shared" si="981"/>
        <v>2.8998265013105574E-2</v>
      </c>
      <c r="BJ980" s="1">
        <f t="shared" si="982"/>
        <v>-1.1791876944311924E-2</v>
      </c>
      <c r="BK980" s="1">
        <f t="shared" si="983"/>
        <v>-1.7206388068793651E-2</v>
      </c>
      <c r="BL980" s="1">
        <f t="shared" si="984"/>
        <v>0.68531971365322453</v>
      </c>
      <c r="BM980" s="1">
        <f t="shared" si="985"/>
        <v>2.5258913654995576E-2</v>
      </c>
      <c r="BN980" s="1">
        <v>4904.3564999999999</v>
      </c>
      <c r="BO980" s="1">
        <f t="shared" si="949"/>
        <v>240.35148850020843</v>
      </c>
      <c r="BP980" s="1">
        <f t="shared" si="986"/>
        <v>247.42330430425841</v>
      </c>
      <c r="BQ980" s="1">
        <f t="shared" si="1005"/>
        <v>5.9445535059190693</v>
      </c>
      <c r="BS980" s="1">
        <v>97.01</v>
      </c>
      <c r="BT980" s="1">
        <f t="shared" si="987"/>
        <v>0.68023301717638429</v>
      </c>
      <c r="BU980" s="1">
        <v>2.7201963588600001E-2</v>
      </c>
      <c r="BV980" s="1">
        <v>7.8514264896499993E-3</v>
      </c>
      <c r="BW980" s="1">
        <f t="shared" si="988"/>
        <v>2.6838565544995877E-2</v>
      </c>
      <c r="BX980" s="1">
        <f t="shared" si="989"/>
        <v>-7.8824112281025687E-3</v>
      </c>
      <c r="BY980" s="1">
        <f t="shared" si="990"/>
        <v>-1.8956154316893306E-2</v>
      </c>
      <c r="BZ980" s="1">
        <f t="shared" si="991"/>
        <v>0.41582333084711903</v>
      </c>
      <c r="CA980" s="1">
        <f t="shared" si="992"/>
        <v>2.3086139818380775E-2</v>
      </c>
      <c r="CB980" s="1">
        <v>4900.3040000000001</v>
      </c>
      <c r="CC980" s="1">
        <f t="shared" si="950"/>
        <v>240.08240684829323</v>
      </c>
      <c r="CD980" s="1">
        <f t="shared" si="993"/>
        <v>246.61311973764396</v>
      </c>
      <c r="CE980" s="1">
        <f t="shared" si="1006"/>
        <v>5.4223526928653252</v>
      </c>
      <c r="CG980" s="1">
        <v>96.998999999999995</v>
      </c>
      <c r="CH980" s="1">
        <f t="shared" si="994"/>
        <v>0.54579163426791433</v>
      </c>
      <c r="CI980" s="1">
        <v>2.1768566220999999E-2</v>
      </c>
      <c r="CJ980" s="1">
        <v>5.8459388092200002E-3</v>
      </c>
      <c r="CK980" s="1">
        <f t="shared" si="995"/>
        <v>2.1535014298871828E-2</v>
      </c>
      <c r="CL980" s="1">
        <f t="shared" si="996"/>
        <v>-5.8630931978428356E-3</v>
      </c>
      <c r="CM980" s="1">
        <f t="shared" si="997"/>
        <v>-1.5671921101028993E-2</v>
      </c>
      <c r="CN980" s="1">
        <f t="shared" si="998"/>
        <v>0.37411451729793832</v>
      </c>
      <c r="CO980" s="1">
        <f t="shared" si="999"/>
        <v>1.799071911019666E-2</v>
      </c>
      <c r="CP980" s="1">
        <v>4841.1367</v>
      </c>
      <c r="CQ980" s="1">
        <f t="shared" si="951"/>
        <v>237.33247109709413</v>
      </c>
      <c r="CR980" s="1">
        <f t="shared" si="1000"/>
        <v>242.4988587105648</v>
      </c>
      <c r="CS980" s="1">
        <f t="shared" si="1007"/>
        <v>4.1673654485364748</v>
      </c>
    </row>
    <row r="981" spans="1:97" x14ac:dyDescent="0.25">
      <c r="A981" s="1">
        <v>108.49900000000002</v>
      </c>
      <c r="B981" s="1">
        <f t="shared" si="952"/>
        <v>1.0238380321621554</v>
      </c>
      <c r="C981" s="1">
        <v>4.0772698819600002E-2</v>
      </c>
      <c r="D981" s="1">
        <v>1.6369510441999999E-2</v>
      </c>
      <c r="E981" s="1">
        <f t="shared" si="953"/>
        <v>3.9963416914780378E-2</v>
      </c>
      <c r="F981" s="1">
        <f t="shared" si="954"/>
        <v>-1.6504971196572408E-2</v>
      </c>
      <c r="G981" s="1">
        <f t="shared" si="955"/>
        <v>-2.345844571820797E-2</v>
      </c>
      <c r="H981" s="1">
        <f t="shared" si="956"/>
        <v>0.70358332324471029</v>
      </c>
      <c r="I981" s="1">
        <f t="shared" si="957"/>
        <v>3.6228781689362208E-2</v>
      </c>
      <c r="J981" s="1">
        <v>4888.9567999999999</v>
      </c>
      <c r="K981" s="1">
        <f t="shared" si="945"/>
        <v>239.2724487160074</v>
      </c>
      <c r="L981" s="1">
        <f t="shared" si="958"/>
        <v>249.02823220333335</v>
      </c>
      <c r="M981" s="1">
        <f t="shared" si="1001"/>
        <v>8.5186350155341604</v>
      </c>
      <c r="O981" s="1">
        <v>132.79999999999995</v>
      </c>
      <c r="P981" s="1">
        <f t="shared" si="959"/>
        <v>1.4531669866601906</v>
      </c>
      <c r="Q981" s="1">
        <v>5.8015868067699997E-2</v>
      </c>
      <c r="R981" s="1">
        <v>2.33637522906E-2</v>
      </c>
      <c r="S981" s="1">
        <f t="shared" si="960"/>
        <v>5.6395331497265735E-2</v>
      </c>
      <c r="T981" s="1">
        <f t="shared" si="961"/>
        <v>-2.3641011814204905E-2</v>
      </c>
      <c r="U981" s="1">
        <f t="shared" si="962"/>
        <v>-3.2754319683060834E-2</v>
      </c>
      <c r="V981" s="1">
        <f t="shared" si="963"/>
        <v>0.72176775591620812</v>
      </c>
      <c r="W981" s="1">
        <f t="shared" si="964"/>
        <v>5.2478334782746917E-2</v>
      </c>
      <c r="X981" s="1">
        <v>5065.6481000000003</v>
      </c>
      <c r="Y981" s="1">
        <f t="shared" si="946"/>
        <v>248.05893498394246</v>
      </c>
      <c r="Z981" s="1">
        <f t="shared" si="965"/>
        <v>262.45028942898506</v>
      </c>
      <c r="AA981" s="1">
        <f t="shared" si="1002"/>
        <v>12.860441351415007</v>
      </c>
      <c r="AC981" s="1">
        <v>97.102000000000032</v>
      </c>
      <c r="AD981" s="1">
        <f t="shared" si="966"/>
        <v>0.80541230670828357</v>
      </c>
      <c r="AE981" s="1">
        <v>3.2202247530199998E-2</v>
      </c>
      <c r="AF981" s="1">
        <v>1.28170177341E-2</v>
      </c>
      <c r="AG981" s="1">
        <f t="shared" si="967"/>
        <v>3.1694624147480088E-2</v>
      </c>
      <c r="AH981" s="1">
        <f t="shared" si="968"/>
        <v>-1.2899864365029953E-2</v>
      </c>
      <c r="AI981" s="1">
        <f t="shared" si="969"/>
        <v>-1.8794759782450134E-2</v>
      </c>
      <c r="AJ981" s="1">
        <f t="shared" si="970"/>
        <v>0.68635430909180228</v>
      </c>
      <c r="AK981" s="1">
        <f t="shared" si="971"/>
        <v>2.7752665355519707E-2</v>
      </c>
      <c r="AL981" s="1">
        <v>4895.4408999999996</v>
      </c>
      <c r="AM981" s="1">
        <f t="shared" si="947"/>
        <v>240.05068021146488</v>
      </c>
      <c r="AN981" s="1">
        <f t="shared" si="972"/>
        <v>247.78085163542735</v>
      </c>
      <c r="AO981" s="1">
        <f t="shared" si="1003"/>
        <v>6.5249014420824283</v>
      </c>
      <c r="AQ981" s="1">
        <v>97.099000000000018</v>
      </c>
      <c r="AR981" s="1">
        <f t="shared" si="973"/>
        <v>0.69377897601103877</v>
      </c>
      <c r="AS981" s="1">
        <v>2.7682356536399999E-2</v>
      </c>
      <c r="AT981" s="1">
        <v>1.0598205961300001E-2</v>
      </c>
      <c r="AU981" s="1">
        <f t="shared" si="974"/>
        <v>2.73061275890942E-2</v>
      </c>
      <c r="AV981" s="1">
        <f t="shared" si="975"/>
        <v>-1.0654766930924767E-2</v>
      </c>
      <c r="AW981" s="1">
        <f t="shared" si="976"/>
        <v>-1.6651360658169433E-2</v>
      </c>
      <c r="AX981" s="1">
        <f t="shared" si="977"/>
        <v>0.63987365054743217</v>
      </c>
      <c r="AY981" s="1">
        <f t="shared" si="978"/>
        <v>2.3610891747893065E-2</v>
      </c>
      <c r="AZ981" s="1">
        <v>4901.1144999999997</v>
      </c>
      <c r="BA981" s="1">
        <f t="shared" si="948"/>
        <v>239.79228435833454</v>
      </c>
      <c r="BB981" s="1">
        <f t="shared" si="979"/>
        <v>246.43029986861976</v>
      </c>
      <c r="BC981" s="1">
        <f t="shared" si="1004"/>
        <v>5.5530542769524267</v>
      </c>
      <c r="BE981" s="1">
        <v>97.103000000000009</v>
      </c>
      <c r="BF981" s="1">
        <f t="shared" si="980"/>
        <v>0.73941611902031612</v>
      </c>
      <c r="BG981" s="1">
        <v>2.9495926573899999E-2</v>
      </c>
      <c r="BH981" s="1">
        <v>1.1799247935399999E-2</v>
      </c>
      <c r="BI981" s="1">
        <f t="shared" si="981"/>
        <v>2.9069290774528272E-2</v>
      </c>
      <c r="BJ981" s="1">
        <f t="shared" si="982"/>
        <v>-1.1869411525846823E-2</v>
      </c>
      <c r="BK981" s="1">
        <f t="shared" si="983"/>
        <v>-1.7199879248681452E-2</v>
      </c>
      <c r="BL981" s="1">
        <f t="shared" si="984"/>
        <v>0.69008691015994983</v>
      </c>
      <c r="BM981" s="1">
        <f t="shared" si="985"/>
        <v>2.5324729630796437E-2</v>
      </c>
      <c r="BN981" s="1">
        <v>4910.8406000000004</v>
      </c>
      <c r="BO981" s="1">
        <f t="shared" si="949"/>
        <v>240.66925966684045</v>
      </c>
      <c r="BP981" s="1">
        <f t="shared" si="986"/>
        <v>247.76802247856847</v>
      </c>
      <c r="BQ981" s="1">
        <f t="shared" si="1005"/>
        <v>5.9608492561092365</v>
      </c>
      <c r="BS981" s="1">
        <v>97.108999999999995</v>
      </c>
      <c r="BT981" s="1">
        <f t="shared" si="987"/>
        <v>0.68200491838131272</v>
      </c>
      <c r="BU981" s="1">
        <v>2.72728204727E-2</v>
      </c>
      <c r="BV981" s="1">
        <v>7.8941034153099995E-3</v>
      </c>
      <c r="BW981" s="1">
        <f t="shared" si="988"/>
        <v>2.690754364555736E-2</v>
      </c>
      <c r="BX981" s="1">
        <f t="shared" si="989"/>
        <v>-7.9254268052977705E-3</v>
      </c>
      <c r="BY981" s="1">
        <f t="shared" si="990"/>
        <v>-1.8982116840259591E-2</v>
      </c>
      <c r="BZ981" s="1">
        <f t="shared" si="991"/>
        <v>0.41752070498736776</v>
      </c>
      <c r="CA981" s="1">
        <f t="shared" si="992"/>
        <v>2.3151755644044529E-2</v>
      </c>
      <c r="CB981" s="1">
        <v>4904.3564999999999</v>
      </c>
      <c r="CC981" s="1">
        <f t="shared" si="950"/>
        <v>240.28095248010558</v>
      </c>
      <c r="CD981" s="1">
        <f t="shared" si="993"/>
        <v>246.83409176010485</v>
      </c>
      <c r="CE981" s="1">
        <f t="shared" si="1006"/>
        <v>5.4385416659672758</v>
      </c>
      <c r="CG981" s="1">
        <v>97.097999999999985</v>
      </c>
      <c r="CH981" s="1">
        <f t="shared" si="994"/>
        <v>0.54794119281963094</v>
      </c>
      <c r="CI981" s="1">
        <v>2.1854300051899998E-2</v>
      </c>
      <c r="CJ981" s="1">
        <v>5.8682002127200001E-3</v>
      </c>
      <c r="CK981" s="1">
        <f t="shared" si="995"/>
        <v>2.1618918068363888E-2</v>
      </c>
      <c r="CL981" s="1">
        <f t="shared" si="996"/>
        <v>-5.8854857561141238E-3</v>
      </c>
      <c r="CM981" s="1">
        <f t="shared" si="997"/>
        <v>-1.5733432312249766E-2</v>
      </c>
      <c r="CN981" s="1">
        <f t="shared" si="998"/>
        <v>0.37407513117985008</v>
      </c>
      <c r="CO981" s="1">
        <f t="shared" si="999"/>
        <v>1.8068984513528487E-2</v>
      </c>
      <c r="CP981" s="1">
        <v>4848.4313000000002</v>
      </c>
      <c r="CQ981" s="1">
        <f t="shared" si="951"/>
        <v>237.69008244974708</v>
      </c>
      <c r="CR981" s="1">
        <f t="shared" si="1000"/>
        <v>242.8846328309647</v>
      </c>
      <c r="CS981" s="1">
        <f t="shared" si="1007"/>
        <v>4.1863598159045292</v>
      </c>
    </row>
    <row r="982" spans="1:97" x14ac:dyDescent="0.25">
      <c r="A982" s="1">
        <v>108.60300000000007</v>
      </c>
      <c r="B982" s="1">
        <f t="shared" si="952"/>
        <v>1.0256500044077166</v>
      </c>
      <c r="C982" s="1">
        <v>4.08448576927E-2</v>
      </c>
      <c r="D982" s="1">
        <v>1.6339818015699999E-2</v>
      </c>
      <c r="E982" s="1">
        <f t="shared" si="953"/>
        <v>4.0032746530975473E-2</v>
      </c>
      <c r="F982" s="1">
        <f t="shared" si="954"/>
        <v>-1.6474785086576779E-2</v>
      </c>
      <c r="G982" s="1">
        <f t="shared" si="955"/>
        <v>-2.3557961444398694E-2</v>
      </c>
      <c r="H982" s="1">
        <f t="shared" si="956"/>
        <v>0.69932982637145535</v>
      </c>
      <c r="I982" s="1">
        <f t="shared" si="957"/>
        <v>3.6301567440342214E-2</v>
      </c>
      <c r="J982" s="1">
        <v>4884.0937999999996</v>
      </c>
      <c r="K982" s="1">
        <f t="shared" si="945"/>
        <v>239.03444662973288</v>
      </c>
      <c r="L982" s="1">
        <f t="shared" si="958"/>
        <v>248.79777458597763</v>
      </c>
      <c r="M982" s="1">
        <f t="shared" si="1001"/>
        <v>8.5367523354149295</v>
      </c>
      <c r="O982" s="1">
        <v>133.08400000000006</v>
      </c>
      <c r="P982" s="1">
        <f t="shared" si="959"/>
        <v>1.4568958465475901</v>
      </c>
      <c r="Q982" s="1">
        <v>5.8164738118599998E-2</v>
      </c>
      <c r="R982" s="1">
        <v>2.3417308926599999E-2</v>
      </c>
      <c r="S982" s="1">
        <f t="shared" si="960"/>
        <v>5.6536028421441481E-2</v>
      </c>
      <c r="T982" s="1">
        <f t="shared" si="961"/>
        <v>-2.3695851171892924E-2</v>
      </c>
      <c r="U982" s="1">
        <f t="shared" si="962"/>
        <v>-3.2840177249548561E-2</v>
      </c>
      <c r="V982" s="1">
        <f t="shared" si="963"/>
        <v>0.72155064791005841</v>
      </c>
      <c r="W982" s="1">
        <f t="shared" si="964"/>
        <v>5.261534653476288E-2</v>
      </c>
      <c r="X982" s="1">
        <v>5069.7006000000001</v>
      </c>
      <c r="Y982" s="1">
        <f t="shared" si="946"/>
        <v>248.25738122698536</v>
      </c>
      <c r="Z982" s="1">
        <f t="shared" si="965"/>
        <v>262.69720679206239</v>
      </c>
      <c r="AA982" s="1">
        <f t="shared" si="1002"/>
        <v>12.896417040677028</v>
      </c>
      <c r="AC982" s="1">
        <v>97.215000000000032</v>
      </c>
      <c r="AD982" s="1">
        <f t="shared" si="966"/>
        <v>0.80728145938417561</v>
      </c>
      <c r="AE982" s="1">
        <v>3.2276980578900001E-2</v>
      </c>
      <c r="AF982" s="1">
        <v>1.2764950282899999E-2</v>
      </c>
      <c r="AG982" s="1">
        <f t="shared" si="967"/>
        <v>3.1767023082490138E-2</v>
      </c>
      <c r="AH982" s="1">
        <f t="shared" si="968"/>
        <v>-1.284712229078969E-2</v>
      </c>
      <c r="AI982" s="1">
        <f t="shared" si="969"/>
        <v>-1.8919900791700448E-2</v>
      </c>
      <c r="AJ982" s="1">
        <f t="shared" si="970"/>
        <v>0.67902693741530129</v>
      </c>
      <c r="AK982" s="1">
        <f t="shared" si="971"/>
        <v>2.7829347773658183E-2</v>
      </c>
      <c r="AL982" s="1">
        <v>4889.7673000000004</v>
      </c>
      <c r="AM982" s="1">
        <f t="shared" si="947"/>
        <v>239.77247206493254</v>
      </c>
      <c r="AN982" s="1">
        <f t="shared" si="972"/>
        <v>247.51160348912722</v>
      </c>
      <c r="AO982" s="1">
        <f t="shared" si="1003"/>
        <v>6.5438915536547748</v>
      </c>
      <c r="AQ982" s="1">
        <v>97.199000000000012</v>
      </c>
      <c r="AR982" s="1">
        <f t="shared" si="973"/>
        <v>0.69619177491122752</v>
      </c>
      <c r="AS982" s="1">
        <v>2.7778629213600001E-2</v>
      </c>
      <c r="AT982" s="1">
        <v>1.06876287609E-2</v>
      </c>
      <c r="AU982" s="1">
        <f t="shared" si="974"/>
        <v>2.7399802611814513E-2</v>
      </c>
      <c r="AV982" s="1">
        <f t="shared" si="975"/>
        <v>-1.0745151688086827E-2</v>
      </c>
      <c r="AW982" s="1">
        <f t="shared" si="976"/>
        <v>-1.6654650923727685E-2</v>
      </c>
      <c r="AX982" s="1">
        <f t="shared" si="977"/>
        <v>0.64517423615155667</v>
      </c>
      <c r="AY982" s="1">
        <f t="shared" si="978"/>
        <v>2.3707276380646472E-2</v>
      </c>
      <c r="AZ982" s="1">
        <v>4897.0618999999997</v>
      </c>
      <c r="BA982" s="1">
        <f t="shared" si="948"/>
        <v>239.59400655609372</v>
      </c>
      <c r="BB982" s="1">
        <f t="shared" si="979"/>
        <v>246.24959962601628</v>
      </c>
      <c r="BC982" s="1">
        <f t="shared" si="1004"/>
        <v>5.5767976625413143</v>
      </c>
      <c r="BE982" s="1">
        <v>97.203000000000003</v>
      </c>
      <c r="BF982" s="1">
        <f t="shared" si="980"/>
        <v>0.74137113172538205</v>
      </c>
      <c r="BG982" s="1">
        <v>2.9573913663600002E-2</v>
      </c>
      <c r="BH982" s="1">
        <v>1.18482643738E-2</v>
      </c>
      <c r="BI982" s="1">
        <f t="shared" si="981"/>
        <v>2.9145040599243451E-2</v>
      </c>
      <c r="BJ982" s="1">
        <f t="shared" si="982"/>
        <v>-1.1919014457222059E-2</v>
      </c>
      <c r="BK982" s="1">
        <f t="shared" si="983"/>
        <v>-1.7226026142021393E-2</v>
      </c>
      <c r="BL982" s="1">
        <f t="shared" si="984"/>
        <v>0.69191898113672656</v>
      </c>
      <c r="BM982" s="1">
        <f t="shared" si="985"/>
        <v>2.5405758415889435E-2</v>
      </c>
      <c r="BN982" s="1">
        <v>4903.5460000000003</v>
      </c>
      <c r="BO982" s="1">
        <f t="shared" si="949"/>
        <v>240.31176771697633</v>
      </c>
      <c r="BP982" s="1">
        <f t="shared" si="986"/>
        <v>247.41872718778529</v>
      </c>
      <c r="BQ982" s="1">
        <f t="shared" si="1005"/>
        <v>5.9809114464690438</v>
      </c>
      <c r="BS982" s="1">
        <v>97.21</v>
      </c>
      <c r="BT982" s="1">
        <f t="shared" si="987"/>
        <v>0.68388558090659557</v>
      </c>
      <c r="BU982" s="1">
        <v>2.73480266333E-2</v>
      </c>
      <c r="BV982" s="1">
        <v>7.9093007370800005E-3</v>
      </c>
      <c r="BW982" s="1">
        <f t="shared" si="988"/>
        <v>2.6980750496095735E-2</v>
      </c>
      <c r="BX982" s="1">
        <f t="shared" si="989"/>
        <v>-7.94074516820799E-3</v>
      </c>
      <c r="BY982" s="1">
        <f t="shared" si="990"/>
        <v>-1.9040005327887743E-2</v>
      </c>
      <c r="BZ982" s="1">
        <f t="shared" si="991"/>
        <v>0.41705582700532356</v>
      </c>
      <c r="CA982" s="1">
        <f t="shared" si="992"/>
        <v>2.3221583800549301E-2</v>
      </c>
      <c r="CB982" s="1">
        <v>4908.4090999999999</v>
      </c>
      <c r="CC982" s="1">
        <f t="shared" si="950"/>
        <v>240.47950301125496</v>
      </c>
      <c r="CD982" s="1">
        <f t="shared" si="993"/>
        <v>247.05614286436949</v>
      </c>
      <c r="CE982" s="1">
        <f t="shared" si="1006"/>
        <v>5.455785388267044</v>
      </c>
      <c r="CG982" s="1">
        <v>97.222000000000008</v>
      </c>
      <c r="CH982" s="1">
        <f t="shared" si="994"/>
        <v>0.55011559636228624</v>
      </c>
      <c r="CI982" s="1">
        <v>2.1941024810100001E-2</v>
      </c>
      <c r="CJ982" s="1">
        <v>5.9578749351199998E-3</v>
      </c>
      <c r="CK982" s="1">
        <f t="shared" si="995"/>
        <v>2.1703784451212512E-2</v>
      </c>
      <c r="CL982" s="1">
        <f t="shared" si="996"/>
        <v>-5.9756938826163722E-3</v>
      </c>
      <c r="CM982" s="1">
        <f t="shared" si="997"/>
        <v>-1.5728090568596139E-2</v>
      </c>
      <c r="CN982" s="1">
        <f t="shared" si="998"/>
        <v>0.37993765718439348</v>
      </c>
      <c r="CO982" s="1">
        <f t="shared" si="999"/>
        <v>1.8149395153887027E-2</v>
      </c>
      <c r="CP982" s="1">
        <v>4854.1049000000003</v>
      </c>
      <c r="CQ982" s="1">
        <f t="shared" si="951"/>
        <v>237.96822570234653</v>
      </c>
      <c r="CR982" s="1">
        <f t="shared" si="1000"/>
        <v>243.18949244649718</v>
      </c>
      <c r="CS982" s="1">
        <f t="shared" si="1007"/>
        <v>4.2059025817421682</v>
      </c>
    </row>
    <row r="983" spans="1:97" x14ac:dyDescent="0.25">
      <c r="A983" s="1">
        <v>108.68399999999997</v>
      </c>
      <c r="B983" s="1">
        <f t="shared" si="952"/>
        <v>1.02708816967984</v>
      </c>
      <c r="C983" s="1">
        <v>4.0902130305799998E-2</v>
      </c>
      <c r="D983" s="1">
        <v>1.6382768750199998E-2</v>
      </c>
      <c r="E983" s="1">
        <f t="shared" si="953"/>
        <v>4.0087770137056784E-2</v>
      </c>
      <c r="F983" s="1">
        <f t="shared" si="954"/>
        <v>-1.6518450239460549E-2</v>
      </c>
      <c r="G983" s="1">
        <f t="shared" si="955"/>
        <v>-2.3569319897596235E-2</v>
      </c>
      <c r="H983" s="1">
        <f t="shared" si="956"/>
        <v>0.70084543428617208</v>
      </c>
      <c r="I983" s="1">
        <f t="shared" si="957"/>
        <v>3.6356385737846664E-2</v>
      </c>
      <c r="J983" s="1">
        <v>4884.0937999999996</v>
      </c>
      <c r="K983" s="1">
        <f t="shared" si="945"/>
        <v>239.03444662973288</v>
      </c>
      <c r="L983" s="1">
        <f t="shared" si="958"/>
        <v>248.811464713357</v>
      </c>
      <c r="M983" s="1">
        <f t="shared" si="1001"/>
        <v>8.5503913810753662</v>
      </c>
      <c r="O983" s="1">
        <v>133.18700000000001</v>
      </c>
      <c r="P983" s="1">
        <f t="shared" si="959"/>
        <v>1.4598617094070594</v>
      </c>
      <c r="Q983" s="1">
        <v>5.8283146470799997E-2</v>
      </c>
      <c r="R983" s="1">
        <v>2.3504238575699998E-2</v>
      </c>
      <c r="S983" s="1">
        <f t="shared" si="960"/>
        <v>5.6647921894638562E-2</v>
      </c>
      <c r="T983" s="1">
        <f t="shared" si="961"/>
        <v>-2.3784869254137701E-2</v>
      </c>
      <c r="U983" s="1">
        <f t="shared" si="962"/>
        <v>-3.2863052640500864E-2</v>
      </c>
      <c r="V983" s="1">
        <f t="shared" si="963"/>
        <v>0.72375714801445168</v>
      </c>
      <c r="W983" s="1">
        <f t="shared" si="964"/>
        <v>5.2724293707601469E-2</v>
      </c>
      <c r="X983" s="1">
        <v>5072.9426999999996</v>
      </c>
      <c r="Y983" s="1">
        <f t="shared" si="946"/>
        <v>248.41614311830415</v>
      </c>
      <c r="Z983" s="1">
        <f t="shared" si="965"/>
        <v>262.89461757337949</v>
      </c>
      <c r="AA983" s="1">
        <f t="shared" si="1002"/>
        <v>12.925047912342873</v>
      </c>
      <c r="AC983" s="1">
        <v>97.289000000000044</v>
      </c>
      <c r="AD983" s="1">
        <f t="shared" si="966"/>
        <v>0.80865856304479533</v>
      </c>
      <c r="AE983" s="1">
        <v>3.2332040369499999E-2</v>
      </c>
      <c r="AF983" s="1">
        <v>1.28873866051E-2</v>
      </c>
      <c r="AG983" s="1">
        <f t="shared" si="967"/>
        <v>3.182035985478391E-2</v>
      </c>
      <c r="AH983" s="1">
        <f t="shared" si="968"/>
        <v>-1.2971149405815579E-2</v>
      </c>
      <c r="AI983" s="1">
        <f t="shared" si="969"/>
        <v>-1.8849210448968333E-2</v>
      </c>
      <c r="AJ983" s="1">
        <f t="shared" si="970"/>
        <v>0.68815346090666218</v>
      </c>
      <c r="AK983" s="1">
        <f t="shared" si="971"/>
        <v>2.787790538668522E-2</v>
      </c>
      <c r="AL983" s="1">
        <v>4895.4408999999996</v>
      </c>
      <c r="AM983" s="1">
        <f t="shared" si="947"/>
        <v>240.05068021146488</v>
      </c>
      <c r="AN983" s="1">
        <f t="shared" si="972"/>
        <v>247.8120084947879</v>
      </c>
      <c r="AO983" s="1">
        <f t="shared" si="1003"/>
        <v>6.5559174197917089</v>
      </c>
      <c r="AQ983" s="1">
        <v>97.300000000000011</v>
      </c>
      <c r="AR983" s="1">
        <f t="shared" si="973"/>
        <v>0.69787979116747645</v>
      </c>
      <c r="AS983" s="1">
        <v>2.7845982462199999E-2</v>
      </c>
      <c r="AT983" s="1">
        <v>1.06560727581E-2</v>
      </c>
      <c r="AU983" s="1">
        <f t="shared" si="974"/>
        <v>2.7465333300872728E-2</v>
      </c>
      <c r="AV983" s="1">
        <f t="shared" si="975"/>
        <v>-1.0713255291702143E-2</v>
      </c>
      <c r="AW983" s="1">
        <f t="shared" si="976"/>
        <v>-1.6752078009170585E-2</v>
      </c>
      <c r="AX983" s="1">
        <f t="shared" si="977"/>
        <v>0.63951799208655724</v>
      </c>
      <c r="AY983" s="1">
        <f t="shared" si="978"/>
        <v>2.3766453207792464E-2</v>
      </c>
      <c r="AZ983" s="1">
        <v>4905.1670000000004</v>
      </c>
      <c r="BA983" s="1">
        <f t="shared" si="948"/>
        <v>239.99055726796811</v>
      </c>
      <c r="BB983" s="1">
        <f t="shared" si="979"/>
        <v>246.67333011674555</v>
      </c>
      <c r="BC983" s="1">
        <f t="shared" si="1004"/>
        <v>5.5913824700461561</v>
      </c>
      <c r="BE983" s="1">
        <v>97.299000000000007</v>
      </c>
      <c r="BF983" s="1">
        <f t="shared" si="980"/>
        <v>0.74352837424470175</v>
      </c>
      <c r="BG983" s="1">
        <v>2.9659967869499999E-2</v>
      </c>
      <c r="BH983" s="1">
        <v>1.18755567819E-2</v>
      </c>
      <c r="BI983" s="1">
        <f t="shared" si="981"/>
        <v>2.9228619455168303E-2</v>
      </c>
      <c r="BJ983" s="1">
        <f t="shared" si="982"/>
        <v>-1.1946634491702917E-2</v>
      </c>
      <c r="BK983" s="1">
        <f t="shared" si="983"/>
        <v>-1.7281984963465384E-2</v>
      </c>
      <c r="BL983" s="1">
        <f t="shared" si="984"/>
        <v>0.691276755358742</v>
      </c>
      <c r="BM983" s="1">
        <f t="shared" si="985"/>
        <v>2.5485934096649621E-2</v>
      </c>
      <c r="BN983" s="1">
        <v>4907.5986000000003</v>
      </c>
      <c r="BO983" s="1">
        <f t="shared" si="949"/>
        <v>240.51037653391205</v>
      </c>
      <c r="BP983" s="1">
        <f t="shared" si="986"/>
        <v>247.64390657418923</v>
      </c>
      <c r="BQ983" s="1">
        <f t="shared" si="1005"/>
        <v>6.0007574383094422</v>
      </c>
      <c r="BS983" s="1">
        <v>97.304999999999993</v>
      </c>
      <c r="BT983" s="1">
        <f t="shared" si="987"/>
        <v>0.68568612802706175</v>
      </c>
      <c r="BU983" s="1">
        <v>2.74200290442E-2</v>
      </c>
      <c r="BV983" s="1">
        <v>7.9512689262600002E-3</v>
      </c>
      <c r="BW983" s="1">
        <f t="shared" si="988"/>
        <v>2.7050833745375886E-2</v>
      </c>
      <c r="BX983" s="1">
        <f t="shared" si="989"/>
        <v>-7.9830488375414958E-3</v>
      </c>
      <c r="BY983" s="1">
        <f t="shared" si="990"/>
        <v>-1.9067784907834388E-2</v>
      </c>
      <c r="BZ983" s="1">
        <f t="shared" si="991"/>
        <v>0.4186668182029627</v>
      </c>
      <c r="CA983" s="1">
        <f t="shared" si="992"/>
        <v>2.3295128313165398E-2</v>
      </c>
      <c r="CB983" s="1">
        <v>4903.5460000000003</v>
      </c>
      <c r="CC983" s="1">
        <f t="shared" si="950"/>
        <v>240.24124335374313</v>
      </c>
      <c r="CD983" s="1">
        <f t="shared" si="993"/>
        <v>246.82866522411746</v>
      </c>
      <c r="CE983" s="1">
        <f t="shared" si="1006"/>
        <v>5.4739466470167253</v>
      </c>
      <c r="CG983" s="1">
        <v>97.299000000000007</v>
      </c>
      <c r="CH983" s="1">
        <f t="shared" si="994"/>
        <v>0.55173491054587331</v>
      </c>
      <c r="CI983" s="1">
        <v>2.2005610168000001E-2</v>
      </c>
      <c r="CJ983" s="1">
        <v>5.9172855690100001E-3</v>
      </c>
      <c r="CK983" s="1">
        <f t="shared" si="995"/>
        <v>2.176698116762011E-2</v>
      </c>
      <c r="CL983" s="1">
        <f t="shared" si="996"/>
        <v>-5.9348620743623209E-3</v>
      </c>
      <c r="CM983" s="1">
        <f t="shared" si="997"/>
        <v>-1.5832119093257789E-2</v>
      </c>
      <c r="CN983" s="1">
        <f t="shared" si="998"/>
        <v>0.37486214191565304</v>
      </c>
      <c r="CO983" s="1">
        <f t="shared" si="999"/>
        <v>1.8216521959706473E-2</v>
      </c>
      <c r="CP983" s="1">
        <v>4848.4313000000002</v>
      </c>
      <c r="CQ983" s="1">
        <f t="shared" si="951"/>
        <v>237.69008244974708</v>
      </c>
      <c r="CR983" s="1">
        <f t="shared" si="1000"/>
        <v>242.92059774493598</v>
      </c>
      <c r="CS983" s="1">
        <f t="shared" si="1007"/>
        <v>4.2222180905577451</v>
      </c>
    </row>
    <row r="984" spans="1:97" x14ac:dyDescent="0.25">
      <c r="A984" s="1">
        <v>108.80600000000004</v>
      </c>
      <c r="B984" s="1">
        <f t="shared" si="952"/>
        <v>1.0293445755925428</v>
      </c>
      <c r="C984" s="1">
        <v>4.0991988033100002E-2</v>
      </c>
      <c r="D984" s="1">
        <v>1.6467718407499998E-2</v>
      </c>
      <c r="E984" s="1">
        <f t="shared" si="953"/>
        <v>4.0174093189285373E-2</v>
      </c>
      <c r="F984" s="1">
        <f t="shared" si="954"/>
        <v>-1.6604818516806237E-2</v>
      </c>
      <c r="G984" s="1">
        <f t="shared" si="955"/>
        <v>-2.3569274672479136E-2</v>
      </c>
      <c r="H984" s="1">
        <f t="shared" si="956"/>
        <v>0.70451122266375865</v>
      </c>
      <c r="I984" s="1">
        <f t="shared" si="957"/>
        <v>3.6440528876813733E-2</v>
      </c>
      <c r="J984" s="1">
        <v>4886.5253000000002</v>
      </c>
      <c r="K984" s="1">
        <f t="shared" si="945"/>
        <v>239.15344767287016</v>
      </c>
      <c r="L984" s="1">
        <f t="shared" si="958"/>
        <v>248.95682293795105</v>
      </c>
      <c r="M984" s="1">
        <f t="shared" si="1001"/>
        <v>8.5713332741759878</v>
      </c>
      <c r="O984" s="1">
        <v>133.37400000000002</v>
      </c>
      <c r="P984" s="1">
        <f t="shared" si="959"/>
        <v>1.4636420764916249</v>
      </c>
      <c r="Q984" s="1">
        <v>5.8434072881900001E-2</v>
      </c>
      <c r="R984" s="1">
        <v>2.3450603708599999E-2</v>
      </c>
      <c r="S984" s="1">
        <f t="shared" si="960"/>
        <v>5.6790526121576201E-2</v>
      </c>
      <c r="T984" s="1">
        <f t="shared" si="961"/>
        <v>-2.3729944904947231E-2</v>
      </c>
      <c r="U984" s="1">
        <f t="shared" si="962"/>
        <v>-3.306058121662897E-2</v>
      </c>
      <c r="V984" s="1">
        <f t="shared" si="963"/>
        <v>0.71777155850519136</v>
      </c>
      <c r="W984" s="1">
        <f t="shared" si="964"/>
        <v>5.2871981125096161E-2</v>
      </c>
      <c r="X984" s="1">
        <v>5065.6481000000003</v>
      </c>
      <c r="Y984" s="1">
        <f t="shared" si="946"/>
        <v>248.05893498394246</v>
      </c>
      <c r="Z984" s="1">
        <f t="shared" si="965"/>
        <v>262.55402886980062</v>
      </c>
      <c r="AA984" s="1">
        <f t="shared" si="1002"/>
        <v>12.96384898915251</v>
      </c>
      <c r="AC984" s="1">
        <v>97.408000000000015</v>
      </c>
      <c r="AD984" s="1">
        <f t="shared" si="966"/>
        <v>0.81136897884331938</v>
      </c>
      <c r="AE984" s="1">
        <v>3.2440409064299999E-2</v>
      </c>
      <c r="AF984" s="1">
        <v>1.2826247140800001E-2</v>
      </c>
      <c r="AG984" s="1">
        <f t="shared" si="967"/>
        <v>3.1925328995503745E-2</v>
      </c>
      <c r="AH984" s="1">
        <f t="shared" si="968"/>
        <v>-1.2909213644758258E-2</v>
      </c>
      <c r="AI984" s="1">
        <f t="shared" si="969"/>
        <v>-1.9016115350745488E-2</v>
      </c>
      <c r="AJ984" s="1">
        <f t="shared" si="970"/>
        <v>0.67885650705480072</v>
      </c>
      <c r="AK984" s="1">
        <f t="shared" si="971"/>
        <v>2.798115508966198E-2</v>
      </c>
      <c r="AL984" s="1">
        <v>4897.0618999999997</v>
      </c>
      <c r="AM984" s="1">
        <f t="shared" si="947"/>
        <v>240.13016685231528</v>
      </c>
      <c r="AN984" s="1">
        <f t="shared" si="972"/>
        <v>247.920087693683</v>
      </c>
      <c r="AO984" s="1">
        <f t="shared" si="1003"/>
        <v>6.5815095156354619</v>
      </c>
      <c r="AQ984" s="1">
        <v>97.396000000000015</v>
      </c>
      <c r="AR984" s="1">
        <f t="shared" si="973"/>
        <v>0.69988631779063704</v>
      </c>
      <c r="AS984" s="1">
        <v>2.7926044538599998E-2</v>
      </c>
      <c r="AT984" s="1">
        <v>1.0726339183699999E-2</v>
      </c>
      <c r="AU984" s="1">
        <f t="shared" si="974"/>
        <v>2.7543223334776323E-2</v>
      </c>
      <c r="AV984" s="1">
        <f t="shared" si="975"/>
        <v>-1.0784281068541152E-2</v>
      </c>
      <c r="AW984" s="1">
        <f t="shared" si="976"/>
        <v>-1.6758942266235172E-2</v>
      </c>
      <c r="AX984" s="1">
        <f t="shared" si="977"/>
        <v>0.64349413568114144</v>
      </c>
      <c r="AY984" s="1">
        <f t="shared" si="978"/>
        <v>2.385016748084812E-2</v>
      </c>
      <c r="AZ984" s="1">
        <v>4897.0618999999997</v>
      </c>
      <c r="BA984" s="1">
        <f t="shared" si="948"/>
        <v>239.59400655609372</v>
      </c>
      <c r="BB984" s="1">
        <f t="shared" si="979"/>
        <v>246.28491945436082</v>
      </c>
      <c r="BC984" s="1">
        <f t="shared" si="1004"/>
        <v>5.6120162908009732</v>
      </c>
      <c r="BE984" s="1">
        <v>97.402000000000015</v>
      </c>
      <c r="BF984" s="1">
        <f t="shared" si="980"/>
        <v>0.74522970083514006</v>
      </c>
      <c r="BG984" s="1">
        <v>2.97278352082E-2</v>
      </c>
      <c r="BH984" s="1">
        <v>1.1924965307100001E-2</v>
      </c>
      <c r="BI984" s="1">
        <f t="shared" si="981"/>
        <v>2.9294529662680608E-2</v>
      </c>
      <c r="BJ984" s="1">
        <f t="shared" si="982"/>
        <v>-1.1996638072578763E-2</v>
      </c>
      <c r="BK984" s="1">
        <f t="shared" si="983"/>
        <v>-1.7297891590101845E-2</v>
      </c>
      <c r="BL984" s="1">
        <f t="shared" si="984"/>
        <v>0.6935318105151872</v>
      </c>
      <c r="BM984" s="1">
        <f t="shared" si="985"/>
        <v>2.5553452149904021E-2</v>
      </c>
      <c r="BN984" s="1">
        <v>4905.1670000000004</v>
      </c>
      <c r="BO984" s="1">
        <f t="shared" si="949"/>
        <v>240.39120928344053</v>
      </c>
      <c r="BP984" s="1">
        <f t="shared" si="986"/>
        <v>247.53751953851858</v>
      </c>
      <c r="BQ984" s="1">
        <f t="shared" si="1005"/>
        <v>6.0174742812588757</v>
      </c>
      <c r="BS984" s="1">
        <v>97.410000000000011</v>
      </c>
      <c r="BT984" s="1">
        <f t="shared" si="987"/>
        <v>0.6875877509748104</v>
      </c>
      <c r="BU984" s="1">
        <v>2.7496073395000001E-2</v>
      </c>
      <c r="BV984" s="1">
        <v>7.9452851787200005E-3</v>
      </c>
      <c r="BW984" s="1">
        <f t="shared" si="988"/>
        <v>2.7124845867568664E-2</v>
      </c>
      <c r="BX984" s="1">
        <f t="shared" si="989"/>
        <v>-7.9770171484655917E-3</v>
      </c>
      <c r="BY984" s="1">
        <f t="shared" si="990"/>
        <v>-1.9147828719103074E-2</v>
      </c>
      <c r="BZ984" s="1">
        <f t="shared" si="991"/>
        <v>0.41660165575364788</v>
      </c>
      <c r="CA984" s="1">
        <f t="shared" si="992"/>
        <v>2.3368241636296642E-2</v>
      </c>
      <c r="CB984" s="1">
        <v>4904.3564999999999</v>
      </c>
      <c r="CC984" s="1">
        <f t="shared" si="950"/>
        <v>240.28095248010558</v>
      </c>
      <c r="CD984" s="1">
        <f t="shared" si="993"/>
        <v>246.88773518491908</v>
      </c>
      <c r="CE984" s="1">
        <f t="shared" si="1006"/>
        <v>5.4919952703758756</v>
      </c>
      <c r="CG984" s="1">
        <v>97.399000000000001</v>
      </c>
      <c r="CH984" s="1">
        <f t="shared" si="994"/>
        <v>0.55395891066293412</v>
      </c>
      <c r="CI984" s="1">
        <v>2.2094313055300002E-2</v>
      </c>
      <c r="CJ984" s="1">
        <v>5.91476820409E-3</v>
      </c>
      <c r="CK984" s="1">
        <f t="shared" si="995"/>
        <v>2.1853770356688531E-2</v>
      </c>
      <c r="CL984" s="1">
        <f t="shared" si="996"/>
        <v>-5.9323297280132695E-3</v>
      </c>
      <c r="CM984" s="1">
        <f t="shared" si="997"/>
        <v>-1.592144062867526E-2</v>
      </c>
      <c r="CN984" s="1">
        <f t="shared" si="998"/>
        <v>0.37260005965345033</v>
      </c>
      <c r="CO984" s="1">
        <f t="shared" si="999"/>
        <v>1.8308345222372339E-2</v>
      </c>
      <c r="CP984" s="1">
        <v>4841.1367</v>
      </c>
      <c r="CQ984" s="1">
        <f t="shared" si="951"/>
        <v>237.33247109709413</v>
      </c>
      <c r="CR984" s="1">
        <f t="shared" si="1000"/>
        <v>242.57616901170127</v>
      </c>
      <c r="CS984" s="1">
        <f t="shared" si="1007"/>
        <v>4.2445080391264067</v>
      </c>
    </row>
    <row r="985" spans="1:97" x14ac:dyDescent="0.25">
      <c r="A985" s="1">
        <v>108.89699999999993</v>
      </c>
      <c r="B985" s="1">
        <f t="shared" si="952"/>
        <v>1.0314598216633708</v>
      </c>
      <c r="C985" s="1">
        <v>4.1076224297299999E-2</v>
      </c>
      <c r="D985" s="1">
        <v>1.6440724954000001E-2</v>
      </c>
      <c r="E985" s="1">
        <f t="shared" si="953"/>
        <v>4.0255009139826332E-2</v>
      </c>
      <c r="F985" s="1">
        <f t="shared" si="954"/>
        <v>-1.6577373476527775E-2</v>
      </c>
      <c r="G985" s="1">
        <f t="shared" si="955"/>
        <v>-2.3677635663298557E-2</v>
      </c>
      <c r="H985" s="1">
        <f t="shared" si="956"/>
        <v>0.70012790602329777</v>
      </c>
      <c r="I985" s="1">
        <f t="shared" si="957"/>
        <v>3.6521142710226558E-2</v>
      </c>
      <c r="J985" s="1">
        <v>4886.5253000000002</v>
      </c>
      <c r="K985" s="1">
        <f t="shared" si="945"/>
        <v>239.15344767287016</v>
      </c>
      <c r="L985" s="1">
        <f t="shared" si="958"/>
        <v>248.97696833095355</v>
      </c>
      <c r="M985" s="1">
        <f t="shared" si="1001"/>
        <v>8.5914034500259717</v>
      </c>
      <c r="O985" s="1">
        <v>133.46000000000004</v>
      </c>
      <c r="P985" s="1">
        <f t="shared" si="959"/>
        <v>1.4664039633808774</v>
      </c>
      <c r="Q985" s="1">
        <v>5.8544337749499999E-2</v>
      </c>
      <c r="R985" s="1">
        <v>2.3525772616300001E-2</v>
      </c>
      <c r="S985" s="1">
        <f t="shared" si="960"/>
        <v>5.6894698055636655E-2</v>
      </c>
      <c r="T985" s="1">
        <f t="shared" si="961"/>
        <v>-2.3806921861934217E-2</v>
      </c>
      <c r="U985" s="1">
        <f t="shared" si="962"/>
        <v>-3.3087776193702442E-2</v>
      </c>
      <c r="V985" s="1">
        <f t="shared" si="963"/>
        <v>0.71950806613789176</v>
      </c>
      <c r="W985" s="1">
        <f t="shared" si="964"/>
        <v>5.2971982657548017E-2</v>
      </c>
      <c r="X985" s="1">
        <v>5070.5110999999997</v>
      </c>
      <c r="Y985" s="1">
        <f t="shared" si="946"/>
        <v>248.29707047559393</v>
      </c>
      <c r="Z985" s="1">
        <f t="shared" si="965"/>
        <v>262.83345803172853</v>
      </c>
      <c r="AA985" s="1">
        <f t="shared" si="1002"/>
        <v>12.990118766063102</v>
      </c>
      <c r="AC985" s="1">
        <v>97.489000000000033</v>
      </c>
      <c r="AD985" s="1">
        <f t="shared" si="966"/>
        <v>0.81238177429512126</v>
      </c>
      <c r="AE985" s="1">
        <v>3.2480902969800003E-2</v>
      </c>
      <c r="AF985" s="1">
        <v>1.29228075966E-2</v>
      </c>
      <c r="AG985" s="1">
        <f t="shared" si="967"/>
        <v>3.1964549768972728E-2</v>
      </c>
      <c r="AH985" s="1">
        <f t="shared" si="968"/>
        <v>-1.3007033484843613E-2</v>
      </c>
      <c r="AI985" s="1">
        <f t="shared" si="969"/>
        <v>-1.8957516284129117E-2</v>
      </c>
      <c r="AJ985" s="1">
        <f t="shared" si="970"/>
        <v>0.68611485227803082</v>
      </c>
      <c r="AK985" s="1">
        <f t="shared" si="971"/>
        <v>2.8022179613303024E-2</v>
      </c>
      <c r="AL985" s="1">
        <v>4894.6304</v>
      </c>
      <c r="AM985" s="1">
        <f t="shared" si="947"/>
        <v>240.01093689103968</v>
      </c>
      <c r="AN985" s="1">
        <f t="shared" si="972"/>
        <v>247.80670884388834</v>
      </c>
      <c r="AO985" s="1">
        <f t="shared" si="1003"/>
        <v>6.5916779934774894</v>
      </c>
      <c r="AQ985" s="1">
        <v>97.496000000000009</v>
      </c>
      <c r="AR985" s="1">
        <f t="shared" si="973"/>
        <v>0.70212938142696335</v>
      </c>
      <c r="AS985" s="1">
        <v>2.8015544638E-2</v>
      </c>
      <c r="AT985" s="1">
        <v>1.06528131291E-2</v>
      </c>
      <c r="AU985" s="1">
        <f t="shared" si="974"/>
        <v>2.7630288161839118E-2</v>
      </c>
      <c r="AV985" s="1">
        <f t="shared" si="975"/>
        <v>-1.0709960559162339E-2</v>
      </c>
      <c r="AW985" s="1">
        <f t="shared" si="976"/>
        <v>-1.6920327602676779E-2</v>
      </c>
      <c r="AX985" s="1">
        <f t="shared" si="977"/>
        <v>0.63296413702226628</v>
      </c>
      <c r="AY985" s="1">
        <f t="shared" si="978"/>
        <v>2.3935076839310985E-2</v>
      </c>
      <c r="AZ985" s="1">
        <v>4899.4934999999996</v>
      </c>
      <c r="BA985" s="1">
        <f t="shared" si="948"/>
        <v>239.71297519448112</v>
      </c>
      <c r="BB985" s="1">
        <f t="shared" si="979"/>
        <v>246.42866475134988</v>
      </c>
      <c r="BC985" s="1">
        <f t="shared" si="1004"/>
        <v>5.6329342879713957</v>
      </c>
      <c r="BE985" s="1">
        <v>97.50200000000001</v>
      </c>
      <c r="BF985" s="1">
        <f t="shared" si="980"/>
        <v>0.74717332031172823</v>
      </c>
      <c r="BG985" s="1">
        <v>2.9805367812500001E-2</v>
      </c>
      <c r="BH985" s="1">
        <v>1.19549240917E-2</v>
      </c>
      <c r="BI985" s="1">
        <f t="shared" si="981"/>
        <v>2.9369821096897848E-2</v>
      </c>
      <c r="BJ985" s="1">
        <f t="shared" si="982"/>
        <v>-1.202695888601674E-2</v>
      </c>
      <c r="BK985" s="1">
        <f t="shared" si="983"/>
        <v>-1.7342862210881108E-2</v>
      </c>
      <c r="BL985" s="1">
        <f t="shared" si="984"/>
        <v>0.69348177594762239</v>
      </c>
      <c r="BM985" s="1">
        <f t="shared" si="985"/>
        <v>2.5625370828814775E-2</v>
      </c>
      <c r="BN985" s="1">
        <v>4909.2196000000004</v>
      </c>
      <c r="BO985" s="1">
        <f t="shared" si="949"/>
        <v>240.58981810037625</v>
      </c>
      <c r="BP985" s="1">
        <f t="shared" si="986"/>
        <v>247.76068612080044</v>
      </c>
      <c r="BQ985" s="1">
        <f t="shared" si="1005"/>
        <v>6.0352848775678183</v>
      </c>
      <c r="BS985" s="1">
        <v>97.504000000000005</v>
      </c>
      <c r="BT985" s="1">
        <f t="shared" si="987"/>
        <v>0.68946454746476027</v>
      </c>
      <c r="BU985" s="1">
        <v>2.7571124956E-2</v>
      </c>
      <c r="BV985" s="1">
        <v>7.9735526815099995E-3</v>
      </c>
      <c r="BW985" s="1">
        <f t="shared" si="988"/>
        <v>2.7197886360934089E-2</v>
      </c>
      <c r="BX985" s="1">
        <f t="shared" si="989"/>
        <v>-8.005511449335305E-3</v>
      </c>
      <c r="BY985" s="1">
        <f t="shared" si="990"/>
        <v>-1.9192374911598784E-2</v>
      </c>
      <c r="BZ985" s="1">
        <f t="shared" si="991"/>
        <v>0.41711937611729477</v>
      </c>
      <c r="CA985" s="1">
        <f t="shared" si="992"/>
        <v>2.3445353800159878E-2</v>
      </c>
      <c r="CB985" s="1">
        <v>4898.683</v>
      </c>
      <c r="CC985" s="1">
        <f t="shared" si="950"/>
        <v>240.00298859556827</v>
      </c>
      <c r="CD985" s="1">
        <f t="shared" si="993"/>
        <v>246.62014098395014</v>
      </c>
      <c r="CE985" s="1">
        <f t="shared" si="1006"/>
        <v>5.5110230004833411</v>
      </c>
      <c r="CG985" s="1">
        <v>97.50200000000001</v>
      </c>
      <c r="CH985" s="1">
        <f t="shared" si="994"/>
        <v>0.55592726891901156</v>
      </c>
      <c r="CI985" s="1">
        <v>2.2172819823000001E-2</v>
      </c>
      <c r="CJ985" s="1">
        <v>5.9779342263900003E-3</v>
      </c>
      <c r="CK985" s="1">
        <f t="shared" si="995"/>
        <v>2.193057711689712E-2</v>
      </c>
      <c r="CL985" s="1">
        <f t="shared" si="996"/>
        <v>-5.995873604541996E-3</v>
      </c>
      <c r="CM985" s="1">
        <f t="shared" si="997"/>
        <v>-1.5934703512355125E-2</v>
      </c>
      <c r="CN985" s="1">
        <f t="shared" si="998"/>
        <v>0.37627770104997799</v>
      </c>
      <c r="CO985" s="1">
        <f t="shared" si="999"/>
        <v>1.8381911494297694E-2</v>
      </c>
      <c r="CP985" s="1">
        <v>4845.1893</v>
      </c>
      <c r="CQ985" s="1">
        <f t="shared" si="951"/>
        <v>237.53114624964005</v>
      </c>
      <c r="CR985" s="1">
        <f t="shared" si="1000"/>
        <v>242.79788155778397</v>
      </c>
      <c r="CS985" s="1">
        <f t="shared" si="1007"/>
        <v>4.2623616188212594</v>
      </c>
    </row>
    <row r="986" spans="1:97" x14ac:dyDescent="0.25">
      <c r="A986" s="1">
        <v>109.00299999999993</v>
      </c>
      <c r="B986" s="1">
        <f t="shared" si="952"/>
        <v>1.0330601009188864</v>
      </c>
      <c r="C986" s="1">
        <v>4.1139952838400003E-2</v>
      </c>
      <c r="D986" s="1">
        <v>1.6486851498499999E-2</v>
      </c>
      <c r="E986" s="1">
        <f t="shared" si="953"/>
        <v>4.0316221363436662E-2</v>
      </c>
      <c r="F986" s="1">
        <f t="shared" si="954"/>
        <v>-1.662427215087893E-2</v>
      </c>
      <c r="G986" s="1">
        <f t="shared" si="955"/>
        <v>-2.3691949212557732E-2</v>
      </c>
      <c r="H986" s="1">
        <f t="shared" si="956"/>
        <v>0.70168444148391829</v>
      </c>
      <c r="I986" s="1">
        <f t="shared" si="957"/>
        <v>3.6586461915832091E-2</v>
      </c>
      <c r="J986" s="1">
        <v>4880.8517000000002</v>
      </c>
      <c r="K986" s="1">
        <f t="shared" si="945"/>
        <v>238.87577367807538</v>
      </c>
      <c r="L986" s="1">
        <f t="shared" si="958"/>
        <v>248.7031117414277</v>
      </c>
      <c r="M986" s="1">
        <f t="shared" si="1001"/>
        <v>8.607657483763985</v>
      </c>
      <c r="O986" s="1">
        <v>133.53700000000003</v>
      </c>
      <c r="P986" s="1">
        <f t="shared" si="959"/>
        <v>1.4684390575738262</v>
      </c>
      <c r="Q986" s="1">
        <v>5.8625586330900002E-2</v>
      </c>
      <c r="R986" s="1">
        <v>2.36084926873E-2</v>
      </c>
      <c r="S986" s="1">
        <f t="shared" si="960"/>
        <v>5.6971450120282652E-2</v>
      </c>
      <c r="T986" s="1">
        <f t="shared" si="961"/>
        <v>-2.3891638460295146E-2</v>
      </c>
      <c r="U986" s="1">
        <f t="shared" si="962"/>
        <v>-3.307981165998751E-2</v>
      </c>
      <c r="V986" s="1">
        <f t="shared" si="963"/>
        <v>0.72224227591942003</v>
      </c>
      <c r="W986" s="1">
        <f t="shared" si="964"/>
        <v>5.3052823178618577E-2</v>
      </c>
      <c r="X986" s="1">
        <v>5064.8375999999998</v>
      </c>
      <c r="Y986" s="1">
        <f t="shared" si="946"/>
        <v>248.01924573533387</v>
      </c>
      <c r="Z986" s="1">
        <f t="shared" si="965"/>
        <v>262.55951943791536</v>
      </c>
      <c r="AA986" s="1">
        <f t="shared" si="1002"/>
        <v>13.011355287095832</v>
      </c>
      <c r="AC986" s="1">
        <v>97.595000000000027</v>
      </c>
      <c r="AD986" s="1">
        <f t="shared" si="966"/>
        <v>0.81462287540300693</v>
      </c>
      <c r="AE986" s="1">
        <v>3.2570507377399999E-2</v>
      </c>
      <c r="AF986" s="1">
        <v>1.2983315624299999E-2</v>
      </c>
      <c r="AG986" s="1">
        <f t="shared" si="967"/>
        <v>3.2051331538382667E-2</v>
      </c>
      <c r="AH986" s="1">
        <f t="shared" si="968"/>
        <v>-1.3068335562146684E-2</v>
      </c>
      <c r="AI986" s="1">
        <f t="shared" si="969"/>
        <v>-1.8982995976235983E-2</v>
      </c>
      <c r="AJ986" s="1">
        <f t="shared" si="970"/>
        <v>0.68842323827631768</v>
      </c>
      <c r="AK986" s="1">
        <f t="shared" si="971"/>
        <v>2.8109272114250222E-2</v>
      </c>
      <c r="AL986" s="1">
        <v>4893.8199000000004</v>
      </c>
      <c r="AM986" s="1">
        <f t="shared" si="947"/>
        <v>239.97119357061447</v>
      </c>
      <c r="AN986" s="1">
        <f t="shared" si="972"/>
        <v>247.78717710116968</v>
      </c>
      <c r="AO986" s="1">
        <f t="shared" si="1003"/>
        <v>6.6132592489680366</v>
      </c>
      <c r="AQ986" s="1">
        <v>97.6</v>
      </c>
      <c r="AR986" s="1">
        <f t="shared" si="973"/>
        <v>0.70388602002625178</v>
      </c>
      <c r="AS986" s="1">
        <v>2.8085635974999999E-2</v>
      </c>
      <c r="AT986" s="1">
        <v>1.073341351E-2</v>
      </c>
      <c r="AU986" s="1">
        <f t="shared" si="974"/>
        <v>2.7698467041057728E-2</v>
      </c>
      <c r="AV986" s="1">
        <f t="shared" si="975"/>
        <v>-1.079143212479047E-2</v>
      </c>
      <c r="AW986" s="1">
        <f t="shared" si="976"/>
        <v>-1.6907034916267258E-2</v>
      </c>
      <c r="AX986" s="1">
        <f t="shared" si="977"/>
        <v>0.63828058427958856</v>
      </c>
      <c r="AY986" s="1">
        <f t="shared" si="978"/>
        <v>2.4003003774574618E-2</v>
      </c>
      <c r="AZ986" s="1">
        <v>4899.4934999999996</v>
      </c>
      <c r="BA986" s="1">
        <f t="shared" si="948"/>
        <v>239.71297519448112</v>
      </c>
      <c r="BB986" s="1">
        <f t="shared" si="979"/>
        <v>246.44546655427749</v>
      </c>
      <c r="BC986" s="1">
        <f t="shared" si="1004"/>
        <v>5.6496740025765542</v>
      </c>
      <c r="BE986" s="1">
        <v>97.596000000000004</v>
      </c>
      <c r="BF986" s="1">
        <f t="shared" si="980"/>
        <v>0.7490386813818023</v>
      </c>
      <c r="BG986" s="1">
        <v>2.9879778623600001E-2</v>
      </c>
      <c r="BH986" s="1">
        <v>1.19635509327E-2</v>
      </c>
      <c r="BI986" s="1">
        <f t="shared" si="981"/>
        <v>2.9442075646347855E-2</v>
      </c>
      <c r="BJ986" s="1">
        <f t="shared" si="982"/>
        <v>-1.2035690146231489E-2</v>
      </c>
      <c r="BK986" s="1">
        <f t="shared" si="983"/>
        <v>-1.7406385500116368E-2</v>
      </c>
      <c r="BL986" s="1">
        <f t="shared" si="984"/>
        <v>0.69145257906364455</v>
      </c>
      <c r="BM986" s="1">
        <f t="shared" si="985"/>
        <v>2.5697973059059905E-2</v>
      </c>
      <c r="BN986" s="1">
        <v>4908.4090999999999</v>
      </c>
      <c r="BO986" s="1">
        <f t="shared" si="949"/>
        <v>240.55009731714412</v>
      </c>
      <c r="BP986" s="1">
        <f t="shared" si="986"/>
        <v>247.73768097286583</v>
      </c>
      <c r="BQ986" s="1">
        <f t="shared" si="1005"/>
        <v>6.0532720208347284</v>
      </c>
      <c r="BS986" s="1">
        <v>97.605000000000004</v>
      </c>
      <c r="BT986" s="1">
        <f t="shared" si="987"/>
        <v>0.69150162134193749</v>
      </c>
      <c r="BU986" s="1">
        <v>2.7652585879000002E-2</v>
      </c>
      <c r="BV986" s="1">
        <v>8.0557577312E-3</v>
      </c>
      <c r="BW986" s="1">
        <f t="shared" si="988"/>
        <v>2.7277158434930889E-2</v>
      </c>
      <c r="BX986" s="1">
        <f t="shared" si="989"/>
        <v>-8.0883806672814394E-3</v>
      </c>
      <c r="BY986" s="1">
        <f t="shared" si="990"/>
        <v>-1.9188777767649448E-2</v>
      </c>
      <c r="BZ986" s="1">
        <f t="shared" si="991"/>
        <v>0.42151619895862891</v>
      </c>
      <c r="CA986" s="1">
        <f t="shared" si="992"/>
        <v>2.3520602897658144E-2</v>
      </c>
      <c r="CB986" s="1">
        <v>4903.5460000000003</v>
      </c>
      <c r="CC986" s="1">
        <f t="shared" si="950"/>
        <v>240.24124335374313</v>
      </c>
      <c r="CD986" s="1">
        <f t="shared" si="993"/>
        <v>246.88453496726024</v>
      </c>
      <c r="CE986" s="1">
        <f t="shared" si="1006"/>
        <v>5.5295908912215923</v>
      </c>
      <c r="CG986" s="1">
        <v>97.592999999999989</v>
      </c>
      <c r="CH986" s="1">
        <f t="shared" si="994"/>
        <v>0.55818937714083439</v>
      </c>
      <c r="CI986" s="1">
        <v>2.2263042628799998E-2</v>
      </c>
      <c r="CJ986" s="1">
        <v>5.9757316485E-3</v>
      </c>
      <c r="CK986" s="1">
        <f t="shared" si="995"/>
        <v>2.2018838927908718E-2</v>
      </c>
      <c r="CL986" s="1">
        <f t="shared" si="996"/>
        <v>-5.9936577830570848E-3</v>
      </c>
      <c r="CM986" s="1">
        <f t="shared" si="997"/>
        <v>-1.6025181144851634E-2</v>
      </c>
      <c r="CN986" s="1">
        <f t="shared" si="998"/>
        <v>0.37401497860650712</v>
      </c>
      <c r="CO986" s="1">
        <f t="shared" si="999"/>
        <v>1.8468672738253308E-2</v>
      </c>
      <c r="CP986" s="1">
        <v>4846.8103000000001</v>
      </c>
      <c r="CQ986" s="1">
        <f t="shared" si="951"/>
        <v>237.61061434969355</v>
      </c>
      <c r="CR986" s="1">
        <f t="shared" si="1000"/>
        <v>242.90054958601613</v>
      </c>
      <c r="CS986" s="1">
        <f t="shared" si="1007"/>
        <v>4.2834315188579222</v>
      </c>
    </row>
    <row r="987" spans="1:97" x14ac:dyDescent="0.25">
      <c r="A987" s="1">
        <v>109.10400000000004</v>
      </c>
      <c r="B987" s="1">
        <f t="shared" si="952"/>
        <v>1.0348605670940871</v>
      </c>
      <c r="C987" s="1">
        <v>4.12116535008E-2</v>
      </c>
      <c r="D987" s="1">
        <v>1.6570849344100001E-2</v>
      </c>
      <c r="E987" s="1">
        <f t="shared" si="953"/>
        <v>4.03850864505911E-2</v>
      </c>
      <c r="F987" s="1">
        <f t="shared" si="954"/>
        <v>-1.6709681718497692E-2</v>
      </c>
      <c r="G987" s="1">
        <f t="shared" si="955"/>
        <v>-2.3675404732093407E-2</v>
      </c>
      <c r="H987" s="1">
        <f t="shared" si="956"/>
        <v>0.70578230478344195</v>
      </c>
      <c r="I987" s="1">
        <f t="shared" si="957"/>
        <v>3.6645159661000584E-2</v>
      </c>
      <c r="J987" s="1">
        <v>4893.8199000000004</v>
      </c>
      <c r="K987" s="1">
        <f t="shared" si="945"/>
        <v>239.51045569642312</v>
      </c>
      <c r="L987" s="1">
        <f t="shared" si="958"/>
        <v>249.38107760640284</v>
      </c>
      <c r="M987" s="1">
        <f t="shared" si="1001"/>
        <v>8.6222756931733819</v>
      </c>
      <c r="O987" s="1">
        <v>133.70399999999995</v>
      </c>
      <c r="P987" s="1">
        <f t="shared" si="959"/>
        <v>1.4699687840375646</v>
      </c>
      <c r="Q987" s="1">
        <v>5.8686658740000001E-2</v>
      </c>
      <c r="R987" s="1">
        <v>2.3602293804300001E-2</v>
      </c>
      <c r="S987" s="1">
        <f t="shared" si="960"/>
        <v>5.7029138738727128E-2</v>
      </c>
      <c r="T987" s="1">
        <f t="shared" si="961"/>
        <v>-2.3885289712609364E-2</v>
      </c>
      <c r="U987" s="1">
        <f t="shared" si="962"/>
        <v>-3.3143849026117764E-2</v>
      </c>
      <c r="V987" s="1">
        <f t="shared" si="963"/>
        <v>0.72065527735742041</v>
      </c>
      <c r="W987" s="1">
        <f t="shared" si="964"/>
        <v>5.3112794263580988E-2</v>
      </c>
      <c r="X987" s="1">
        <v>5061.5955000000004</v>
      </c>
      <c r="Y987" s="1">
        <f t="shared" si="946"/>
        <v>247.86048384401511</v>
      </c>
      <c r="Z987" s="1">
        <f t="shared" si="965"/>
        <v>262.4065874745001</v>
      </c>
      <c r="AA987" s="1">
        <f t="shared" si="1002"/>
        <v>13.027096680595847</v>
      </c>
      <c r="AC987" s="1">
        <v>97.696000000000026</v>
      </c>
      <c r="AD987" s="1">
        <f t="shared" si="966"/>
        <v>0.81652640908319052</v>
      </c>
      <c r="AE987" s="1">
        <v>3.2646615058199997E-2</v>
      </c>
      <c r="AF987" s="1">
        <v>1.29478154704E-2</v>
      </c>
      <c r="AG987" s="1">
        <f t="shared" si="967"/>
        <v>3.2125035828365234E-2</v>
      </c>
      <c r="AH987" s="1">
        <f t="shared" si="968"/>
        <v>-1.3032369082493436E-2</v>
      </c>
      <c r="AI987" s="1">
        <f t="shared" si="969"/>
        <v>-1.9092666745871796E-2</v>
      </c>
      <c r="AJ987" s="1">
        <f t="shared" si="970"/>
        <v>0.68258506032486455</v>
      </c>
      <c r="AK987" s="1">
        <f t="shared" si="971"/>
        <v>2.8184644607919938E-2</v>
      </c>
      <c r="AL987" s="1">
        <v>4891.3883999999998</v>
      </c>
      <c r="AM987" s="1">
        <f t="shared" si="947"/>
        <v>239.85196360933881</v>
      </c>
      <c r="AN987" s="1">
        <f t="shared" si="972"/>
        <v>247.68231833624631</v>
      </c>
      <c r="AO987" s="1">
        <f t="shared" si="1003"/>
        <v>6.6319316346722337</v>
      </c>
      <c r="AQ987" s="1">
        <v>97.700000000000017</v>
      </c>
      <c r="AR987" s="1">
        <f t="shared" si="973"/>
        <v>0.70566940733269945</v>
      </c>
      <c r="AS987" s="1">
        <v>2.81567946076E-2</v>
      </c>
      <c r="AT987" s="1">
        <v>1.08392890543E-2</v>
      </c>
      <c r="AU987" s="1">
        <f t="shared" si="974"/>
        <v>2.7767679339734341E-2</v>
      </c>
      <c r="AV987" s="1">
        <f t="shared" si="975"/>
        <v>-1.0898462132451879E-2</v>
      </c>
      <c r="AW987" s="1">
        <f t="shared" si="976"/>
        <v>-1.6869217207282461E-2</v>
      </c>
      <c r="AX987" s="1">
        <f t="shared" si="977"/>
        <v>0.64605618616061211</v>
      </c>
      <c r="AY987" s="1">
        <f t="shared" si="978"/>
        <v>2.4072571658187103E-2</v>
      </c>
      <c r="AZ987" s="1">
        <v>4898.683</v>
      </c>
      <c r="BA987" s="1">
        <f t="shared" si="948"/>
        <v>239.67332061255442</v>
      </c>
      <c r="BB987" s="1">
        <f t="shared" si="979"/>
        <v>246.42175307396357</v>
      </c>
      <c r="BC987" s="1">
        <f t="shared" si="1004"/>
        <v>5.6668178672623073</v>
      </c>
      <c r="BE987" s="1">
        <v>97.700000000000017</v>
      </c>
      <c r="BF987" s="1">
        <f t="shared" si="980"/>
        <v>0.75117874067104018</v>
      </c>
      <c r="BG987" s="1">
        <v>2.9965147376099999E-2</v>
      </c>
      <c r="BH987" s="1">
        <v>1.19936661795E-2</v>
      </c>
      <c r="BI987" s="1">
        <f t="shared" si="981"/>
        <v>2.952496417011129E-2</v>
      </c>
      <c r="BJ987" s="1">
        <f t="shared" si="982"/>
        <v>-1.2066170505324117E-2</v>
      </c>
      <c r="BK987" s="1">
        <f t="shared" si="983"/>
        <v>-1.7458793664787173E-2</v>
      </c>
      <c r="BL987" s="1">
        <f t="shared" si="984"/>
        <v>0.69112280819610716</v>
      </c>
      <c r="BM987" s="1">
        <f t="shared" si="985"/>
        <v>2.5779932931440517E-2</v>
      </c>
      <c r="BN987" s="1">
        <v>4909.2196000000004</v>
      </c>
      <c r="BO987" s="1">
        <f t="shared" si="949"/>
        <v>240.58981810037625</v>
      </c>
      <c r="BP987" s="1">
        <f t="shared" si="986"/>
        <v>247.79912745694313</v>
      </c>
      <c r="BQ987" s="1">
        <f t="shared" si="1005"/>
        <v>6.0735790876241298</v>
      </c>
      <c r="BS987" s="1">
        <v>97.691999999999993</v>
      </c>
      <c r="BT987" s="1">
        <f t="shared" si="987"/>
        <v>0.69311142859095842</v>
      </c>
      <c r="BU987" s="1">
        <v>2.7716960757999998E-2</v>
      </c>
      <c r="BV987" s="1">
        <v>7.9981200396999994E-3</v>
      </c>
      <c r="BW987" s="1">
        <f t="shared" si="988"/>
        <v>2.7339799120764039E-2</v>
      </c>
      <c r="BX987" s="1">
        <f t="shared" si="989"/>
        <v>-8.030276577789857E-3</v>
      </c>
      <c r="BY987" s="1">
        <f t="shared" si="990"/>
        <v>-1.9309522542974182E-2</v>
      </c>
      <c r="BZ987" s="1">
        <f t="shared" si="991"/>
        <v>0.41587131737297633</v>
      </c>
      <c r="CA987" s="1">
        <f t="shared" si="992"/>
        <v>2.3579903413755727E-2</v>
      </c>
      <c r="CB987" s="1">
        <v>4907.5986000000003</v>
      </c>
      <c r="CC987" s="1">
        <f t="shared" si="950"/>
        <v>240.43979388489251</v>
      </c>
      <c r="CD987" s="1">
        <f t="shared" si="993"/>
        <v>247.10405421666167</v>
      </c>
      <c r="CE987" s="1">
        <f t="shared" si="1006"/>
        <v>5.5442377803640541</v>
      </c>
      <c r="CG987" s="1">
        <v>97.699999999999989</v>
      </c>
      <c r="CH987" s="1">
        <f t="shared" si="994"/>
        <v>0.55955122812179048</v>
      </c>
      <c r="CI987" s="1">
        <v>2.2317359224000001E-2</v>
      </c>
      <c r="CJ987" s="1">
        <v>5.9279836714299997E-3</v>
      </c>
      <c r="CK987" s="1">
        <f t="shared" si="995"/>
        <v>2.2071971194229583E-2</v>
      </c>
      <c r="CL987" s="1">
        <f t="shared" si="996"/>
        <v>-5.9456239152337947E-3</v>
      </c>
      <c r="CM987" s="1">
        <f t="shared" si="997"/>
        <v>-1.6126347278995787E-2</v>
      </c>
      <c r="CN987" s="1">
        <f t="shared" si="998"/>
        <v>0.36869005810000377</v>
      </c>
      <c r="CO987" s="1">
        <f t="shared" si="999"/>
        <v>1.8518647786269719E-2</v>
      </c>
      <c r="CP987" s="1">
        <v>4850.8629000000001</v>
      </c>
      <c r="CQ987" s="1">
        <f t="shared" si="951"/>
        <v>237.80928950223947</v>
      </c>
      <c r="CR987" s="1">
        <f t="shared" si="1000"/>
        <v>243.11656484286516</v>
      </c>
      <c r="CS987" s="1">
        <f t="shared" si="1007"/>
        <v>4.2955758831731128</v>
      </c>
    </row>
    <row r="988" spans="1:97" x14ac:dyDescent="0.25">
      <c r="A988" s="1">
        <v>109.20000000000005</v>
      </c>
      <c r="B988" s="1">
        <f t="shared" si="952"/>
        <v>1.0366535496442681</v>
      </c>
      <c r="C988" s="1">
        <v>4.12830561399E-2</v>
      </c>
      <c r="D988" s="1">
        <v>1.6558859497299998E-2</v>
      </c>
      <c r="E988" s="1">
        <f t="shared" si="953"/>
        <v>4.0453660587944175E-2</v>
      </c>
      <c r="F988" s="1">
        <f t="shared" si="954"/>
        <v>-1.6697489916268425E-2</v>
      </c>
      <c r="G988" s="1">
        <f t="shared" si="955"/>
        <v>-2.375617067167575E-2</v>
      </c>
      <c r="H988" s="1">
        <f t="shared" si="956"/>
        <v>0.70286958900226626</v>
      </c>
      <c r="I988" s="1">
        <f t="shared" si="957"/>
        <v>3.6718432908585973E-2</v>
      </c>
      <c r="J988" s="1">
        <v>4887.3357999999998</v>
      </c>
      <c r="K988" s="1">
        <f t="shared" si="945"/>
        <v>239.19311468724922</v>
      </c>
      <c r="L988" s="1">
        <f t="shared" si="958"/>
        <v>249.06773746916048</v>
      </c>
      <c r="M988" s="1">
        <f t="shared" si="1001"/>
        <v>8.6405371748912199</v>
      </c>
      <c r="O988" s="1">
        <v>133.87400000000002</v>
      </c>
      <c r="P988" s="1">
        <f t="shared" si="959"/>
        <v>1.473646136727798</v>
      </c>
      <c r="Q988" s="1">
        <v>5.8833472430700001E-2</v>
      </c>
      <c r="R988" s="1">
        <v>2.36675329506E-2</v>
      </c>
      <c r="S988" s="1">
        <f t="shared" si="960"/>
        <v>5.7167804424851407E-2</v>
      </c>
      <c r="T988" s="1">
        <f t="shared" si="961"/>
        <v>-2.3952108105870347E-2</v>
      </c>
      <c r="U988" s="1">
        <f t="shared" si="962"/>
        <v>-3.321569631898106E-2</v>
      </c>
      <c r="V988" s="1">
        <f t="shared" si="963"/>
        <v>0.72110811334046765</v>
      </c>
      <c r="W988" s="1">
        <f t="shared" si="964"/>
        <v>5.3251544050382758E-2</v>
      </c>
      <c r="X988" s="1">
        <v>5060.7849999999999</v>
      </c>
      <c r="Y988" s="1">
        <f t="shared" si="946"/>
        <v>247.82079459540651</v>
      </c>
      <c r="Z988" s="1">
        <f t="shared" si="965"/>
        <v>262.40095248198952</v>
      </c>
      <c r="AA988" s="1">
        <f t="shared" si="1002"/>
        <v>13.06350514773631</v>
      </c>
      <c r="AC988" s="1">
        <v>97.835000000000036</v>
      </c>
      <c r="AD988" s="1">
        <f t="shared" si="966"/>
        <v>0.8187904308581031</v>
      </c>
      <c r="AE988" s="1">
        <v>3.2737135887099998E-2</v>
      </c>
      <c r="AF988" s="1">
        <v>1.3012819923500001E-2</v>
      </c>
      <c r="AG988" s="1">
        <f t="shared" si="967"/>
        <v>3.2212691043931305E-2</v>
      </c>
      <c r="AH988" s="1">
        <f t="shared" si="968"/>
        <v>-1.3098228410619294E-2</v>
      </c>
      <c r="AI988" s="1">
        <f t="shared" si="969"/>
        <v>-1.9114462633312013E-2</v>
      </c>
      <c r="AJ988" s="1">
        <f t="shared" si="970"/>
        <v>0.68525224391043893</v>
      </c>
      <c r="AK988" s="1">
        <f t="shared" si="971"/>
        <v>2.8269342502120841E-2</v>
      </c>
      <c r="AL988" s="1">
        <v>4894.6304</v>
      </c>
      <c r="AM988" s="1">
        <f t="shared" si="947"/>
        <v>240.01093689103968</v>
      </c>
      <c r="AN988" s="1">
        <f t="shared" si="972"/>
        <v>247.86820754643182</v>
      </c>
      <c r="AO988" s="1">
        <f t="shared" si="1003"/>
        <v>6.65291767767844</v>
      </c>
      <c r="AQ988" s="1">
        <v>97.832999999999998</v>
      </c>
      <c r="AR988" s="1">
        <f t="shared" si="973"/>
        <v>0.70785332504805698</v>
      </c>
      <c r="AS988" s="1">
        <v>2.8243934735699999E-2</v>
      </c>
      <c r="AT988" s="1">
        <v>1.0869017802200001E-2</v>
      </c>
      <c r="AU988" s="1">
        <f t="shared" si="974"/>
        <v>2.7852429482942028E-2</v>
      </c>
      <c r="AV988" s="1">
        <f t="shared" si="975"/>
        <v>-1.0928517101600508E-2</v>
      </c>
      <c r="AW988" s="1">
        <f t="shared" si="976"/>
        <v>-1.692391238134152E-2</v>
      </c>
      <c r="AX988" s="1">
        <f t="shared" si="977"/>
        <v>0.64574413146035381</v>
      </c>
      <c r="AY988" s="1">
        <f t="shared" si="978"/>
        <v>2.415639721010884E-2</v>
      </c>
      <c r="AZ988" s="1">
        <v>4899.4934999999996</v>
      </c>
      <c r="BA988" s="1">
        <f t="shared" si="948"/>
        <v>239.71297519448112</v>
      </c>
      <c r="BB988" s="1">
        <f t="shared" si="979"/>
        <v>246.48341282117451</v>
      </c>
      <c r="BC988" s="1">
        <f t="shared" si="1004"/>
        <v>5.6874768910504248</v>
      </c>
      <c r="BE988" s="1">
        <v>97.800000000000011</v>
      </c>
      <c r="BF988" s="1">
        <f t="shared" si="980"/>
        <v>0.75337030295558771</v>
      </c>
      <c r="BG988" s="1">
        <v>3.0052570626099999E-2</v>
      </c>
      <c r="BH988" s="1">
        <v>1.20178218931E-2</v>
      </c>
      <c r="BI988" s="1">
        <f t="shared" si="981"/>
        <v>2.9609840381891791E-2</v>
      </c>
      <c r="BJ988" s="1">
        <f t="shared" si="982"/>
        <v>-1.2090619750302336E-2</v>
      </c>
      <c r="BK988" s="1">
        <f t="shared" si="983"/>
        <v>-1.7519220631589456E-2</v>
      </c>
      <c r="BL988" s="1">
        <f t="shared" si="984"/>
        <v>0.69013456731638856</v>
      </c>
      <c r="BM988" s="1">
        <f t="shared" si="985"/>
        <v>2.5866346309261684E-2</v>
      </c>
      <c r="BN988" s="1">
        <v>4906.7880999999998</v>
      </c>
      <c r="BO988" s="1">
        <f t="shared" si="949"/>
        <v>240.47065575067992</v>
      </c>
      <c r="BP988" s="1">
        <f t="shared" si="986"/>
        <v>247.69741711613179</v>
      </c>
      <c r="BQ988" s="1">
        <f t="shared" si="1005"/>
        <v>6.0949878526817676</v>
      </c>
      <c r="BS988" s="1">
        <v>97.809999999999988</v>
      </c>
      <c r="BT988" s="1">
        <f t="shared" si="987"/>
        <v>0.69523621020083359</v>
      </c>
      <c r="BU988" s="1">
        <v>2.7801929041700001E-2</v>
      </c>
      <c r="BV988" s="1">
        <v>7.99851305783E-3</v>
      </c>
      <c r="BW988" s="1">
        <f t="shared" si="988"/>
        <v>2.7422472439087821E-2</v>
      </c>
      <c r="BX988" s="1">
        <f t="shared" si="989"/>
        <v>-8.0306727647484928E-3</v>
      </c>
      <c r="BY988" s="1">
        <f t="shared" si="990"/>
        <v>-1.9391799674339329E-2</v>
      </c>
      <c r="BZ988" s="1">
        <f t="shared" si="991"/>
        <v>0.41412725479911366</v>
      </c>
      <c r="CA988" s="1">
        <f t="shared" si="992"/>
        <v>2.3661023864483773E-2</v>
      </c>
      <c r="CB988" s="1">
        <v>4909.2196000000004</v>
      </c>
      <c r="CC988" s="1">
        <f t="shared" si="950"/>
        <v>240.51921213761747</v>
      </c>
      <c r="CD988" s="1">
        <f t="shared" si="993"/>
        <v>247.2061102066331</v>
      </c>
      <c r="CE988" s="1">
        <f t="shared" si="1006"/>
        <v>5.5642871120327904</v>
      </c>
      <c r="CG988" s="1">
        <v>97.800000000000011</v>
      </c>
      <c r="CH988" s="1">
        <f t="shared" si="994"/>
        <v>0.56196021132272511</v>
      </c>
      <c r="CI988" s="1">
        <v>2.2413440048699999E-2</v>
      </c>
      <c r="CJ988" s="1">
        <v>5.9873736463500003E-3</v>
      </c>
      <c r="CK988" s="1">
        <f t="shared" si="995"/>
        <v>2.2165950142269891E-2</v>
      </c>
      <c r="CL988" s="1">
        <f t="shared" si="996"/>
        <v>-6.0053698371756248E-3</v>
      </c>
      <c r="CM988" s="1">
        <f t="shared" si="997"/>
        <v>-1.6160580305094267E-2</v>
      </c>
      <c r="CN988" s="1">
        <f t="shared" si="998"/>
        <v>0.37160607625473474</v>
      </c>
      <c r="CO988" s="1">
        <f t="shared" si="999"/>
        <v>1.8615855403068843E-2</v>
      </c>
      <c r="CP988" s="1">
        <v>4845.9997999999996</v>
      </c>
      <c r="CQ988" s="1">
        <f t="shared" si="951"/>
        <v>237.57088029966678</v>
      </c>
      <c r="CR988" s="1">
        <f t="shared" si="1000"/>
        <v>242.89566098258024</v>
      </c>
      <c r="CS988" s="1">
        <f t="shared" si="1007"/>
        <v>4.319197928276977</v>
      </c>
    </row>
    <row r="989" spans="1:97" x14ac:dyDescent="0.25">
      <c r="A989" s="1">
        <v>109.28999999999996</v>
      </c>
      <c r="B989" s="1">
        <f t="shared" si="952"/>
        <v>1.0388984494866107</v>
      </c>
      <c r="C989" s="1">
        <v>4.1372455656500003E-2</v>
      </c>
      <c r="D989" s="1">
        <v>1.6583234071699999E-2</v>
      </c>
      <c r="E989" s="1">
        <f t="shared" si="953"/>
        <v>4.0539512056080473E-2</v>
      </c>
      <c r="F989" s="1">
        <f t="shared" si="954"/>
        <v>-1.6722275208913742E-2</v>
      </c>
      <c r="G989" s="1">
        <f t="shared" si="955"/>
        <v>-2.3817236847166731E-2</v>
      </c>
      <c r="H989" s="1">
        <f t="shared" si="956"/>
        <v>0.70210811254971428</v>
      </c>
      <c r="I989" s="1">
        <f t="shared" si="957"/>
        <v>3.679591022499256E-2</v>
      </c>
      <c r="J989" s="1">
        <v>4897.8724000000002</v>
      </c>
      <c r="K989" s="1">
        <f t="shared" si="945"/>
        <v>239.70879076831852</v>
      </c>
      <c r="L989" s="1">
        <f t="shared" si="958"/>
        <v>249.62613208485402</v>
      </c>
      <c r="M989" s="1">
        <f t="shared" si="1001"/>
        <v>8.6598559062519502</v>
      </c>
      <c r="O989" s="1">
        <v>134.07500000000005</v>
      </c>
      <c r="P989" s="1">
        <f t="shared" si="959"/>
        <v>1.4752502313753753</v>
      </c>
      <c r="Q989" s="1">
        <v>5.8897513896200002E-2</v>
      </c>
      <c r="R989" s="1">
        <v>2.36595869064E-2</v>
      </c>
      <c r="S989" s="1">
        <f t="shared" si="960"/>
        <v>5.7228285634157959E-2</v>
      </c>
      <c r="T989" s="1">
        <f t="shared" si="961"/>
        <v>-2.3943969472635048E-2</v>
      </c>
      <c r="U989" s="1">
        <f t="shared" si="962"/>
        <v>-3.3284316161522914E-2</v>
      </c>
      <c r="V989" s="1">
        <f t="shared" si="963"/>
        <v>0.71937693886932175</v>
      </c>
      <c r="W989" s="1">
        <f t="shared" si="964"/>
        <v>5.3309906675782746E-2</v>
      </c>
      <c r="X989" s="1">
        <v>5063.2165000000005</v>
      </c>
      <c r="Y989" s="1">
        <f t="shared" si="946"/>
        <v>247.93986234123227</v>
      </c>
      <c r="Z989" s="1">
        <f t="shared" si="965"/>
        <v>262.5429038288969</v>
      </c>
      <c r="AA989" s="1">
        <f t="shared" si="1002"/>
        <v>13.078823698557258</v>
      </c>
      <c r="AC989" s="1">
        <v>97.896999999999991</v>
      </c>
      <c r="AD989" s="1">
        <f t="shared" si="966"/>
        <v>0.81986425492411596</v>
      </c>
      <c r="AE989" s="1">
        <v>3.27800698578E-2</v>
      </c>
      <c r="AF989" s="1">
        <v>1.30644133314E-2</v>
      </c>
      <c r="AG989" s="1">
        <f t="shared" si="967"/>
        <v>3.2254263169873183E-2</v>
      </c>
      <c r="AH989" s="1">
        <f t="shared" si="968"/>
        <v>-1.3150503412236279E-2</v>
      </c>
      <c r="AI989" s="1">
        <f t="shared" si="969"/>
        <v>-1.9103759757636903E-2</v>
      </c>
      <c r="AJ989" s="1">
        <f t="shared" si="970"/>
        <v>0.6883725287101794</v>
      </c>
      <c r="AK989" s="1">
        <f t="shared" si="971"/>
        <v>2.8312056700757898E-2</v>
      </c>
      <c r="AL989" s="1">
        <v>4893.0093999999999</v>
      </c>
      <c r="AM989" s="1">
        <f t="shared" si="947"/>
        <v>239.93145025018924</v>
      </c>
      <c r="AN989" s="1">
        <f t="shared" si="972"/>
        <v>247.79641995047371</v>
      </c>
      <c r="AO989" s="1">
        <f t="shared" si="1003"/>
        <v>6.6635036363565732</v>
      </c>
      <c r="AQ989" s="1">
        <v>97.893000000000001</v>
      </c>
      <c r="AR989" s="1">
        <f t="shared" si="973"/>
        <v>0.70926857916191044</v>
      </c>
      <c r="AS989" s="1">
        <v>2.83004045486E-2</v>
      </c>
      <c r="AT989" s="1">
        <v>1.09237041324E-2</v>
      </c>
      <c r="AU989" s="1">
        <f t="shared" si="974"/>
        <v>2.7907346667887158E-2</v>
      </c>
      <c r="AV989" s="1">
        <f t="shared" si="975"/>
        <v>-1.0983805878282611E-2</v>
      </c>
      <c r="AW989" s="1">
        <f t="shared" si="976"/>
        <v>-1.6923540789604549E-2</v>
      </c>
      <c r="AX989" s="1">
        <f t="shared" si="977"/>
        <v>0.64902528465139642</v>
      </c>
      <c r="AY989" s="1">
        <f t="shared" si="978"/>
        <v>2.4211111413792549E-2</v>
      </c>
      <c r="AZ989" s="1">
        <v>4899.4934999999996</v>
      </c>
      <c r="BA989" s="1">
        <f t="shared" si="948"/>
        <v>239.71297519448112</v>
      </c>
      <c r="BB989" s="1">
        <f t="shared" si="979"/>
        <v>246.49694936803343</v>
      </c>
      <c r="BC989" s="1">
        <f t="shared" si="1004"/>
        <v>5.7009634050248694</v>
      </c>
      <c r="BE989" s="1">
        <v>97.896000000000015</v>
      </c>
      <c r="BF989" s="1">
        <f t="shared" si="980"/>
        <v>0.75550653337287799</v>
      </c>
      <c r="BG989" s="1">
        <v>3.0137786641699998E-2</v>
      </c>
      <c r="BH989" s="1">
        <v>1.20146851987E-2</v>
      </c>
      <c r="BI989" s="1">
        <f t="shared" si="981"/>
        <v>2.9692566733219634E-2</v>
      </c>
      <c r="BJ989" s="1">
        <f t="shared" si="982"/>
        <v>-1.2087444906170279E-2</v>
      </c>
      <c r="BK989" s="1">
        <f t="shared" si="983"/>
        <v>-1.7605121827049354E-2</v>
      </c>
      <c r="BL989" s="1">
        <f t="shared" si="984"/>
        <v>0.68658683676920362</v>
      </c>
      <c r="BM989" s="1">
        <f t="shared" si="985"/>
        <v>2.5946907765111275E-2</v>
      </c>
      <c r="BN989" s="1">
        <v>4909.2196000000004</v>
      </c>
      <c r="BO989" s="1">
        <f t="shared" si="949"/>
        <v>240.58981810037625</v>
      </c>
      <c r="BP989" s="1">
        <f t="shared" si="986"/>
        <v>247.84066270645081</v>
      </c>
      <c r="BQ989" s="1">
        <f t="shared" si="1005"/>
        <v>6.1149484872514765</v>
      </c>
      <c r="BS989" s="1">
        <v>97.905999999999992</v>
      </c>
      <c r="BT989" s="1">
        <f t="shared" si="987"/>
        <v>0.69702911841082316</v>
      </c>
      <c r="BU989" s="1">
        <v>2.7873625978799998E-2</v>
      </c>
      <c r="BV989" s="1">
        <v>8.0407178029400003E-3</v>
      </c>
      <c r="BW989" s="1">
        <f t="shared" si="988"/>
        <v>2.7492227548987273E-2</v>
      </c>
      <c r="BX989" s="1">
        <f t="shared" si="989"/>
        <v>-8.0732187120000128E-3</v>
      </c>
      <c r="BY989" s="1">
        <f t="shared" si="990"/>
        <v>-1.9419008836987259E-2</v>
      </c>
      <c r="BZ989" s="1">
        <f t="shared" si="991"/>
        <v>0.41573793903543654</v>
      </c>
      <c r="CA989" s="1">
        <f t="shared" si="992"/>
        <v>2.3728653437476325E-2</v>
      </c>
      <c r="CB989" s="1">
        <v>4911.6511</v>
      </c>
      <c r="CC989" s="1">
        <f t="shared" si="950"/>
        <v>240.63833951670489</v>
      </c>
      <c r="CD989" s="1">
        <f t="shared" si="993"/>
        <v>247.345802588553</v>
      </c>
      <c r="CE989" s="1">
        <f t="shared" si="1006"/>
        <v>5.5810102793752847</v>
      </c>
      <c r="CG989" s="1">
        <v>97.899000000000001</v>
      </c>
      <c r="CH989" s="1">
        <f t="shared" si="994"/>
        <v>0.56360628524135559</v>
      </c>
      <c r="CI989" s="1">
        <v>2.2479092702299999E-2</v>
      </c>
      <c r="CJ989" s="1">
        <v>6.0583269223600002E-3</v>
      </c>
      <c r="CK989" s="1">
        <f t="shared" si="995"/>
        <v>2.2230161490857752E-2</v>
      </c>
      <c r="CL989" s="1">
        <f t="shared" si="996"/>
        <v>-6.0767530435806702E-3</v>
      </c>
      <c r="CM989" s="1">
        <f t="shared" si="997"/>
        <v>-1.6153408447277081E-2</v>
      </c>
      <c r="CN989" s="1">
        <f t="shared" si="998"/>
        <v>0.37619014361052733</v>
      </c>
      <c r="CO989" s="1">
        <f t="shared" si="999"/>
        <v>1.8674494548376167E-2</v>
      </c>
      <c r="CP989" s="1">
        <v>4853.2943999999998</v>
      </c>
      <c r="CQ989" s="1">
        <f t="shared" si="951"/>
        <v>237.92849165231974</v>
      </c>
      <c r="CR989" s="1">
        <f t="shared" si="1000"/>
        <v>243.27690827269063</v>
      </c>
      <c r="CS989" s="1">
        <f t="shared" si="1007"/>
        <v>4.3334523002434748</v>
      </c>
    </row>
    <row r="990" spans="1:97" x14ac:dyDescent="0.25">
      <c r="A990" s="1">
        <v>109.404</v>
      </c>
      <c r="B990" s="1">
        <f t="shared" si="952"/>
        <v>1.0405005996502643</v>
      </c>
      <c r="C990" s="1">
        <v>4.1436258703499998E-2</v>
      </c>
      <c r="D990" s="1">
        <v>1.66112594306E-2</v>
      </c>
      <c r="E990" s="1">
        <f t="shared" si="953"/>
        <v>4.0600778409135362E-2</v>
      </c>
      <c r="F990" s="1">
        <f t="shared" si="954"/>
        <v>-1.6750773562014053E-2</v>
      </c>
      <c r="G990" s="1">
        <f t="shared" si="955"/>
        <v>-2.3850004847121308E-2</v>
      </c>
      <c r="H990" s="1">
        <f t="shared" si="956"/>
        <v>0.70233837139181421</v>
      </c>
      <c r="I990" s="1">
        <f t="shared" si="957"/>
        <v>3.6863762112308039E-2</v>
      </c>
      <c r="J990" s="1">
        <v>4888.9567999999999</v>
      </c>
      <c r="K990" s="1">
        <f t="shared" si="945"/>
        <v>239.2724487160074</v>
      </c>
      <c r="L990" s="1">
        <f t="shared" si="958"/>
        <v>249.18700380162383</v>
      </c>
      <c r="M990" s="1">
        <f t="shared" si="1001"/>
        <v>8.6767786125957755</v>
      </c>
      <c r="O990" s="1">
        <v>134.14800000000002</v>
      </c>
      <c r="P990" s="1">
        <f t="shared" si="959"/>
        <v>1.4795550947679446</v>
      </c>
      <c r="Q990" s="1">
        <v>5.9069380164100002E-2</v>
      </c>
      <c r="R990" s="1">
        <v>2.3791253566700001E-2</v>
      </c>
      <c r="S990" s="1">
        <f t="shared" si="960"/>
        <v>5.7390579264676195E-2</v>
      </c>
      <c r="T990" s="1">
        <f t="shared" si="961"/>
        <v>-2.4078835895697533E-2</v>
      </c>
      <c r="U990" s="1">
        <f t="shared" si="962"/>
        <v>-3.3311743368978658E-2</v>
      </c>
      <c r="V990" s="1">
        <f t="shared" si="963"/>
        <v>0.72283325519734853</v>
      </c>
      <c r="W990" s="1">
        <f t="shared" si="964"/>
        <v>5.3469054886685255E-2</v>
      </c>
      <c r="X990" s="1">
        <v>5066.4585999999999</v>
      </c>
      <c r="Y990" s="1">
        <f t="shared" si="946"/>
        <v>248.09862423255103</v>
      </c>
      <c r="Z990" s="1">
        <f t="shared" si="965"/>
        <v>262.75365618553377</v>
      </c>
      <c r="AA990" s="1">
        <f t="shared" si="1002"/>
        <v>13.120623702417028</v>
      </c>
      <c r="AC990" s="1">
        <v>98.00200000000001</v>
      </c>
      <c r="AD990" s="1">
        <f t="shared" si="966"/>
        <v>0.82218930531323953</v>
      </c>
      <c r="AE990" s="1">
        <v>3.2873030751899998E-2</v>
      </c>
      <c r="AF990" s="1">
        <v>1.30696985871E-2</v>
      </c>
      <c r="AG990" s="1">
        <f t="shared" si="967"/>
        <v>3.2344269467770317E-2</v>
      </c>
      <c r="AH990" s="1">
        <f t="shared" si="968"/>
        <v>-1.3155858645063412E-2</v>
      </c>
      <c r="AI990" s="1">
        <f t="shared" si="969"/>
        <v>-1.9188410822706906E-2</v>
      </c>
      <c r="AJ990" s="1">
        <f t="shared" si="970"/>
        <v>0.68561481024240012</v>
      </c>
      <c r="AK990" s="1">
        <f t="shared" si="971"/>
        <v>2.8403014286315888E-2</v>
      </c>
      <c r="AL990" s="1">
        <v>4891.3883999999998</v>
      </c>
      <c r="AM990" s="1">
        <f t="shared" si="947"/>
        <v>239.85196360933881</v>
      </c>
      <c r="AN990" s="1">
        <f t="shared" si="972"/>
        <v>247.73662458497222</v>
      </c>
      <c r="AO990" s="1">
        <f t="shared" si="1003"/>
        <v>6.6860398810041453</v>
      </c>
      <c r="AQ990" s="1">
        <v>98</v>
      </c>
      <c r="AR990" s="1">
        <f t="shared" si="973"/>
        <v>0.71124457584823775</v>
      </c>
      <c r="AS990" s="1">
        <v>2.8379248455199999E-2</v>
      </c>
      <c r="AT990" s="1">
        <v>1.08919888735E-2</v>
      </c>
      <c r="AU990" s="1">
        <f t="shared" si="974"/>
        <v>2.7984017729929735E-2</v>
      </c>
      <c r="AV990" s="1">
        <f t="shared" si="975"/>
        <v>-1.0951740859072233E-2</v>
      </c>
      <c r="AW990" s="1">
        <f t="shared" si="976"/>
        <v>-1.7032276870857503E-2</v>
      </c>
      <c r="AX990" s="1">
        <f t="shared" si="977"/>
        <v>0.64299922682743826</v>
      </c>
      <c r="AY990" s="1">
        <f t="shared" si="978"/>
        <v>2.4288722141276808E-2</v>
      </c>
      <c r="AZ990" s="1">
        <v>4897.8724000000002</v>
      </c>
      <c r="BA990" s="1">
        <f t="shared" si="948"/>
        <v>239.63366113802047</v>
      </c>
      <c r="BB990" s="1">
        <f t="shared" si="979"/>
        <v>246.43428434568554</v>
      </c>
      <c r="BC990" s="1">
        <f t="shared" si="1004"/>
        <v>5.7200917808489873</v>
      </c>
      <c r="BE990" s="1">
        <v>98</v>
      </c>
      <c r="BF990" s="1">
        <f t="shared" si="980"/>
        <v>0.7568359457501237</v>
      </c>
      <c r="BG990" s="1">
        <v>3.01908180118E-2</v>
      </c>
      <c r="BH990" s="1">
        <v>1.20606431738E-2</v>
      </c>
      <c r="BI990" s="1">
        <f t="shared" si="981"/>
        <v>2.9744045288622754E-2</v>
      </c>
      <c r="BJ990" s="1">
        <f t="shared" si="982"/>
        <v>-1.2133962848648743E-2</v>
      </c>
      <c r="BK990" s="1">
        <f t="shared" si="983"/>
        <v>-1.7610082439974011E-2</v>
      </c>
      <c r="BL990" s="1">
        <f t="shared" si="984"/>
        <v>0.68903498265886887</v>
      </c>
      <c r="BM990" s="1">
        <f t="shared" si="985"/>
        <v>2.5995719771014794E-2</v>
      </c>
      <c r="BN990" s="1">
        <v>4912.4615999999996</v>
      </c>
      <c r="BO990" s="1">
        <f t="shared" si="949"/>
        <v>240.74870123330459</v>
      </c>
      <c r="BP990" s="1">
        <f t="shared" si="986"/>
        <v>248.01710145881651</v>
      </c>
      <c r="BQ990" s="1">
        <f t="shared" si="1005"/>
        <v>6.1270503933073472</v>
      </c>
      <c r="BS990" s="1">
        <v>98.013999999999996</v>
      </c>
      <c r="BT990" s="1">
        <f t="shared" si="987"/>
        <v>0.69899366921606632</v>
      </c>
      <c r="BU990" s="1">
        <v>2.79521867633E-2</v>
      </c>
      <c r="BV990" s="1">
        <v>8.0606397241399994E-3</v>
      </c>
      <c r="BW990" s="1">
        <f t="shared" si="988"/>
        <v>2.7568655020664384E-2</v>
      </c>
      <c r="BX990" s="1">
        <f t="shared" si="989"/>
        <v>-8.0933023198760338E-3</v>
      </c>
      <c r="BY990" s="1">
        <f t="shared" si="990"/>
        <v>-1.9475352700788352E-2</v>
      </c>
      <c r="BZ990" s="1">
        <f t="shared" si="991"/>
        <v>0.41556640561115082</v>
      </c>
      <c r="CA990" s="1">
        <f t="shared" si="992"/>
        <v>2.3811625397297777E-2</v>
      </c>
      <c r="CB990" s="1">
        <v>4902.7354999999998</v>
      </c>
      <c r="CC990" s="1">
        <f t="shared" si="950"/>
        <v>240.20153422738065</v>
      </c>
      <c r="CD990" s="1">
        <f t="shared" si="993"/>
        <v>246.91569237293558</v>
      </c>
      <c r="CE990" s="1">
        <f t="shared" si="1006"/>
        <v>5.6015152018259027</v>
      </c>
      <c r="CG990" s="1">
        <v>98.001000000000005</v>
      </c>
      <c r="CH990" s="1">
        <f t="shared" si="994"/>
        <v>0.56567575139536352</v>
      </c>
      <c r="CI990" s="1">
        <v>2.25616320968E-2</v>
      </c>
      <c r="CJ990" s="1">
        <v>6.0052298940700003E-3</v>
      </c>
      <c r="CK990" s="1">
        <f t="shared" si="995"/>
        <v>2.2310883007592357E-2</v>
      </c>
      <c r="CL990" s="1">
        <f t="shared" si="996"/>
        <v>-6.023333802251684E-3</v>
      </c>
      <c r="CM990" s="1">
        <f t="shared" si="997"/>
        <v>-1.6287549205340673E-2</v>
      </c>
      <c r="CN990" s="1">
        <f t="shared" si="998"/>
        <v>0.36981216304025888</v>
      </c>
      <c r="CO990" s="1">
        <f t="shared" si="999"/>
        <v>1.8756116723083017E-2</v>
      </c>
      <c r="CP990" s="1">
        <v>4851.6733999999997</v>
      </c>
      <c r="CQ990" s="1">
        <f t="shared" si="951"/>
        <v>237.8490235522662</v>
      </c>
      <c r="CR990" s="1">
        <f t="shared" si="1000"/>
        <v>243.21528571623557</v>
      </c>
      <c r="CS990" s="1">
        <f t="shared" si="1007"/>
        <v>4.3533065756691158</v>
      </c>
    </row>
    <row r="991" spans="1:97" x14ac:dyDescent="0.25">
      <c r="A991" s="1">
        <v>109.48700000000008</v>
      </c>
      <c r="B991" s="1">
        <f t="shared" si="952"/>
        <v>1.0425948915770638</v>
      </c>
      <c r="C991" s="1">
        <v>4.15196605027E-2</v>
      </c>
      <c r="D991" s="1">
        <v>1.6611337661700001E-2</v>
      </c>
      <c r="E991" s="1">
        <f t="shared" si="953"/>
        <v>4.0680858643647788E-2</v>
      </c>
      <c r="F991" s="1">
        <f t="shared" si="954"/>
        <v>-1.67508531145855E-2</v>
      </c>
      <c r="G991" s="1">
        <f t="shared" si="955"/>
        <v>-2.3930005529062288E-2</v>
      </c>
      <c r="H991" s="1">
        <f t="shared" si="956"/>
        <v>0.69999370013692985</v>
      </c>
      <c r="I991" s="1">
        <f t="shared" si="957"/>
        <v>3.6941684260679161E-2</v>
      </c>
      <c r="J991" s="1">
        <v>4891.3883999999998</v>
      </c>
      <c r="K991" s="1">
        <f t="shared" si="945"/>
        <v>239.39145465328585</v>
      </c>
      <c r="L991" s="1">
        <f t="shared" si="958"/>
        <v>249.33090657773778</v>
      </c>
      <c r="M991" s="1">
        <f t="shared" si="1001"/>
        <v>8.6962014058848975</v>
      </c>
      <c r="O991" s="1">
        <v>134.30100000000004</v>
      </c>
      <c r="P991" s="1">
        <f t="shared" si="959"/>
        <v>1.4815482927083166</v>
      </c>
      <c r="Q991" s="1">
        <v>5.9148956090200003E-2</v>
      </c>
      <c r="R991" s="1">
        <v>2.37525552511E-2</v>
      </c>
      <c r="S991" s="1">
        <f t="shared" si="960"/>
        <v>5.7465714036928454E-2</v>
      </c>
      <c r="T991" s="1">
        <f t="shared" si="961"/>
        <v>-2.4039195246365854E-2</v>
      </c>
      <c r="U991" s="1">
        <f t="shared" si="962"/>
        <v>-3.3426518790562604E-2</v>
      </c>
      <c r="V991" s="1">
        <f t="shared" si="963"/>
        <v>0.71916538473497582</v>
      </c>
      <c r="W991" s="1">
        <f t="shared" si="964"/>
        <v>5.3541385453818952E-2</v>
      </c>
      <c r="X991" s="1">
        <v>5069.7006000000001</v>
      </c>
      <c r="Y991" s="1">
        <f t="shared" si="946"/>
        <v>248.25738122698536</v>
      </c>
      <c r="Z991" s="1">
        <f t="shared" si="965"/>
        <v>262.94154616824841</v>
      </c>
      <c r="AA991" s="1">
        <f t="shared" si="1002"/>
        <v>13.139635618479884</v>
      </c>
      <c r="AC991" s="1">
        <v>98.116000000000042</v>
      </c>
      <c r="AD991" s="1">
        <f t="shared" si="966"/>
        <v>0.82437515456114496</v>
      </c>
      <c r="AE991" s="1">
        <v>3.2960426062299999E-2</v>
      </c>
      <c r="AF991" s="1">
        <v>1.3076956383899999E-2</v>
      </c>
      <c r="AG991" s="1">
        <f t="shared" si="967"/>
        <v>3.2428879686627776E-2</v>
      </c>
      <c r="AH991" s="1">
        <f t="shared" si="968"/>
        <v>-1.3163212582293155E-2</v>
      </c>
      <c r="AI991" s="1">
        <f t="shared" si="969"/>
        <v>-1.9265667104334621E-2</v>
      </c>
      <c r="AJ991" s="1">
        <f t="shared" si="970"/>
        <v>0.68324717285972092</v>
      </c>
      <c r="AK991" s="1">
        <f t="shared" si="971"/>
        <v>2.8485331664268407E-2</v>
      </c>
      <c r="AL991" s="1">
        <v>4893.8199000000004</v>
      </c>
      <c r="AM991" s="1">
        <f t="shared" si="947"/>
        <v>239.97119357061447</v>
      </c>
      <c r="AN991" s="1">
        <f t="shared" si="972"/>
        <v>247.8807463533806</v>
      </c>
      <c r="AO991" s="1">
        <f t="shared" si="1003"/>
        <v>6.7064388422258281</v>
      </c>
      <c r="AQ991" s="1">
        <v>98.103000000000009</v>
      </c>
      <c r="AR991" s="1">
        <f t="shared" si="973"/>
        <v>0.71316530120223209</v>
      </c>
      <c r="AS991" s="1">
        <v>2.8455886989799999E-2</v>
      </c>
      <c r="AT991" s="1">
        <v>1.1006688699100001E-2</v>
      </c>
      <c r="AU991" s="1">
        <f t="shared" si="974"/>
        <v>2.8058538563724159E-2</v>
      </c>
      <c r="AV991" s="1">
        <f t="shared" si="975"/>
        <v>-1.1067710475419166E-2</v>
      </c>
      <c r="AW991" s="1">
        <f t="shared" si="976"/>
        <v>-1.6990828088304995E-2</v>
      </c>
      <c r="AX991" s="1">
        <f t="shared" si="977"/>
        <v>0.65139323509707059</v>
      </c>
      <c r="AY991" s="1">
        <f t="shared" si="978"/>
        <v>2.4365413760869106E-2</v>
      </c>
      <c r="AZ991" s="1">
        <v>4894.6304</v>
      </c>
      <c r="BA991" s="1">
        <f t="shared" si="948"/>
        <v>239.47504281031362</v>
      </c>
      <c r="BB991" s="1">
        <f t="shared" si="979"/>
        <v>246.28951756540141</v>
      </c>
      <c r="BC991" s="1">
        <f t="shared" si="1004"/>
        <v>5.738985674039105</v>
      </c>
      <c r="BE991" s="1">
        <v>98.100999999999999</v>
      </c>
      <c r="BF991" s="1">
        <f t="shared" si="980"/>
        <v>0.75849534152136144</v>
      </c>
      <c r="BG991" s="1">
        <v>3.0257012695100002E-2</v>
      </c>
      <c r="BH991" s="1">
        <v>1.2098914943600001E-2</v>
      </c>
      <c r="BI991" s="1">
        <f t="shared" si="981"/>
        <v>2.9808298003334885E-2</v>
      </c>
      <c r="BJ991" s="1">
        <f t="shared" si="982"/>
        <v>-1.2172702585920656E-2</v>
      </c>
      <c r="BK991" s="1">
        <f t="shared" si="983"/>
        <v>-1.7635595417414229E-2</v>
      </c>
      <c r="BL991" s="1">
        <f t="shared" si="984"/>
        <v>0.69023485160590314</v>
      </c>
      <c r="BM991" s="1">
        <f t="shared" si="985"/>
        <v>2.6063442461457732E-2</v>
      </c>
      <c r="BN991" s="1">
        <v>4907.5986000000003</v>
      </c>
      <c r="BO991" s="1">
        <f t="shared" si="949"/>
        <v>240.51037653391205</v>
      </c>
      <c r="BP991" s="1">
        <f t="shared" si="986"/>
        <v>247.78750205000193</v>
      </c>
      <c r="BQ991" s="1">
        <f t="shared" si="1005"/>
        <v>6.1438390041491528</v>
      </c>
      <c r="BS991" s="1">
        <v>98.111000000000004</v>
      </c>
      <c r="BT991" s="1">
        <f t="shared" si="987"/>
        <v>0.70116232798483846</v>
      </c>
      <c r="BU991" s="1">
        <v>2.8038909658800001E-2</v>
      </c>
      <c r="BV991" s="1">
        <v>8.1149702891699996E-3</v>
      </c>
      <c r="BW991" s="1">
        <f t="shared" si="988"/>
        <v>2.7653016179331372E-2</v>
      </c>
      <c r="BX991" s="1">
        <f t="shared" si="989"/>
        <v>-8.1480758828162119E-3</v>
      </c>
      <c r="BY991" s="1">
        <f t="shared" si="990"/>
        <v>-1.9504940296515158E-2</v>
      </c>
      <c r="BZ991" s="1">
        <f t="shared" si="991"/>
        <v>0.41774421038714915</v>
      </c>
      <c r="CA991" s="1">
        <f t="shared" si="992"/>
        <v>2.3888215730210143E-2</v>
      </c>
      <c r="CB991" s="1">
        <v>4912.4615999999996</v>
      </c>
      <c r="CC991" s="1">
        <f t="shared" si="950"/>
        <v>240.67804864306734</v>
      </c>
      <c r="CD991" s="1">
        <f t="shared" si="993"/>
        <v>247.42639870582659</v>
      </c>
      <c r="CE991" s="1">
        <f t="shared" si="1006"/>
        <v>5.6204461144900613</v>
      </c>
      <c r="CG991" s="1">
        <v>98.1</v>
      </c>
      <c r="CH991" s="1">
        <f t="shared" si="994"/>
        <v>0.5672206707135814</v>
      </c>
      <c r="CI991" s="1">
        <v>2.2623250260900001E-2</v>
      </c>
      <c r="CJ991" s="1">
        <v>6.0992310754999996E-3</v>
      </c>
      <c r="CK991" s="1">
        <f t="shared" si="995"/>
        <v>2.237113982314989E-2</v>
      </c>
      <c r="CL991" s="1">
        <f t="shared" si="996"/>
        <v>-6.1179073647497457E-3</v>
      </c>
      <c r="CM991" s="1">
        <f t="shared" si="997"/>
        <v>-1.6253232458400144E-2</v>
      </c>
      <c r="CN991" s="1">
        <f t="shared" si="998"/>
        <v>0.37641173104540404</v>
      </c>
      <c r="CO991" s="1">
        <f t="shared" si="999"/>
        <v>1.8816753213267555E-2</v>
      </c>
      <c r="CP991" s="1">
        <v>4850.8629000000001</v>
      </c>
      <c r="CQ991" s="1">
        <f t="shared" si="951"/>
        <v>237.80928950223947</v>
      </c>
      <c r="CR991" s="1">
        <f t="shared" si="1000"/>
        <v>243.18930857301547</v>
      </c>
      <c r="CS991" s="1">
        <f t="shared" si="1007"/>
        <v>4.3680535093727828</v>
      </c>
    </row>
    <row r="992" spans="1:97" x14ac:dyDescent="0.25">
      <c r="A992" s="1">
        <v>109.60100000000011</v>
      </c>
      <c r="B992" s="1">
        <f t="shared" si="952"/>
        <v>1.0439796424882577</v>
      </c>
      <c r="C992" s="1">
        <v>4.1574805974999997E-2</v>
      </c>
      <c r="D992" s="1">
        <v>1.6714707016900001E-2</v>
      </c>
      <c r="E992" s="1">
        <f t="shared" si="953"/>
        <v>4.0733804367618004E-2</v>
      </c>
      <c r="F992" s="1">
        <f t="shared" si="954"/>
        <v>-1.6855974103263414E-2</v>
      </c>
      <c r="G992" s="1">
        <f t="shared" si="955"/>
        <v>-2.3877830264354589E-2</v>
      </c>
      <c r="H992" s="1">
        <f t="shared" si="956"/>
        <v>0.70592570248840514</v>
      </c>
      <c r="I992" s="1">
        <f t="shared" si="957"/>
        <v>3.6997530140874743E-2</v>
      </c>
      <c r="J992" s="1">
        <v>4887.3357999999998</v>
      </c>
      <c r="K992" s="1">
        <f t="shared" si="945"/>
        <v>239.19311468724922</v>
      </c>
      <c r="L992" s="1">
        <f t="shared" si="958"/>
        <v>249.13752202092755</v>
      </c>
      <c r="M992" s="1">
        <f t="shared" si="1001"/>
        <v>8.7101201099572982</v>
      </c>
      <c r="O992" s="1">
        <v>134.43500000000006</v>
      </c>
      <c r="P992" s="1">
        <f t="shared" si="959"/>
        <v>1.4841251455853759</v>
      </c>
      <c r="Q992" s="1">
        <v>5.92518337071E-2</v>
      </c>
      <c r="R992" s="1">
        <v>2.3800311610099999E-2</v>
      </c>
      <c r="S992" s="1">
        <f t="shared" si="960"/>
        <v>5.7562841660252828E-2</v>
      </c>
      <c r="T992" s="1">
        <f t="shared" si="961"/>
        <v>-2.4088114736372998E-2</v>
      </c>
      <c r="U992" s="1">
        <f t="shared" si="962"/>
        <v>-3.347472692387983E-2</v>
      </c>
      <c r="V992" s="1">
        <f t="shared" si="963"/>
        <v>0.71959107511611353</v>
      </c>
      <c r="W992" s="1">
        <f t="shared" si="964"/>
        <v>5.3638759346665413E-2</v>
      </c>
      <c r="X992" s="1">
        <v>5068.8900999999996</v>
      </c>
      <c r="Y992" s="1">
        <f t="shared" si="946"/>
        <v>248.21769197837676</v>
      </c>
      <c r="Z992" s="1">
        <f t="shared" si="965"/>
        <v>262.92504538663968</v>
      </c>
      <c r="AA992" s="1">
        <f t="shared" si="1002"/>
        <v>13.165238457048684</v>
      </c>
      <c r="AC992" s="1">
        <v>98.196000000000026</v>
      </c>
      <c r="AD992" s="1">
        <f t="shared" si="966"/>
        <v>0.82520672764676217</v>
      </c>
      <c r="AE992" s="1">
        <v>3.2993674278300002E-2</v>
      </c>
      <c r="AF992" s="1">
        <v>1.3104094192400001E-2</v>
      </c>
      <c r="AG992" s="1">
        <f t="shared" si="967"/>
        <v>3.2461066477222314E-2</v>
      </c>
      <c r="AH992" s="1">
        <f t="shared" si="968"/>
        <v>-1.3190710351031851E-2</v>
      </c>
      <c r="AI992" s="1">
        <f t="shared" si="969"/>
        <v>-1.9270356126190463E-2</v>
      </c>
      <c r="AJ992" s="1">
        <f t="shared" si="970"/>
        <v>0.68450786610550873</v>
      </c>
      <c r="AK992" s="1">
        <f t="shared" si="971"/>
        <v>2.8520004081865748E-2</v>
      </c>
      <c r="AL992" s="1">
        <v>4890.5779000000002</v>
      </c>
      <c r="AM992" s="1">
        <f t="shared" si="947"/>
        <v>239.81222028891361</v>
      </c>
      <c r="AN992" s="1">
        <f t="shared" si="972"/>
        <v>247.72450657308192</v>
      </c>
      <c r="AO992" s="1">
        <f t="shared" si="1003"/>
        <v>6.7150307583722793</v>
      </c>
      <c r="AQ992" s="1">
        <v>98.200000000000017</v>
      </c>
      <c r="AR992" s="1">
        <f t="shared" si="973"/>
        <v>0.7151412978885594</v>
      </c>
      <c r="AS992" s="1">
        <v>2.8534730896400001E-2</v>
      </c>
      <c r="AT992" s="1">
        <v>1.09213991091E-2</v>
      </c>
      <c r="AU992" s="1">
        <f t="shared" si="974"/>
        <v>2.8135198035044051E-2</v>
      </c>
      <c r="AV992" s="1">
        <f t="shared" si="975"/>
        <v>-1.0981475400215613E-2</v>
      </c>
      <c r="AW992" s="1">
        <f t="shared" si="976"/>
        <v>-1.7153722634828436E-2</v>
      </c>
      <c r="AX992" s="1">
        <f t="shared" si="977"/>
        <v>0.64018030569755946</v>
      </c>
      <c r="AY992" s="1">
        <f t="shared" si="978"/>
        <v>2.4433227697087202E-2</v>
      </c>
      <c r="AZ992" s="1">
        <v>4905.9776000000002</v>
      </c>
      <c r="BA992" s="1">
        <f t="shared" si="948"/>
        <v>240.03021674250209</v>
      </c>
      <c r="BB992" s="1">
        <f t="shared" si="979"/>
        <v>246.87941438425392</v>
      </c>
      <c r="BC992" s="1">
        <f t="shared" si="1004"/>
        <v>5.7557075372870949</v>
      </c>
      <c r="BE992" s="1">
        <v>98.203000000000003</v>
      </c>
      <c r="BF992" s="1">
        <f t="shared" si="980"/>
        <v>0.76071739470169575</v>
      </c>
      <c r="BG992" s="1">
        <v>3.0345652252400001E-2</v>
      </c>
      <c r="BH992" s="1">
        <v>1.21572641656E-2</v>
      </c>
      <c r="BI992" s="1">
        <f t="shared" si="981"/>
        <v>2.9894330656657506E-2</v>
      </c>
      <c r="BJ992" s="1">
        <f t="shared" si="982"/>
        <v>-1.2231768160515893E-2</v>
      </c>
      <c r="BK992" s="1">
        <f t="shared" si="983"/>
        <v>-1.7662562496141614E-2</v>
      </c>
      <c r="BL992" s="1">
        <f t="shared" si="984"/>
        <v>0.69252511707675046</v>
      </c>
      <c r="BM992" s="1">
        <f t="shared" si="985"/>
        <v>2.6144823254434211E-2</v>
      </c>
      <c r="BN992" s="1">
        <v>4913.2721000000001</v>
      </c>
      <c r="BO992" s="1">
        <f t="shared" si="949"/>
        <v>240.78842201653671</v>
      </c>
      <c r="BP992" s="1">
        <f t="shared" si="986"/>
        <v>248.09530373745466</v>
      </c>
      <c r="BQ992" s="1">
        <f t="shared" si="1005"/>
        <v>6.1640166721283451</v>
      </c>
      <c r="BS992" s="1">
        <v>98.21</v>
      </c>
      <c r="BT992" s="1">
        <f t="shared" si="987"/>
        <v>0.70286179927552161</v>
      </c>
      <c r="BU992" s="1">
        <v>2.81068701297E-2</v>
      </c>
      <c r="BV992" s="1">
        <v>8.1085134297599996E-3</v>
      </c>
      <c r="BW992" s="1">
        <f t="shared" si="988"/>
        <v>2.7719120899719146E-2</v>
      </c>
      <c r="BX992" s="1">
        <f t="shared" si="989"/>
        <v>-8.1415662186912954E-3</v>
      </c>
      <c r="BY992" s="1">
        <f t="shared" si="990"/>
        <v>-1.9577554681027849E-2</v>
      </c>
      <c r="BZ992" s="1">
        <f t="shared" si="991"/>
        <v>0.41586226427864847</v>
      </c>
      <c r="CA992" s="1">
        <f t="shared" si="992"/>
        <v>2.3955935141571499E-2</v>
      </c>
      <c r="CB992" s="1">
        <v>4910.0300999999999</v>
      </c>
      <c r="CC992" s="1">
        <f t="shared" si="950"/>
        <v>240.55892126397993</v>
      </c>
      <c r="CD992" s="1">
        <f t="shared" si="993"/>
        <v>247.32027962248733</v>
      </c>
      <c r="CE992" s="1">
        <f t="shared" si="1006"/>
        <v>5.637198091404751</v>
      </c>
      <c r="CG992" s="1">
        <v>98.195999999999998</v>
      </c>
      <c r="CH992" s="1">
        <f t="shared" si="994"/>
        <v>0.56916427738619191</v>
      </c>
      <c r="CI992" s="1">
        <v>2.2700769826799999E-2</v>
      </c>
      <c r="CJ992" s="1">
        <v>6.1682965606499997E-3</v>
      </c>
      <c r="CK992" s="1">
        <f t="shared" si="995"/>
        <v>2.2446941569157604E-2</v>
      </c>
      <c r="CL992" s="1">
        <f t="shared" si="996"/>
        <v>-6.1873990957930225E-3</v>
      </c>
      <c r="CM992" s="1">
        <f t="shared" si="997"/>
        <v>-1.6259542473364582E-2</v>
      </c>
      <c r="CN992" s="1">
        <f t="shared" si="998"/>
        <v>0.38053955736631906</v>
      </c>
      <c r="CO992" s="1">
        <f t="shared" si="999"/>
        <v>1.8892285520352412E-2</v>
      </c>
      <c r="CP992" s="1">
        <v>4850.8629000000001</v>
      </c>
      <c r="CQ992" s="1">
        <f t="shared" si="951"/>
        <v>237.80928950223947</v>
      </c>
      <c r="CR992" s="1">
        <f t="shared" si="1000"/>
        <v>243.20774344590467</v>
      </c>
      <c r="CS992" s="1">
        <f t="shared" si="1007"/>
        <v>4.3864228551219142</v>
      </c>
    </row>
    <row r="993" spans="1:97" x14ac:dyDescent="0.25">
      <c r="A993" s="1">
        <v>109.70399999999995</v>
      </c>
      <c r="B993" s="1">
        <f t="shared" si="952"/>
        <v>1.0458164042346347</v>
      </c>
      <c r="C993" s="1">
        <v>4.1647952049999999E-2</v>
      </c>
      <c r="D993" s="1">
        <v>1.6748687252399998E-2</v>
      </c>
      <c r="E993" s="1">
        <f t="shared" si="953"/>
        <v>4.0804028326863979E-2</v>
      </c>
      <c r="F993" s="1">
        <f t="shared" si="954"/>
        <v>-1.6890532560405073E-2</v>
      </c>
      <c r="G993" s="1">
        <f t="shared" si="955"/>
        <v>-2.3913495766458907E-2</v>
      </c>
      <c r="H993" s="1">
        <f t="shared" si="956"/>
        <v>0.70631800240999276</v>
      </c>
      <c r="I993" s="1">
        <f t="shared" si="957"/>
        <v>3.7064393362606869E-2</v>
      </c>
      <c r="J993" s="1">
        <v>4891.3883999999998</v>
      </c>
      <c r="K993" s="1">
        <f t="shared" si="945"/>
        <v>239.39145465328585</v>
      </c>
      <c r="L993" s="1">
        <f t="shared" si="958"/>
        <v>249.36161847786562</v>
      </c>
      <c r="M993" s="1">
        <f t="shared" si="1001"/>
        <v>8.7267857392395207</v>
      </c>
      <c r="O993" s="1">
        <v>134.50900000000001</v>
      </c>
      <c r="P993" s="1">
        <f t="shared" si="959"/>
        <v>1.4858359870351638</v>
      </c>
      <c r="Q993" s="1">
        <v>5.9320136904699998E-2</v>
      </c>
      <c r="R993" s="1">
        <v>2.38777063787E-2</v>
      </c>
      <c r="S993" s="1">
        <f t="shared" si="960"/>
        <v>5.7627322073069802E-2</v>
      </c>
      <c r="T993" s="1">
        <f t="shared" si="961"/>
        <v>-2.4167399577043426E-2</v>
      </c>
      <c r="U993" s="1">
        <f t="shared" si="962"/>
        <v>-3.3459922496026376E-2</v>
      </c>
      <c r="V993" s="1">
        <f t="shared" si="963"/>
        <v>0.72227900647150312</v>
      </c>
      <c r="W993" s="1">
        <f t="shared" si="964"/>
        <v>5.3709261694308875E-2</v>
      </c>
      <c r="X993" s="1">
        <v>5060.7849999999999</v>
      </c>
      <c r="Y993" s="1">
        <f t="shared" si="946"/>
        <v>247.82079459540651</v>
      </c>
      <c r="Z993" s="1">
        <f t="shared" si="965"/>
        <v>262.52155805863759</v>
      </c>
      <c r="AA993" s="1">
        <f t="shared" si="1002"/>
        <v>13.183761066600772</v>
      </c>
      <c r="AC993" s="1">
        <v>98.325000000000045</v>
      </c>
      <c r="AD993" s="1">
        <f t="shared" si="966"/>
        <v>0.82816889811780303</v>
      </c>
      <c r="AE993" s="1">
        <v>3.3112108707400001E-2</v>
      </c>
      <c r="AF993" s="1">
        <v>1.31432237104E-2</v>
      </c>
      <c r="AG993" s="1">
        <f t="shared" si="967"/>
        <v>3.2575711555131795E-2</v>
      </c>
      <c r="AH993" s="1">
        <f t="shared" si="968"/>
        <v>-1.3230360220400035E-2</v>
      </c>
      <c r="AI993" s="1">
        <f t="shared" si="969"/>
        <v>-1.934535133473176E-2</v>
      </c>
      <c r="AJ993" s="1">
        <f t="shared" si="970"/>
        <v>0.68390384808606974</v>
      </c>
      <c r="AK993" s="1">
        <f t="shared" si="971"/>
        <v>2.8625705438989093E-2</v>
      </c>
      <c r="AL993" s="1">
        <v>4901.1144999999997</v>
      </c>
      <c r="AM993" s="1">
        <f t="shared" si="947"/>
        <v>240.32888835799724</v>
      </c>
      <c r="AN993" s="1">
        <f t="shared" si="972"/>
        <v>248.28668463483584</v>
      </c>
      <c r="AO993" s="1">
        <f t="shared" si="1003"/>
        <v>6.7412452864018011</v>
      </c>
      <c r="AQ993" s="1">
        <v>98.301000000000016</v>
      </c>
      <c r="AR993" s="1">
        <f t="shared" si="973"/>
        <v>0.71727750673343826</v>
      </c>
      <c r="AS993" s="1">
        <v>2.8619967401E-2</v>
      </c>
      <c r="AT993" s="1">
        <v>1.10069271177E-2</v>
      </c>
      <c r="AU993" s="1">
        <f t="shared" si="974"/>
        <v>2.8218066382008276E-2</v>
      </c>
      <c r="AV993" s="1">
        <f t="shared" si="975"/>
        <v>-1.1067951547452704E-2</v>
      </c>
      <c r="AW993" s="1">
        <f t="shared" si="976"/>
        <v>-1.7150114834555572E-2</v>
      </c>
      <c r="AX993" s="1">
        <f t="shared" si="977"/>
        <v>0.64535728502248946</v>
      </c>
      <c r="AY993" s="1">
        <f t="shared" si="978"/>
        <v>2.4519459174888545E-2</v>
      </c>
      <c r="AZ993" s="1">
        <v>4901.1144999999997</v>
      </c>
      <c r="BA993" s="1">
        <f t="shared" si="948"/>
        <v>239.79228435833454</v>
      </c>
      <c r="BB993" s="1">
        <f t="shared" si="979"/>
        <v>246.65513171968138</v>
      </c>
      <c r="BC993" s="1">
        <f t="shared" si="1004"/>
        <v>5.7769866439153734</v>
      </c>
      <c r="BE993" s="1">
        <v>98.301000000000016</v>
      </c>
      <c r="BF993" s="1">
        <f t="shared" si="980"/>
        <v>0.76260759674574707</v>
      </c>
      <c r="BG993" s="1">
        <v>3.0421053990700001E-2</v>
      </c>
      <c r="BH993" s="1">
        <v>1.22544346377E-2</v>
      </c>
      <c r="BI993" s="1">
        <f t="shared" si="981"/>
        <v>2.9967508991793866E-2</v>
      </c>
      <c r="BJ993" s="1">
        <f t="shared" si="982"/>
        <v>-1.2330139336453211E-2</v>
      </c>
      <c r="BK993" s="1">
        <f t="shared" si="983"/>
        <v>-1.7637369655340657E-2</v>
      </c>
      <c r="BL993" s="1">
        <f t="shared" si="984"/>
        <v>0.69909173405114877</v>
      </c>
      <c r="BM993" s="1">
        <f t="shared" si="985"/>
        <v>2.622020147309451E-2</v>
      </c>
      <c r="BN993" s="1">
        <v>4910.0300999999999</v>
      </c>
      <c r="BO993" s="1">
        <f t="shared" si="949"/>
        <v>240.62953888360832</v>
      </c>
      <c r="BP993" s="1">
        <f t="shared" si="986"/>
        <v>247.94974307774379</v>
      </c>
      <c r="BQ993" s="1">
        <f t="shared" si="1005"/>
        <v>6.1827121681304424</v>
      </c>
      <c r="BS993" s="1">
        <v>98.305999999999997</v>
      </c>
      <c r="BT993" s="1">
        <f t="shared" si="987"/>
        <v>0.70457459208069451</v>
      </c>
      <c r="BU993" s="1">
        <v>2.8175363317100001E-2</v>
      </c>
      <c r="BV993" s="1">
        <v>8.1049697473600003E-3</v>
      </c>
      <c r="BW993" s="1">
        <f t="shared" si="988"/>
        <v>2.7785739369023829E-2</v>
      </c>
      <c r="BX993" s="1">
        <f t="shared" si="989"/>
        <v>-8.1379935737821499E-3</v>
      </c>
      <c r="BY993" s="1">
        <f t="shared" si="990"/>
        <v>-1.9647745795241679E-2</v>
      </c>
      <c r="BZ993" s="1">
        <f t="shared" si="991"/>
        <v>0.41419477117588838</v>
      </c>
      <c r="CA993" s="1">
        <f t="shared" si="992"/>
        <v>2.4021681673372902E-2</v>
      </c>
      <c r="CB993" s="1">
        <v>4910.8406000000004</v>
      </c>
      <c r="CC993" s="1">
        <f t="shared" si="950"/>
        <v>240.59863039034241</v>
      </c>
      <c r="CD993" s="1">
        <f t="shared" si="993"/>
        <v>247.37758421518697</v>
      </c>
      <c r="CE993" s="1">
        <f t="shared" si="1006"/>
        <v>5.6534604258231962</v>
      </c>
      <c r="CG993" s="1">
        <v>98.294000000000011</v>
      </c>
      <c r="CH993" s="1">
        <f t="shared" si="994"/>
        <v>0.57145692812878568</v>
      </c>
      <c r="CI993" s="1">
        <v>2.2792210802400001E-2</v>
      </c>
      <c r="CJ993" s="1">
        <v>6.1628688126799998E-3</v>
      </c>
      <c r="CK993" s="1">
        <f t="shared" si="995"/>
        <v>2.2536348843126993E-2</v>
      </c>
      <c r="CL993" s="1">
        <f t="shared" si="996"/>
        <v>-6.1819376749814425E-3</v>
      </c>
      <c r="CM993" s="1">
        <f t="shared" si="997"/>
        <v>-1.6354411168145552E-2</v>
      </c>
      <c r="CN993" s="1">
        <f t="shared" si="998"/>
        <v>0.37799818112818184</v>
      </c>
      <c r="CO993" s="1">
        <f t="shared" si="999"/>
        <v>1.8979593033708605E-2</v>
      </c>
      <c r="CP993" s="1">
        <v>4853.2943999999998</v>
      </c>
      <c r="CQ993" s="1">
        <f t="shared" si="951"/>
        <v>237.92849165231974</v>
      </c>
      <c r="CR993" s="1">
        <f t="shared" si="1000"/>
        <v>243.35140798995644</v>
      </c>
      <c r="CS993" s="1">
        <f t="shared" si="1007"/>
        <v>4.4076629899281965</v>
      </c>
    </row>
    <row r="994" spans="1:97" x14ac:dyDescent="0.25">
      <c r="A994" s="1">
        <v>109.80500000000006</v>
      </c>
      <c r="B994" s="1">
        <f t="shared" si="952"/>
        <v>1.0477829132955472</v>
      </c>
      <c r="C994" s="1">
        <v>4.1726265102600003E-2</v>
      </c>
      <c r="D994" s="1">
        <v>1.6725504770899999E-2</v>
      </c>
      <c r="E994" s="1">
        <f t="shared" si="953"/>
        <v>4.0879207382064159E-2</v>
      </c>
      <c r="F994" s="1">
        <f t="shared" si="954"/>
        <v>-1.6866955466825057E-2</v>
      </c>
      <c r="G994" s="1">
        <f t="shared" si="955"/>
        <v>-2.4012251915239102E-2</v>
      </c>
      <c r="H994" s="1">
        <f t="shared" si="956"/>
        <v>0.70243122245942446</v>
      </c>
      <c r="I994" s="1">
        <f t="shared" si="957"/>
        <v>3.71473475408471E-2</v>
      </c>
      <c r="J994" s="1">
        <v>4880.8517000000002</v>
      </c>
      <c r="K994" s="1">
        <f t="shared" si="945"/>
        <v>238.87577367807538</v>
      </c>
      <c r="L994" s="1">
        <f t="shared" si="958"/>
        <v>248.84316753715544</v>
      </c>
      <c r="M994" s="1">
        <f t="shared" si="1001"/>
        <v>8.7474498235491343</v>
      </c>
      <c r="O994" s="1">
        <v>134.73199999999997</v>
      </c>
      <c r="P994" s="1">
        <f t="shared" si="959"/>
        <v>1.4883746760650205</v>
      </c>
      <c r="Q994" s="1">
        <v>5.9421490877900003E-2</v>
      </c>
      <c r="R994" s="1">
        <v>2.3893600329800001E-2</v>
      </c>
      <c r="S994" s="1">
        <f t="shared" si="960"/>
        <v>5.7722995818228977E-2</v>
      </c>
      <c r="T994" s="1">
        <f t="shared" si="961"/>
        <v>-2.4183682455330164E-2</v>
      </c>
      <c r="U994" s="1">
        <f t="shared" si="962"/>
        <v>-3.3539313362898809E-2</v>
      </c>
      <c r="V994" s="1">
        <f t="shared" si="963"/>
        <v>0.72105478706914006</v>
      </c>
      <c r="W994" s="1">
        <f t="shared" si="964"/>
        <v>5.3793892074119554E-2</v>
      </c>
      <c r="X994" s="1">
        <v>5074.5636999999997</v>
      </c>
      <c r="Y994" s="1">
        <f t="shared" si="946"/>
        <v>248.49552161552131</v>
      </c>
      <c r="Z994" s="1">
        <f t="shared" si="965"/>
        <v>263.26149598639705</v>
      </c>
      <c r="AA994" s="1">
        <f t="shared" si="1002"/>
        <v>13.206009676381697</v>
      </c>
      <c r="AC994" s="1">
        <v>98.399000000000001</v>
      </c>
      <c r="AD994" s="1">
        <f t="shared" si="966"/>
        <v>0.82941816779827104</v>
      </c>
      <c r="AE994" s="1">
        <v>3.3162057399699997E-2</v>
      </c>
      <c r="AF994" s="1">
        <v>1.32259782404E-2</v>
      </c>
      <c r="AG994" s="1">
        <f t="shared" si="967"/>
        <v>3.2624058181275652E-2</v>
      </c>
      <c r="AH994" s="1">
        <f t="shared" si="968"/>
        <v>-1.3314220413633995E-2</v>
      </c>
      <c r="AI994" s="1">
        <f t="shared" si="969"/>
        <v>-1.9309837767641655E-2</v>
      </c>
      <c r="AJ994" s="1">
        <f t="shared" si="970"/>
        <v>0.68950451960529779</v>
      </c>
      <c r="AK994" s="1">
        <f t="shared" si="971"/>
        <v>2.8677127402970654E-2</v>
      </c>
      <c r="AL994" s="1">
        <v>4897.0618999999997</v>
      </c>
      <c r="AM994" s="1">
        <f t="shared" si="947"/>
        <v>240.13016685231528</v>
      </c>
      <c r="AN994" s="1">
        <f t="shared" si="972"/>
        <v>248.0933772288713</v>
      </c>
      <c r="AO994" s="1">
        <f t="shared" si="1003"/>
        <v>6.7540077052329615</v>
      </c>
      <c r="AQ994" s="1">
        <v>98.408000000000015</v>
      </c>
      <c r="AR994" s="1">
        <f t="shared" si="973"/>
        <v>0.71898652982872835</v>
      </c>
      <c r="AS994" s="1">
        <v>2.8688158839899999E-2</v>
      </c>
      <c r="AT994" s="1">
        <v>1.1004065163400001E-2</v>
      </c>
      <c r="AU994" s="1">
        <f t="shared" si="974"/>
        <v>2.8284358288461389E-2</v>
      </c>
      <c r="AV994" s="1">
        <f t="shared" si="975"/>
        <v>-1.1065057745425671E-2</v>
      </c>
      <c r="AW994" s="1">
        <f t="shared" si="976"/>
        <v>-1.721930054303572E-2</v>
      </c>
      <c r="AX994" s="1">
        <f t="shared" si="977"/>
        <v>0.64259623773747832</v>
      </c>
      <c r="AY994" s="1">
        <f t="shared" si="978"/>
        <v>2.457877731620714E-2</v>
      </c>
      <c r="AZ994" s="1">
        <v>4910.0300999999999</v>
      </c>
      <c r="BA994" s="1">
        <f t="shared" si="948"/>
        <v>240.22848965213561</v>
      </c>
      <c r="BB994" s="1">
        <f t="shared" si="979"/>
        <v>247.12020272114535</v>
      </c>
      <c r="BC994" s="1">
        <f t="shared" si="1004"/>
        <v>5.7916315614493721</v>
      </c>
      <c r="BE994" s="1">
        <v>98.40100000000001</v>
      </c>
      <c r="BF994" s="1">
        <f t="shared" si="980"/>
        <v>0.76455308396713317</v>
      </c>
      <c r="BG994" s="1">
        <v>3.04986611009E-2</v>
      </c>
      <c r="BH994" s="1">
        <v>1.2243611738099999E-2</v>
      </c>
      <c r="BI994" s="1">
        <f t="shared" si="981"/>
        <v>3.0042822076207957E-2</v>
      </c>
      <c r="BJ994" s="1">
        <f t="shared" si="982"/>
        <v>-1.2319182222915221E-2</v>
      </c>
      <c r="BK994" s="1">
        <f t="shared" si="983"/>
        <v>-1.7723639853292734E-2</v>
      </c>
      <c r="BL994" s="1">
        <f t="shared" si="984"/>
        <v>0.69507066973190257</v>
      </c>
      <c r="BM994" s="1">
        <f t="shared" si="985"/>
        <v>2.6292757862968086E-2</v>
      </c>
      <c r="BN994" s="1">
        <v>4913.2721000000001</v>
      </c>
      <c r="BO994" s="1">
        <f t="shared" si="949"/>
        <v>240.78842201653671</v>
      </c>
      <c r="BP994" s="1">
        <f t="shared" si="986"/>
        <v>248.13214649663954</v>
      </c>
      <c r="BQ994" s="1">
        <f t="shared" si="1005"/>
        <v>6.2007091236250318</v>
      </c>
      <c r="BS994" s="1">
        <v>98.392999999999986</v>
      </c>
      <c r="BT994" s="1">
        <f t="shared" si="987"/>
        <v>0.70638273153404341</v>
      </c>
      <c r="BU994" s="1">
        <v>2.8247669339200001E-2</v>
      </c>
      <c r="BV994" s="1">
        <v>8.1230020150500001E-3</v>
      </c>
      <c r="BW994" s="1">
        <f t="shared" si="988"/>
        <v>2.7856061497283941E-2</v>
      </c>
      <c r="BX994" s="1">
        <f t="shared" si="989"/>
        <v>-8.1561733519359483E-3</v>
      </c>
      <c r="BY994" s="1">
        <f t="shared" si="990"/>
        <v>-1.9699888145347993E-2</v>
      </c>
      <c r="BZ994" s="1">
        <f t="shared" si="991"/>
        <v>0.41402130264693804</v>
      </c>
      <c r="CA994" s="1">
        <f t="shared" si="992"/>
        <v>2.4088632643297005E-2</v>
      </c>
      <c r="CB994" s="1">
        <v>4914.8932000000004</v>
      </c>
      <c r="CC994" s="1">
        <f t="shared" si="950"/>
        <v>240.79718092149179</v>
      </c>
      <c r="CD994" s="1">
        <f t="shared" si="993"/>
        <v>247.59914006597359</v>
      </c>
      <c r="CE994" s="1">
        <f t="shared" si="1006"/>
        <v>5.6700300117134352</v>
      </c>
      <c r="CG994" s="1">
        <v>98.389999999999986</v>
      </c>
      <c r="CH994" s="1">
        <f t="shared" si="994"/>
        <v>0.5736388972504175</v>
      </c>
      <c r="CI994" s="1">
        <v>2.2879237309099999E-2</v>
      </c>
      <c r="CJ994" s="1">
        <v>6.1859954148500004E-3</v>
      </c>
      <c r="CK994" s="1">
        <f t="shared" si="995"/>
        <v>2.2621432405135894E-2</v>
      </c>
      <c r="CL994" s="1">
        <f t="shared" si="996"/>
        <v>-6.2052079579348147E-3</v>
      </c>
      <c r="CM994" s="1">
        <f t="shared" si="997"/>
        <v>-1.6416224447201078E-2</v>
      </c>
      <c r="CN994" s="1">
        <f t="shared" si="998"/>
        <v>0.37799239270225654</v>
      </c>
      <c r="CO994" s="1">
        <f t="shared" si="999"/>
        <v>1.9064373961389623E-2</v>
      </c>
      <c r="CP994" s="1">
        <v>4853.2943999999998</v>
      </c>
      <c r="CQ994" s="1">
        <f t="shared" si="951"/>
        <v>237.92849165231974</v>
      </c>
      <c r="CR994" s="1">
        <f t="shared" si="1000"/>
        <v>243.37211407542938</v>
      </c>
      <c r="CS994" s="1">
        <f t="shared" si="1007"/>
        <v>4.4282954257906342</v>
      </c>
    </row>
    <row r="995" spans="1:97" x14ac:dyDescent="0.25">
      <c r="A995" s="1">
        <v>109.89800000000014</v>
      </c>
      <c r="B995" s="1">
        <f t="shared" si="952"/>
        <v>1.0500698149739904</v>
      </c>
      <c r="C995" s="1">
        <v>4.1817337274599999E-2</v>
      </c>
      <c r="D995" s="1">
        <v>1.6820376738900002E-2</v>
      </c>
      <c r="E995" s="1">
        <f t="shared" si="953"/>
        <v>4.0966627843967707E-2</v>
      </c>
      <c r="F995" s="1">
        <f t="shared" si="954"/>
        <v>-1.6963445862590319E-2</v>
      </c>
      <c r="G995" s="1">
        <f t="shared" si="955"/>
        <v>-2.4003181981377388E-2</v>
      </c>
      <c r="H995" s="1">
        <f t="shared" si="956"/>
        <v>0.70671654598757894</v>
      </c>
      <c r="I995" s="1">
        <f t="shared" si="957"/>
        <v>3.7225145255554128E-2</v>
      </c>
      <c r="J995" s="1">
        <v>4893.0093999999999</v>
      </c>
      <c r="K995" s="1">
        <f t="shared" si="945"/>
        <v>239.470788682044</v>
      </c>
      <c r="L995" s="1">
        <f t="shared" si="958"/>
        <v>249.4848194197755</v>
      </c>
      <c r="M995" s="1">
        <f t="shared" si="1001"/>
        <v>8.7668342128290355</v>
      </c>
      <c r="O995" s="1">
        <v>134.89599999999996</v>
      </c>
      <c r="P995" s="1">
        <f t="shared" si="959"/>
        <v>1.4939116998805988</v>
      </c>
      <c r="Q995" s="1">
        <v>5.9642549604199999E-2</v>
      </c>
      <c r="R995" s="1">
        <v>2.3947872221500001E-2</v>
      </c>
      <c r="S995" s="1">
        <f t="shared" si="960"/>
        <v>5.7931633898889764E-2</v>
      </c>
      <c r="T995" s="1">
        <f t="shared" si="961"/>
        <v>-2.423928438616807E-2</v>
      </c>
      <c r="U995" s="1">
        <f t="shared" si="962"/>
        <v>-3.3692349512721695E-2</v>
      </c>
      <c r="V995" s="1">
        <f t="shared" si="963"/>
        <v>0.71942992212566537</v>
      </c>
      <c r="W995" s="1">
        <f t="shared" si="964"/>
        <v>5.400735950768102E-2</v>
      </c>
      <c r="X995" s="1">
        <v>5067.2691000000004</v>
      </c>
      <c r="Y995" s="1">
        <f t="shared" si="946"/>
        <v>248.13831348115966</v>
      </c>
      <c r="Z995" s="1">
        <f t="shared" si="965"/>
        <v>262.93791515166225</v>
      </c>
      <c r="AA995" s="1">
        <f t="shared" si="1002"/>
        <v>13.262172895300296</v>
      </c>
      <c r="AC995" s="1">
        <v>98.497000000000014</v>
      </c>
      <c r="AD995" s="1">
        <f t="shared" si="966"/>
        <v>0.83128927711680578</v>
      </c>
      <c r="AE995" s="1">
        <v>3.3236868679500001E-2</v>
      </c>
      <c r="AF995" s="1">
        <v>1.3205861672800001E-2</v>
      </c>
      <c r="AG995" s="1">
        <f t="shared" si="967"/>
        <v>3.2696465574532041E-2</v>
      </c>
      <c r="AH995" s="1">
        <f t="shared" si="968"/>
        <v>-1.3293834426458626E-2</v>
      </c>
      <c r="AI995" s="1">
        <f t="shared" si="969"/>
        <v>-1.9402631148073415E-2</v>
      </c>
      <c r="AJ995" s="1">
        <f t="shared" si="970"/>
        <v>0.68515627210583951</v>
      </c>
      <c r="AK995" s="1">
        <f t="shared" si="971"/>
        <v>2.8752515466744257E-2</v>
      </c>
      <c r="AL995" s="1">
        <v>4893.0093999999999</v>
      </c>
      <c r="AM995" s="1">
        <f t="shared" si="947"/>
        <v>239.93145025018924</v>
      </c>
      <c r="AN995" s="1">
        <f t="shared" si="972"/>
        <v>247.90602035423674</v>
      </c>
      <c r="AO995" s="1">
        <f t="shared" si="1003"/>
        <v>6.7727039223412939</v>
      </c>
      <c r="AQ995" s="1">
        <v>98.488</v>
      </c>
      <c r="AR995" s="1">
        <f t="shared" si="973"/>
        <v>0.72071838035679547</v>
      </c>
      <c r="AS995" s="1">
        <v>2.8757261112299998E-2</v>
      </c>
      <c r="AT995" s="1">
        <v>1.1053823866E-2</v>
      </c>
      <c r="AU995" s="1">
        <f t="shared" si="974"/>
        <v>2.8351531173589555E-2</v>
      </c>
      <c r="AV995" s="1">
        <f t="shared" si="975"/>
        <v>-1.1115371354033773E-2</v>
      </c>
      <c r="AW995" s="1">
        <f t="shared" si="976"/>
        <v>-1.7236159819555782E-2</v>
      </c>
      <c r="AX995" s="1">
        <f t="shared" si="977"/>
        <v>0.64488676540481527</v>
      </c>
      <c r="AY995" s="1">
        <f t="shared" si="978"/>
        <v>2.4645089556064318E-2</v>
      </c>
      <c r="AZ995" s="1">
        <v>4910.8406000000004</v>
      </c>
      <c r="BA995" s="1">
        <f t="shared" si="948"/>
        <v>240.26814423406236</v>
      </c>
      <c r="BB995" s="1">
        <f t="shared" si="979"/>
        <v>247.17759799476903</v>
      </c>
      <c r="BC995" s="1">
        <f t="shared" si="1004"/>
        <v>5.8080205586103464</v>
      </c>
      <c r="BE995" s="1">
        <v>98.496000000000009</v>
      </c>
      <c r="BF995" s="1">
        <f t="shared" si="980"/>
        <v>0.76669122881914387</v>
      </c>
      <c r="BG995" s="1">
        <v>3.0583953484899999E-2</v>
      </c>
      <c r="BH995" s="1">
        <v>1.2231612578E-2</v>
      </c>
      <c r="BI995" s="1">
        <f t="shared" si="981"/>
        <v>3.0125586719842428E-2</v>
      </c>
      <c r="BJ995" s="1">
        <f t="shared" si="982"/>
        <v>-1.2307034402500297E-2</v>
      </c>
      <c r="BK995" s="1">
        <f t="shared" si="983"/>
        <v>-1.7818552317342133E-2</v>
      </c>
      <c r="BL995" s="1">
        <f t="shared" si="984"/>
        <v>0.69068654867782486</v>
      </c>
      <c r="BM995" s="1">
        <f t="shared" si="985"/>
        <v>2.6369644042977029E-2</v>
      </c>
      <c r="BN995" s="1">
        <v>4920.5667000000003</v>
      </c>
      <c r="BO995" s="1">
        <f t="shared" si="949"/>
        <v>241.1459139664008</v>
      </c>
      <c r="BP995" s="1">
        <f t="shared" si="986"/>
        <v>248.52110938222287</v>
      </c>
      <c r="BQ995" s="1">
        <f t="shared" si="1005"/>
        <v>6.2198020094417972</v>
      </c>
      <c r="BS995" s="1">
        <v>98.499999999999986</v>
      </c>
      <c r="BT995" s="1">
        <f t="shared" si="987"/>
        <v>0.70851133260165744</v>
      </c>
      <c r="BU995" s="1">
        <v>2.8332790359899999E-2</v>
      </c>
      <c r="BV995" s="1">
        <v>8.1723714247300006E-3</v>
      </c>
      <c r="BW995" s="1">
        <f t="shared" si="988"/>
        <v>2.7938840676038832E-2</v>
      </c>
      <c r="BX995" s="1">
        <f t="shared" si="989"/>
        <v>-8.2059483124106158E-3</v>
      </c>
      <c r="BY995" s="1">
        <f t="shared" si="990"/>
        <v>-1.9732892363628216E-2</v>
      </c>
      <c r="BZ995" s="1">
        <f t="shared" si="991"/>
        <v>0.41585126808555789</v>
      </c>
      <c r="CA995" s="1">
        <f t="shared" si="992"/>
        <v>2.4173585327521736E-2</v>
      </c>
      <c r="CB995" s="1">
        <v>4911.6511</v>
      </c>
      <c r="CC995" s="1">
        <f t="shared" si="950"/>
        <v>240.63833951670489</v>
      </c>
      <c r="CD995" s="1">
        <f t="shared" si="993"/>
        <v>247.45629514278613</v>
      </c>
      <c r="CE995" s="1">
        <f t="shared" si="1006"/>
        <v>5.6910581557439484</v>
      </c>
      <c r="CG995" s="1">
        <v>98.5</v>
      </c>
      <c r="CH995" s="1">
        <f t="shared" si="994"/>
        <v>0.57477569559615072</v>
      </c>
      <c r="CI995" s="1">
        <v>2.29245778173E-2</v>
      </c>
      <c r="CJ995" s="1">
        <v>6.1784437857600001E-3</v>
      </c>
      <c r="CK995" s="1">
        <f t="shared" si="995"/>
        <v>2.2665757777756781E-2</v>
      </c>
      <c r="CL995" s="1">
        <f t="shared" si="996"/>
        <v>-6.1976093525979888E-3</v>
      </c>
      <c r="CM995" s="1">
        <f t="shared" si="997"/>
        <v>-1.6468148425158792E-2</v>
      </c>
      <c r="CN995" s="1">
        <f t="shared" si="998"/>
        <v>0.37633917260119842</v>
      </c>
      <c r="CO995" s="1">
        <f t="shared" si="999"/>
        <v>1.9111512010722261E-2</v>
      </c>
      <c r="CP995" s="1">
        <v>4849.2417999999998</v>
      </c>
      <c r="CQ995" s="1">
        <f t="shared" si="951"/>
        <v>237.72981649977382</v>
      </c>
      <c r="CR995" s="1">
        <f t="shared" si="1000"/>
        <v>243.17967217761532</v>
      </c>
      <c r="CS995" s="1">
        <f t="shared" si="1007"/>
        <v>4.4397629768422737</v>
      </c>
    </row>
    <row r="996" spans="1:97" x14ac:dyDescent="0.25">
      <c r="A996" s="1">
        <v>110.00500000000011</v>
      </c>
      <c r="B996" s="1">
        <f t="shared" si="952"/>
        <v>1.0513363246384986</v>
      </c>
      <c r="C996" s="1">
        <v>4.1867773979899998E-2</v>
      </c>
      <c r="D996" s="1">
        <v>1.68390348554E-2</v>
      </c>
      <c r="E996" s="1">
        <f t="shared" si="953"/>
        <v>4.1015038906692544E-2</v>
      </c>
      <c r="F996" s="1">
        <f t="shared" si="954"/>
        <v>-1.6982423364870953E-2</v>
      </c>
      <c r="G996" s="1">
        <f t="shared" si="955"/>
        <v>-2.4032615541821591E-2</v>
      </c>
      <c r="H996" s="1">
        <f t="shared" si="956"/>
        <v>0.70664066236644596</v>
      </c>
      <c r="I996" s="1">
        <f t="shared" si="957"/>
        <v>3.7275854404989144E-2</v>
      </c>
      <c r="J996" s="1">
        <v>4889.7673000000004</v>
      </c>
      <c r="K996" s="1">
        <f t="shared" si="945"/>
        <v>239.31211573038649</v>
      </c>
      <c r="L996" s="1">
        <f t="shared" si="958"/>
        <v>249.331581302438</v>
      </c>
      <c r="M996" s="1">
        <f t="shared" si="1001"/>
        <v>8.7794814905314649</v>
      </c>
      <c r="O996" s="1">
        <v>134.99900000000002</v>
      </c>
      <c r="P996" s="1">
        <f t="shared" si="959"/>
        <v>1.4971351920387883</v>
      </c>
      <c r="Q996" s="1">
        <v>5.9771243482800003E-2</v>
      </c>
      <c r="R996" s="1">
        <v>2.3941196501299999E-2</v>
      </c>
      <c r="S996" s="1">
        <f t="shared" si="960"/>
        <v>5.8053076798976547E-2</v>
      </c>
      <c r="T996" s="1">
        <f t="shared" si="961"/>
        <v>-2.4232444897599018E-2</v>
      </c>
      <c r="U996" s="1">
        <f t="shared" si="962"/>
        <v>-3.3820631901377532E-2</v>
      </c>
      <c r="V996" s="1">
        <f t="shared" si="963"/>
        <v>0.71649888057271982</v>
      </c>
      <c r="W996" s="1">
        <f t="shared" si="964"/>
        <v>5.4126442534321834E-2</v>
      </c>
      <c r="X996" s="1">
        <v>5069.7006000000001</v>
      </c>
      <c r="Y996" s="1">
        <f t="shared" si="946"/>
        <v>248.25738122698536</v>
      </c>
      <c r="Z996" s="1">
        <f t="shared" si="965"/>
        <v>263.09603360670576</v>
      </c>
      <c r="AA996" s="1">
        <f t="shared" si="1002"/>
        <v>13.293493752667278</v>
      </c>
      <c r="AC996" s="1">
        <v>98.59899999999999</v>
      </c>
      <c r="AD996" s="1">
        <f t="shared" si="966"/>
        <v>0.83264355328159512</v>
      </c>
      <c r="AE996" s="1">
        <v>3.3291015774000003E-2</v>
      </c>
      <c r="AF996" s="1">
        <v>1.3282856904000001E-2</v>
      </c>
      <c r="AG996" s="1">
        <f t="shared" si="967"/>
        <v>3.2748869507641172E-2</v>
      </c>
      <c r="AH996" s="1">
        <f t="shared" si="968"/>
        <v>-1.3371863097451083E-2</v>
      </c>
      <c r="AI996" s="1">
        <f t="shared" si="969"/>
        <v>-1.9377006410190089E-2</v>
      </c>
      <c r="AJ996" s="1">
        <f t="shared" si="970"/>
        <v>0.69008921266697898</v>
      </c>
      <c r="AK996" s="1">
        <f t="shared" si="971"/>
        <v>2.8801446076927001E-2</v>
      </c>
      <c r="AL996" s="1">
        <v>4897.0618999999997</v>
      </c>
      <c r="AM996" s="1">
        <f t="shared" si="947"/>
        <v>240.13016685231528</v>
      </c>
      <c r="AN996" s="1">
        <f t="shared" si="972"/>
        <v>248.12434402480898</v>
      </c>
      <c r="AO996" s="1">
        <f t="shared" si="1003"/>
        <v>6.7848394565404115</v>
      </c>
      <c r="AQ996" s="1">
        <v>98.587999999999994</v>
      </c>
      <c r="AR996" s="1">
        <f t="shared" si="973"/>
        <v>0.72270203286895118</v>
      </c>
      <c r="AS996" s="1">
        <v>2.8836410492699999E-2</v>
      </c>
      <c r="AT996" s="1">
        <v>1.1018373072099999E-2</v>
      </c>
      <c r="AU996" s="1">
        <f t="shared" si="974"/>
        <v>2.8428465100371406E-2</v>
      </c>
      <c r="AV996" s="1">
        <f t="shared" si="975"/>
        <v>-1.107952495574875E-2</v>
      </c>
      <c r="AW996" s="1">
        <f t="shared" si="976"/>
        <v>-1.7348940144622654E-2</v>
      </c>
      <c r="AX996" s="1">
        <f t="shared" si="977"/>
        <v>0.63862834636517407</v>
      </c>
      <c r="AY996" s="1">
        <f t="shared" si="978"/>
        <v>2.4724185398407664E-2</v>
      </c>
      <c r="AZ996" s="1">
        <v>4907.5986000000003</v>
      </c>
      <c r="BA996" s="1">
        <f t="shared" si="948"/>
        <v>240.10952590635551</v>
      </c>
      <c r="BB996" s="1">
        <f t="shared" si="979"/>
        <v>247.03342275859876</v>
      </c>
      <c r="BC996" s="1">
        <f t="shared" si="1004"/>
        <v>5.8275655771012724</v>
      </c>
      <c r="BE996" s="1">
        <v>98.597000000000008</v>
      </c>
      <c r="BF996" s="1">
        <f t="shared" si="980"/>
        <v>0.76818276123879803</v>
      </c>
      <c r="BG996" s="1">
        <v>3.06434519589E-2</v>
      </c>
      <c r="BH996" s="1">
        <v>1.22128678486E-2</v>
      </c>
      <c r="BI996" s="1">
        <f t="shared" si="981"/>
        <v>3.0183317830790687E-2</v>
      </c>
      <c r="BJ996" s="1">
        <f t="shared" si="982"/>
        <v>-1.2288057735719896E-2</v>
      </c>
      <c r="BK996" s="1">
        <f t="shared" si="983"/>
        <v>-1.7895260095070791E-2</v>
      </c>
      <c r="BL996" s="1">
        <f t="shared" si="984"/>
        <v>0.68666550083307332</v>
      </c>
      <c r="BM996" s="1">
        <f t="shared" si="985"/>
        <v>2.6430870528374527E-2</v>
      </c>
      <c r="BN996" s="1">
        <v>4915.7037</v>
      </c>
      <c r="BO996" s="1">
        <f t="shared" si="949"/>
        <v>240.90758926700823</v>
      </c>
      <c r="BP996" s="1">
        <f t="shared" si="986"/>
        <v>248.28982940524622</v>
      </c>
      <c r="BQ996" s="1">
        <f t="shared" si="1005"/>
        <v>6.2350110032862913</v>
      </c>
      <c r="BS996" s="1">
        <v>98.600000000000009</v>
      </c>
      <c r="BT996" s="1">
        <f t="shared" si="987"/>
        <v>0.71076201650161508</v>
      </c>
      <c r="BU996" s="1">
        <v>2.84227933735E-2</v>
      </c>
      <c r="BV996" s="1">
        <v>8.1756785511999993E-3</v>
      </c>
      <c r="BW996" s="1">
        <f t="shared" si="988"/>
        <v>2.8026360082203796E-2</v>
      </c>
      <c r="BX996" s="1">
        <f t="shared" si="989"/>
        <v>-8.2092826942007004E-3</v>
      </c>
      <c r="BY996" s="1">
        <f t="shared" si="990"/>
        <v>-1.9817077388003097E-2</v>
      </c>
      <c r="BZ996" s="1">
        <f t="shared" si="991"/>
        <v>0.41425294625788023</v>
      </c>
      <c r="CA996" s="1">
        <f t="shared" si="992"/>
        <v>2.4262017948307402E-2</v>
      </c>
      <c r="CB996" s="1">
        <v>4910.0300999999999</v>
      </c>
      <c r="CC996" s="1">
        <f t="shared" si="950"/>
        <v>240.55892126397993</v>
      </c>
      <c r="CD996" s="1">
        <f t="shared" si="993"/>
        <v>247.39627777721807</v>
      </c>
      <c r="CE996" s="1">
        <f t="shared" si="1006"/>
        <v>5.7129387107068714</v>
      </c>
      <c r="CG996" s="1">
        <v>98.6</v>
      </c>
      <c r="CH996" s="1">
        <f t="shared" si="994"/>
        <v>0.5770683463412517</v>
      </c>
      <c r="CI996" s="1">
        <v>2.3016018793000002E-2</v>
      </c>
      <c r="CJ996" s="1">
        <v>6.1706565320499996E-3</v>
      </c>
      <c r="CK996" s="1">
        <f t="shared" si="995"/>
        <v>2.2755145491077884E-2</v>
      </c>
      <c r="CL996" s="1">
        <f t="shared" si="996"/>
        <v>-6.1897737173650874E-3</v>
      </c>
      <c r="CM996" s="1">
        <f t="shared" si="997"/>
        <v>-1.6565371773712798E-2</v>
      </c>
      <c r="CN996" s="1">
        <f t="shared" si="998"/>
        <v>0.37365739821109811</v>
      </c>
      <c r="CO996" s="1">
        <f t="shared" si="999"/>
        <v>1.9195829066048043E-2</v>
      </c>
      <c r="CP996" s="1">
        <v>4855.7259000000004</v>
      </c>
      <c r="CQ996" s="1">
        <f t="shared" si="951"/>
        <v>238.04769380240006</v>
      </c>
      <c r="CR996" s="1">
        <f t="shared" si="1000"/>
        <v>243.5266039965864</v>
      </c>
      <c r="CS996" s="1">
        <f t="shared" si="1007"/>
        <v>4.460281796850067</v>
      </c>
    </row>
    <row r="997" spans="1:97" x14ac:dyDescent="0.25">
      <c r="A997" s="1">
        <v>110.09799999999996</v>
      </c>
      <c r="B997" s="1">
        <f t="shared" si="952"/>
        <v>1.0535335163823256</v>
      </c>
      <c r="C997" s="1">
        <v>4.1955273598399997E-2</v>
      </c>
      <c r="D997" s="1">
        <v>1.6910962760400002E-2</v>
      </c>
      <c r="E997" s="1">
        <f t="shared" si="953"/>
        <v>4.1099018799949767E-2</v>
      </c>
      <c r="F997" s="1">
        <f t="shared" si="954"/>
        <v>-1.7055585887383318E-2</v>
      </c>
      <c r="G997" s="1">
        <f t="shared" si="955"/>
        <v>-2.4043432912566449E-2</v>
      </c>
      <c r="H997" s="1">
        <f t="shared" si="956"/>
        <v>0.70936566959492331</v>
      </c>
      <c r="I997" s="1">
        <f t="shared" si="957"/>
        <v>3.7357040840288909E-2</v>
      </c>
      <c r="J997" s="1">
        <v>4893.0093999999999</v>
      </c>
      <c r="K997" s="1">
        <f t="shared" si="945"/>
        <v>239.470788682044</v>
      </c>
      <c r="L997" s="1">
        <f t="shared" si="958"/>
        <v>249.51785114002377</v>
      </c>
      <c r="M997" s="1">
        <f t="shared" si="1001"/>
        <v>8.7997313941171225</v>
      </c>
      <c r="O997" s="1">
        <v>135.10299999999995</v>
      </c>
      <c r="P997" s="1">
        <f t="shared" si="959"/>
        <v>1.4983920796486521</v>
      </c>
      <c r="Q997" s="1">
        <v>5.9821423143100003E-2</v>
      </c>
      <c r="R997" s="1">
        <v>2.4056812748299999E-2</v>
      </c>
      <c r="S997" s="1">
        <f t="shared" si="960"/>
        <v>5.8100425198600265E-2</v>
      </c>
      <c r="T997" s="1">
        <f t="shared" si="961"/>
        <v>-2.4350904046393961E-2</v>
      </c>
      <c r="U997" s="1">
        <f t="shared" si="962"/>
        <v>-3.3749521152206308E-2</v>
      </c>
      <c r="V997" s="1">
        <f t="shared" si="963"/>
        <v>0.72151850500557602</v>
      </c>
      <c r="W997" s="1">
        <f t="shared" si="964"/>
        <v>5.4185533101240746E-2</v>
      </c>
      <c r="X997" s="1">
        <v>5054.3009000000002</v>
      </c>
      <c r="Y997" s="1">
        <f t="shared" si="946"/>
        <v>247.50327570965339</v>
      </c>
      <c r="Z997" s="1">
        <f t="shared" si="965"/>
        <v>262.30927389518394</v>
      </c>
      <c r="AA997" s="1">
        <f t="shared" si="1002"/>
        <v>13.309017001408524</v>
      </c>
      <c r="AC997" s="1">
        <v>98.709000000000003</v>
      </c>
      <c r="AD997" s="1">
        <f t="shared" si="966"/>
        <v>0.83512112861564602</v>
      </c>
      <c r="AE997" s="1">
        <v>3.3390074968300001E-2</v>
      </c>
      <c r="AF997" s="1">
        <v>1.32731534541E-2</v>
      </c>
      <c r="AG997" s="1">
        <f t="shared" si="967"/>
        <v>3.2844732575068043E-2</v>
      </c>
      <c r="AH997" s="1">
        <f t="shared" si="968"/>
        <v>-1.3362029071300817E-2</v>
      </c>
      <c r="AI997" s="1">
        <f t="shared" si="969"/>
        <v>-1.9482703503767226E-2</v>
      </c>
      <c r="AJ997" s="1">
        <f t="shared" si="970"/>
        <v>0.68584060054689533</v>
      </c>
      <c r="AK997" s="1">
        <f t="shared" si="971"/>
        <v>2.8893663681302872E-2</v>
      </c>
      <c r="AL997" s="1">
        <v>4901.1144999999997</v>
      </c>
      <c r="AM997" s="1">
        <f t="shared" si="947"/>
        <v>240.32888835799724</v>
      </c>
      <c r="AN997" s="1">
        <f t="shared" si="972"/>
        <v>248.35348795731898</v>
      </c>
      <c r="AO997" s="1">
        <f t="shared" si="1003"/>
        <v>6.8077314546859702</v>
      </c>
      <c r="AQ997" s="1">
        <v>98.700999999999993</v>
      </c>
      <c r="AR997" s="1">
        <f t="shared" si="973"/>
        <v>0.72455787043135245</v>
      </c>
      <c r="AS997" s="1">
        <v>2.8910459950600001E-2</v>
      </c>
      <c r="AT997" s="1">
        <v>1.11028673127E-2</v>
      </c>
      <c r="AU997" s="1">
        <f t="shared" si="974"/>
        <v>2.8500436496849479E-2</v>
      </c>
      <c r="AV997" s="1">
        <f t="shared" si="975"/>
        <v>-1.1164964207513528E-2</v>
      </c>
      <c r="AW997" s="1">
        <f t="shared" si="976"/>
        <v>-1.7335472289335949E-2</v>
      </c>
      <c r="AX997" s="1">
        <f t="shared" si="977"/>
        <v>0.64405307344188967</v>
      </c>
      <c r="AY997" s="1">
        <f t="shared" si="978"/>
        <v>2.4803843908815452E-2</v>
      </c>
      <c r="AZ997" s="1">
        <v>4897.0618999999997</v>
      </c>
      <c r="BA997" s="1">
        <f t="shared" si="948"/>
        <v>239.59400655609372</v>
      </c>
      <c r="BB997" s="1">
        <f t="shared" si="979"/>
        <v>246.52077948703746</v>
      </c>
      <c r="BC997" s="1">
        <f t="shared" si="1004"/>
        <v>5.8472234733794686</v>
      </c>
      <c r="BE997" s="1">
        <v>98.704000000000008</v>
      </c>
      <c r="BF997" s="1">
        <f t="shared" si="980"/>
        <v>0.76956367661135328</v>
      </c>
      <c r="BG997" s="1">
        <v>3.0698537826499998E-2</v>
      </c>
      <c r="BH997" s="1">
        <v>1.2301489710799999E-2</v>
      </c>
      <c r="BI997" s="1">
        <f t="shared" si="981"/>
        <v>3.0236764437793228E-2</v>
      </c>
      <c r="BJ997" s="1">
        <f t="shared" si="982"/>
        <v>-1.2377779331620748E-2</v>
      </c>
      <c r="BK997" s="1">
        <f t="shared" si="983"/>
        <v>-1.7858985106172481E-2</v>
      </c>
      <c r="BL997" s="1">
        <f t="shared" si="984"/>
        <v>0.69308413989004891</v>
      </c>
      <c r="BM997" s="1">
        <f t="shared" si="985"/>
        <v>2.6489685271574834E-2</v>
      </c>
      <c r="BN997" s="1">
        <v>4908.4090999999999</v>
      </c>
      <c r="BO997" s="1">
        <f t="shared" si="949"/>
        <v>240.55009731714412</v>
      </c>
      <c r="BP997" s="1">
        <f t="shared" si="986"/>
        <v>247.9346335788027</v>
      </c>
      <c r="BQ997" s="1">
        <f t="shared" si="1005"/>
        <v>6.2496036604663496</v>
      </c>
      <c r="BS997" s="1">
        <v>98.707999999999984</v>
      </c>
      <c r="BT997" s="1">
        <f t="shared" si="987"/>
        <v>0.71221732212511057</v>
      </c>
      <c r="BU997" s="1">
        <v>2.8480989858499998E-2</v>
      </c>
      <c r="BV997" s="1">
        <v>8.2256002351600004E-3</v>
      </c>
      <c r="BW997" s="1">
        <f t="shared" si="988"/>
        <v>2.8082946574474254E-2</v>
      </c>
      <c r="BX997" s="1">
        <f t="shared" si="989"/>
        <v>-8.2596171529161124E-3</v>
      </c>
      <c r="BY997" s="1">
        <f t="shared" si="990"/>
        <v>-1.9823329421558143E-2</v>
      </c>
      <c r="BZ997" s="1">
        <f t="shared" si="991"/>
        <v>0.41666144860275917</v>
      </c>
      <c r="CA997" s="1">
        <f t="shared" si="992"/>
        <v>2.4323362829420929E-2</v>
      </c>
      <c r="CB997" s="1">
        <v>4903.5460000000003</v>
      </c>
      <c r="CC997" s="1">
        <f t="shared" si="950"/>
        <v>240.24124335374313</v>
      </c>
      <c r="CD997" s="1">
        <f t="shared" si="993"/>
        <v>247.0835517692945</v>
      </c>
      <c r="CE997" s="1">
        <f t="shared" si="1006"/>
        <v>5.7281056138851554</v>
      </c>
      <c r="CG997" s="1">
        <v>98.703000000000003</v>
      </c>
      <c r="CH997" s="1">
        <f t="shared" si="994"/>
        <v>0.57859038211762526</v>
      </c>
      <c r="CI997" s="1">
        <v>2.3076724260999999E-2</v>
      </c>
      <c r="CJ997" s="1">
        <v>6.2164375558499997E-3</v>
      </c>
      <c r="CK997" s="1">
        <f t="shared" si="995"/>
        <v>2.2814483434799016E-2</v>
      </c>
      <c r="CL997" s="1">
        <f t="shared" si="996"/>
        <v>-6.2358400552037698E-3</v>
      </c>
      <c r="CM997" s="1">
        <f t="shared" si="997"/>
        <v>-1.6578643379595248E-2</v>
      </c>
      <c r="CN997" s="1">
        <f t="shared" si="998"/>
        <v>0.37613693186010327</v>
      </c>
      <c r="CO997" s="1">
        <f t="shared" si="999"/>
        <v>1.9253767514328713E-2</v>
      </c>
      <c r="CP997" s="1">
        <v>4857.3468999999996</v>
      </c>
      <c r="CQ997" s="1">
        <f t="shared" si="951"/>
        <v>238.12716190245354</v>
      </c>
      <c r="CR997" s="1">
        <f t="shared" si="1000"/>
        <v>243.62235675673094</v>
      </c>
      <c r="CS997" s="1">
        <f t="shared" si="1007"/>
        <v>4.4743941242838607</v>
      </c>
    </row>
    <row r="998" spans="1:97" x14ac:dyDescent="0.25">
      <c r="A998" s="1">
        <v>110.20000000000005</v>
      </c>
      <c r="B998" s="1">
        <f t="shared" si="952"/>
        <v>1.0551262184723111</v>
      </c>
      <c r="C998" s="1">
        <v>4.2018700391099999E-2</v>
      </c>
      <c r="D998" s="1">
        <v>1.68719813228E-2</v>
      </c>
      <c r="E998" s="1">
        <f t="shared" si="953"/>
        <v>4.1159889802669783E-2</v>
      </c>
      <c r="F998" s="1">
        <f t="shared" si="954"/>
        <v>-1.701593468256047E-2</v>
      </c>
      <c r="G998" s="1">
        <f t="shared" si="955"/>
        <v>-2.4143955120109313E-2</v>
      </c>
      <c r="H998" s="1">
        <f t="shared" si="956"/>
        <v>0.70476997649767947</v>
      </c>
      <c r="I998" s="1">
        <f t="shared" si="957"/>
        <v>3.7420163637511814E-2</v>
      </c>
      <c r="J998" s="1">
        <v>4889.7673000000004</v>
      </c>
      <c r="K998" s="1">
        <f t="shared" si="945"/>
        <v>239.31211573038649</v>
      </c>
      <c r="L998" s="1">
        <f t="shared" si="958"/>
        <v>249.36769982122183</v>
      </c>
      <c r="M998" s="1">
        <f t="shared" si="1001"/>
        <v>8.8154769198525038</v>
      </c>
      <c r="O998" s="1">
        <v>135.39300000000003</v>
      </c>
      <c r="P998" s="1">
        <f t="shared" si="959"/>
        <v>1.50115965845635</v>
      </c>
      <c r="Q998" s="1">
        <v>5.9931915253399998E-2</v>
      </c>
      <c r="R998" s="1">
        <v>2.41451729089E-2</v>
      </c>
      <c r="S998" s="1">
        <f t="shared" si="960"/>
        <v>5.8204675168064685E-2</v>
      </c>
      <c r="T998" s="1">
        <f t="shared" si="961"/>
        <v>-2.444144636687081E-2</v>
      </c>
      <c r="U998" s="1">
        <f t="shared" si="962"/>
        <v>-3.3763228801193874E-2</v>
      </c>
      <c r="V998" s="1">
        <f t="shared" si="963"/>
        <v>0.72390725753120377</v>
      </c>
      <c r="W998" s="1">
        <f t="shared" si="964"/>
        <v>5.4279956993290537E-2</v>
      </c>
      <c r="X998" s="1">
        <v>5066.4585999999999</v>
      </c>
      <c r="Y998" s="1">
        <f t="shared" si="946"/>
        <v>248.09862423255103</v>
      </c>
      <c r="Z998" s="1">
        <f t="shared" si="965"/>
        <v>262.9676499545414</v>
      </c>
      <c r="AA998" s="1">
        <f t="shared" si="1002"/>
        <v>13.33381634718544</v>
      </c>
      <c r="AC998" s="1">
        <v>98.81</v>
      </c>
      <c r="AD998" s="1">
        <f t="shared" si="966"/>
        <v>0.83701133849212039</v>
      </c>
      <c r="AE998" s="1">
        <v>3.3465649932599997E-2</v>
      </c>
      <c r="AF998" s="1">
        <v>1.3420045375800001E-2</v>
      </c>
      <c r="AG998" s="1">
        <f t="shared" si="967"/>
        <v>3.2917862947375282E-2</v>
      </c>
      <c r="AH998" s="1">
        <f t="shared" si="968"/>
        <v>-1.3510908020974786E-2</v>
      </c>
      <c r="AI998" s="1">
        <f t="shared" si="969"/>
        <v>-1.9406954926400495E-2</v>
      </c>
      <c r="AJ998" s="1">
        <f t="shared" si="970"/>
        <v>0.69618897308794447</v>
      </c>
      <c r="AK998" s="1">
        <f t="shared" si="971"/>
        <v>2.8976306834450082E-2</v>
      </c>
      <c r="AL998" s="1">
        <v>4888.9567999999999</v>
      </c>
      <c r="AM998" s="1">
        <f t="shared" si="947"/>
        <v>239.73272874450731</v>
      </c>
      <c r="AN998" s="1">
        <f t="shared" si="972"/>
        <v>247.75554032205795</v>
      </c>
      <c r="AO998" s="1">
        <f t="shared" si="1003"/>
        <v>6.8282314618868734</v>
      </c>
      <c r="AQ998" s="1">
        <v>98.790999999999997</v>
      </c>
      <c r="AR998" s="1">
        <f t="shared" si="973"/>
        <v>0.7264938140755357</v>
      </c>
      <c r="AS998" s="1">
        <v>2.8987705707599998E-2</v>
      </c>
      <c r="AT998" s="1">
        <v>1.1138636618899999E-2</v>
      </c>
      <c r="AU998" s="1">
        <f t="shared" si="974"/>
        <v>2.8575508974511693E-2</v>
      </c>
      <c r="AV998" s="1">
        <f t="shared" si="975"/>
        <v>-1.1201135768677319E-2</v>
      </c>
      <c r="AW998" s="1">
        <f t="shared" si="976"/>
        <v>-1.7374373205834376E-2</v>
      </c>
      <c r="AX998" s="1">
        <f t="shared" si="977"/>
        <v>0.64469294149362111</v>
      </c>
      <c r="AY998" s="1">
        <f t="shared" si="978"/>
        <v>2.4876191350711618E-2</v>
      </c>
      <c r="AZ998" s="1">
        <v>4900.3040000000001</v>
      </c>
      <c r="BA998" s="1">
        <f t="shared" si="948"/>
        <v>239.75262977640784</v>
      </c>
      <c r="BB998" s="1">
        <f t="shared" si="979"/>
        <v>246.70250845098954</v>
      </c>
      <c r="BC998" s="1">
        <f t="shared" si="1004"/>
        <v>5.8650651949624351</v>
      </c>
      <c r="BE998" s="1">
        <v>98.796999999999997</v>
      </c>
      <c r="BF998" s="1">
        <f t="shared" si="980"/>
        <v>0.77154922690714201</v>
      </c>
      <c r="BG998" s="1">
        <v>3.0777743086199998E-2</v>
      </c>
      <c r="BH998" s="1">
        <v>1.22621199116E-2</v>
      </c>
      <c r="BI998" s="1">
        <f t="shared" si="981"/>
        <v>3.0313607679185239E-2</v>
      </c>
      <c r="BJ998" s="1">
        <f t="shared" si="982"/>
        <v>-1.2337919987733965E-2</v>
      </c>
      <c r="BK998" s="1">
        <f t="shared" si="983"/>
        <v>-1.7975687691451275E-2</v>
      </c>
      <c r="BL998" s="1">
        <f t="shared" si="984"/>
        <v>0.68636706419869142</v>
      </c>
      <c r="BM998" s="1">
        <f t="shared" si="985"/>
        <v>2.6560671439127825E-2</v>
      </c>
      <c r="BN998" s="1">
        <v>4915.7037</v>
      </c>
      <c r="BO998" s="1">
        <f t="shared" si="949"/>
        <v>240.90758926700823</v>
      </c>
      <c r="BP998" s="1">
        <f t="shared" si="986"/>
        <v>248.32218115698399</v>
      </c>
      <c r="BQ998" s="1">
        <f t="shared" si="1005"/>
        <v>6.2672173451664239</v>
      </c>
      <c r="BS998" s="1">
        <v>98.8</v>
      </c>
      <c r="BT998" s="1">
        <f t="shared" si="987"/>
        <v>0.71403314706653009</v>
      </c>
      <c r="BU998" s="1">
        <v>2.8553603217000002E-2</v>
      </c>
      <c r="BV998" s="1">
        <v>8.2259150221900001E-3</v>
      </c>
      <c r="BW998" s="1">
        <f t="shared" si="988"/>
        <v>2.8153546610832084E-2</v>
      </c>
      <c r="BX998" s="1">
        <f t="shared" si="989"/>
        <v>-8.2599345507840451E-3</v>
      </c>
      <c r="BY998" s="1">
        <f t="shared" si="990"/>
        <v>-1.9893612060048041E-2</v>
      </c>
      <c r="BZ998" s="1">
        <f t="shared" si="991"/>
        <v>0.4152053697363644</v>
      </c>
      <c r="CA998" s="1">
        <f t="shared" si="992"/>
        <v>2.439307596964679E-2</v>
      </c>
      <c r="CB998" s="1">
        <v>4904.3564999999999</v>
      </c>
      <c r="CC998" s="1">
        <f t="shared" si="950"/>
        <v>240.28095248010558</v>
      </c>
      <c r="CD998" s="1">
        <f t="shared" si="993"/>
        <v>247.14183945782534</v>
      </c>
      <c r="CE998" s="1">
        <f t="shared" si="1006"/>
        <v>5.7453326158860536</v>
      </c>
      <c r="CG998" s="1">
        <v>98.800999999999988</v>
      </c>
      <c r="CH998" s="1">
        <f t="shared" si="994"/>
        <v>0.58061791067866142</v>
      </c>
      <c r="CI998" s="1">
        <v>2.3157591000200001E-2</v>
      </c>
      <c r="CJ998" s="1">
        <v>6.2121902592500002E-3</v>
      </c>
      <c r="CK998" s="1">
        <f t="shared" si="995"/>
        <v>2.2893523003864033E-2</v>
      </c>
      <c r="CL998" s="1">
        <f t="shared" si="996"/>
        <v>-6.2315661995229876E-3</v>
      </c>
      <c r="CM998" s="1">
        <f t="shared" si="997"/>
        <v>-1.6661956804341044E-2</v>
      </c>
      <c r="CN998" s="1">
        <f t="shared" si="998"/>
        <v>0.37399966118622024</v>
      </c>
      <c r="CO998" s="1">
        <f t="shared" si="999"/>
        <v>1.9331931444528251E-2</v>
      </c>
      <c r="CP998" s="1">
        <v>4858.1574000000001</v>
      </c>
      <c r="CQ998" s="1">
        <f t="shared" si="951"/>
        <v>238.16689595248033</v>
      </c>
      <c r="CR998" s="1">
        <f t="shared" si="1000"/>
        <v>243.68226751873505</v>
      </c>
      <c r="CS998" s="1">
        <f t="shared" si="1007"/>
        <v>4.4934389466027502</v>
      </c>
    </row>
    <row r="999" spans="1:97" x14ac:dyDescent="0.25">
      <c r="A999" s="1">
        <v>110.30099999999993</v>
      </c>
      <c r="B999" s="1">
        <f t="shared" si="952"/>
        <v>1.0570259361963068</v>
      </c>
      <c r="C999" s="1">
        <v>4.2094353586399999E-2</v>
      </c>
      <c r="D999" s="1">
        <v>1.69337484986E-2</v>
      </c>
      <c r="E999" s="1">
        <f t="shared" si="953"/>
        <v>4.1232489698523764E-2</v>
      </c>
      <c r="F999" s="1">
        <f t="shared" si="954"/>
        <v>-1.7078763851332977E-2</v>
      </c>
      <c r="G999" s="1">
        <f t="shared" si="955"/>
        <v>-2.4153725847190787E-2</v>
      </c>
      <c r="H999" s="1">
        <f t="shared" si="956"/>
        <v>0.70708610172121056</v>
      </c>
      <c r="I999" s="1">
        <f t="shared" si="957"/>
        <v>3.7491872022562753E-2</v>
      </c>
      <c r="J999" s="1">
        <v>4890.5779000000002</v>
      </c>
      <c r="K999" s="1">
        <f t="shared" si="945"/>
        <v>239.35178763890679</v>
      </c>
      <c r="L999" s="1">
        <f t="shared" si="958"/>
        <v>249.42714641931585</v>
      </c>
      <c r="M999" s="1">
        <f t="shared" si="1001"/>
        <v>8.8333608063003233</v>
      </c>
      <c r="O999" s="1">
        <v>135.50900000000001</v>
      </c>
      <c r="P999" s="1">
        <f t="shared" si="959"/>
        <v>1.5069007515525303</v>
      </c>
      <c r="Q999" s="1">
        <v>6.01611211896E-2</v>
      </c>
      <c r="R999" s="1">
        <v>2.4200875312099999E-2</v>
      </c>
      <c r="S999" s="1">
        <f t="shared" si="960"/>
        <v>5.8420897695239879E-2</v>
      </c>
      <c r="T999" s="1">
        <f t="shared" si="961"/>
        <v>-2.4498528620786188E-2</v>
      </c>
      <c r="U999" s="1">
        <f t="shared" si="962"/>
        <v>-3.3922369074453687E-2</v>
      </c>
      <c r="V999" s="1">
        <f t="shared" si="963"/>
        <v>0.72219391773658814</v>
      </c>
      <c r="W999" s="1">
        <f t="shared" si="964"/>
        <v>5.4487794890443496E-2</v>
      </c>
      <c r="X999" s="1">
        <v>5076.1846999999998</v>
      </c>
      <c r="Y999" s="1">
        <f t="shared" si="946"/>
        <v>248.57490011273848</v>
      </c>
      <c r="Z999" s="1">
        <f t="shared" si="965"/>
        <v>263.52944480311368</v>
      </c>
      <c r="AA999" s="1">
        <f t="shared" si="1002"/>
        <v>13.388529371701226</v>
      </c>
      <c r="AC999" s="1">
        <v>98.907000000000039</v>
      </c>
      <c r="AD999" s="1">
        <f t="shared" si="966"/>
        <v>0.83807947897760016</v>
      </c>
      <c r="AE999" s="1">
        <v>3.3508356660600001E-2</v>
      </c>
      <c r="AF999" s="1">
        <v>1.33811524138E-2</v>
      </c>
      <c r="AG999" s="1">
        <f t="shared" si="967"/>
        <v>3.2959185893740209E-2</v>
      </c>
      <c r="AH999" s="1">
        <f t="shared" si="968"/>
        <v>-1.3471486790877282E-2</v>
      </c>
      <c r="AI999" s="1">
        <f t="shared" si="969"/>
        <v>-1.9487699102862927E-2</v>
      </c>
      <c r="AJ999" s="1">
        <f t="shared" si="970"/>
        <v>0.6912815473889472</v>
      </c>
      <c r="AK999" s="1">
        <f t="shared" si="971"/>
        <v>2.9012239098331706E-2</v>
      </c>
      <c r="AL999" s="1">
        <v>4895.4408999999996</v>
      </c>
      <c r="AM999" s="1">
        <f t="shared" si="947"/>
        <v>240.05068021146488</v>
      </c>
      <c r="AN999" s="1">
        <f t="shared" si="972"/>
        <v>248.09438402061028</v>
      </c>
      <c r="AO999" s="1">
        <f t="shared" si="1003"/>
        <v>6.8371399670504553</v>
      </c>
      <c r="AQ999" s="1">
        <v>98.908000000000015</v>
      </c>
      <c r="AR999" s="1">
        <f t="shared" si="973"/>
        <v>0.72792433316031202</v>
      </c>
      <c r="AS999" s="1">
        <v>2.9044784605500001E-2</v>
      </c>
      <c r="AT999" s="1">
        <v>1.1211684905E-2</v>
      </c>
      <c r="AU999" s="1">
        <f t="shared" si="974"/>
        <v>2.863097835916258E-2</v>
      </c>
      <c r="AV999" s="1">
        <f t="shared" si="975"/>
        <v>-1.1275009606827972E-2</v>
      </c>
      <c r="AW999" s="1">
        <f t="shared" si="976"/>
        <v>-1.7355968752334607E-2</v>
      </c>
      <c r="AX999" s="1">
        <f t="shared" si="977"/>
        <v>0.64963297455299551</v>
      </c>
      <c r="AY999" s="1">
        <f t="shared" si="978"/>
        <v>2.4929007957544505E-2</v>
      </c>
      <c r="AZ999" s="1">
        <v>4903.5460000000003</v>
      </c>
      <c r="BA999" s="1">
        <f t="shared" si="948"/>
        <v>239.91124810411469</v>
      </c>
      <c r="BB999" s="1">
        <f t="shared" si="979"/>
        <v>246.87941862973537</v>
      </c>
      <c r="BC999" s="1">
        <f t="shared" si="1004"/>
        <v>5.8780998562536553</v>
      </c>
      <c r="BE999" s="1">
        <v>98.89700000000002</v>
      </c>
      <c r="BF999" s="1">
        <f t="shared" si="980"/>
        <v>0.77354813156106506</v>
      </c>
      <c r="BG999" s="1">
        <v>3.0857481062400001E-2</v>
      </c>
      <c r="BH999" s="1">
        <v>1.23405465856E-2</v>
      </c>
      <c r="BI999" s="1">
        <f t="shared" si="981"/>
        <v>3.0390961786551911E-2</v>
      </c>
      <c r="BJ999" s="1">
        <f t="shared" si="982"/>
        <v>-1.241732342997936E-2</v>
      </c>
      <c r="BK999" s="1">
        <f t="shared" si="983"/>
        <v>-1.7973638356572549E-2</v>
      </c>
      <c r="BL999" s="1">
        <f t="shared" si="984"/>
        <v>0.69086309536425206</v>
      </c>
      <c r="BM999" s="1">
        <f t="shared" si="985"/>
        <v>2.6642685955052897E-2</v>
      </c>
      <c r="BN999" s="1">
        <v>4909.2196000000004</v>
      </c>
      <c r="BO999" s="1">
        <f t="shared" si="949"/>
        <v>240.58981810037625</v>
      </c>
      <c r="BP999" s="1">
        <f t="shared" si="986"/>
        <v>248.01381385621488</v>
      </c>
      <c r="BQ999" s="1">
        <f t="shared" si="1005"/>
        <v>6.2875707233500222</v>
      </c>
      <c r="BS999" s="1">
        <v>98.914000000000001</v>
      </c>
      <c r="BT999" s="1">
        <f t="shared" si="987"/>
        <v>0.71581268718193514</v>
      </c>
      <c r="BU999" s="1">
        <v>2.8624765574899999E-2</v>
      </c>
      <c r="BV999" s="1">
        <v>8.2558365538699992E-3</v>
      </c>
      <c r="BW999" s="1">
        <f t="shared" si="988"/>
        <v>2.8222731042292077E-2</v>
      </c>
      <c r="BX999" s="1">
        <f t="shared" si="989"/>
        <v>-8.2901047110092562E-3</v>
      </c>
      <c r="BY999" s="1">
        <f t="shared" si="990"/>
        <v>-1.9932626331282823E-2</v>
      </c>
      <c r="BZ999" s="1">
        <f t="shared" si="991"/>
        <v>0.41590629218782543</v>
      </c>
      <c r="CA999" s="1">
        <f t="shared" si="992"/>
        <v>2.4458271131342489E-2</v>
      </c>
      <c r="CB999" s="1">
        <v>4909.2196000000004</v>
      </c>
      <c r="CC999" s="1">
        <f t="shared" si="950"/>
        <v>240.51921213761747</v>
      </c>
      <c r="CD999" s="1">
        <f t="shared" si="993"/>
        <v>247.4040182013164</v>
      </c>
      <c r="CE999" s="1">
        <f t="shared" si="1006"/>
        <v>5.7614536144640667</v>
      </c>
      <c r="CG999" s="1">
        <v>98.899000000000001</v>
      </c>
      <c r="CH999" s="1">
        <f t="shared" si="994"/>
        <v>0.58248899053003256</v>
      </c>
      <c r="CI999" s="1">
        <v>2.3232217878099998E-2</v>
      </c>
      <c r="CJ999" s="1">
        <v>6.3070566393400003E-3</v>
      </c>
      <c r="CK999" s="1">
        <f t="shared" si="995"/>
        <v>2.2966458157869643E-2</v>
      </c>
      <c r="CL999" s="1">
        <f t="shared" si="996"/>
        <v>-6.3270301480557621E-3</v>
      </c>
      <c r="CM999" s="1">
        <f t="shared" si="997"/>
        <v>-1.663942800981388E-2</v>
      </c>
      <c r="CN999" s="1">
        <f t="shared" si="998"/>
        <v>0.38024324780419738</v>
      </c>
      <c r="CO999" s="1">
        <f t="shared" si="999"/>
        <v>1.9406389524721318E-2</v>
      </c>
      <c r="CP999" s="1">
        <v>4855.7259000000004</v>
      </c>
      <c r="CQ999" s="1">
        <f t="shared" si="951"/>
        <v>238.04769380240006</v>
      </c>
      <c r="CR999" s="1">
        <f t="shared" si="1000"/>
        <v>243.57806969019663</v>
      </c>
      <c r="CS999" s="1">
        <f t="shared" si="1007"/>
        <v>4.5115791812341524</v>
      </c>
    </row>
    <row r="1000" spans="1:97" x14ac:dyDescent="0.25">
      <c r="A1000" s="1">
        <v>110.40100000000007</v>
      </c>
      <c r="B1000" s="1">
        <f t="shared" si="952"/>
        <v>1.0589523143317674</v>
      </c>
      <c r="C1000" s="1">
        <v>4.2171068489599998E-2</v>
      </c>
      <c r="D1000" s="1">
        <v>1.6951691359300001E-2</v>
      </c>
      <c r="E1000" s="1">
        <f t="shared" si="953"/>
        <v>4.1306103070815059E-2</v>
      </c>
      <c r="F1000" s="1">
        <f t="shared" si="954"/>
        <v>-1.7097015952267734E-2</v>
      </c>
      <c r="G1000" s="1">
        <f t="shared" si="955"/>
        <v>-2.4209087118547325E-2</v>
      </c>
      <c r="H1000" s="1">
        <f t="shared" si="956"/>
        <v>0.70622307518440808</v>
      </c>
      <c r="I1000" s="1">
        <f t="shared" si="957"/>
        <v>3.7565210025237147E-2</v>
      </c>
      <c r="J1000" s="1">
        <v>4890.5779000000002</v>
      </c>
      <c r="K1000" s="1">
        <f t="shared" si="945"/>
        <v>239.35178763890679</v>
      </c>
      <c r="L1000" s="1">
        <f t="shared" si="958"/>
        <v>249.44550826853529</v>
      </c>
      <c r="M1000" s="1">
        <f t="shared" si="1001"/>
        <v>8.8516539683421627</v>
      </c>
      <c r="O1000" s="1">
        <v>135.73000000000002</v>
      </c>
      <c r="P1000" s="1">
        <f t="shared" si="959"/>
        <v>1.5083160797825406</v>
      </c>
      <c r="Q1000" s="1">
        <v>6.0217626392799997E-2</v>
      </c>
      <c r="R1000" s="1">
        <v>2.4247281253300002E-2</v>
      </c>
      <c r="S1000" s="1">
        <f t="shared" si="960"/>
        <v>5.8474194968925343E-2</v>
      </c>
      <c r="T1000" s="1">
        <f t="shared" si="961"/>
        <v>-2.4546086610459733E-2</v>
      </c>
      <c r="U1000" s="1">
        <f t="shared" si="962"/>
        <v>-3.392810835846561E-2</v>
      </c>
      <c r="V1000" s="1">
        <f t="shared" si="963"/>
        <v>0.72347347960338282</v>
      </c>
      <c r="W1000" s="1">
        <f t="shared" si="964"/>
        <v>5.4546534799840347E-2</v>
      </c>
      <c r="X1000" s="1">
        <v>5068.8900999999996</v>
      </c>
      <c r="Y1000" s="1">
        <f t="shared" si="946"/>
        <v>248.21769197837676</v>
      </c>
      <c r="Z1000" s="1">
        <f t="shared" si="965"/>
        <v>263.16477221801375</v>
      </c>
      <c r="AA1000" s="1">
        <f t="shared" si="1002"/>
        <v>13.403998356995059</v>
      </c>
      <c r="AC1000" s="1">
        <v>98.999000000000024</v>
      </c>
      <c r="AD1000" s="1">
        <f t="shared" si="966"/>
        <v>0.840061185187292</v>
      </c>
      <c r="AE1000" s="1">
        <v>3.3587589860000003E-2</v>
      </c>
      <c r="AF1000" s="1">
        <v>1.33865168318E-2</v>
      </c>
      <c r="AG1000" s="1">
        <f t="shared" si="967"/>
        <v>3.3035847259722882E-2</v>
      </c>
      <c r="AH1000" s="1">
        <f t="shared" si="968"/>
        <v>-1.3476923979308098E-2</v>
      </c>
      <c r="AI1000" s="1">
        <f t="shared" si="969"/>
        <v>-1.9558923280414784E-2</v>
      </c>
      <c r="AJ1000" s="1">
        <f t="shared" si="970"/>
        <v>0.68904222313725927</v>
      </c>
      <c r="AK1000" s="1">
        <f t="shared" si="971"/>
        <v>2.9084023186511387E-2</v>
      </c>
      <c r="AL1000" s="1">
        <v>4901.1144999999997</v>
      </c>
      <c r="AM1000" s="1">
        <f t="shared" si="947"/>
        <v>240.32888835799724</v>
      </c>
      <c r="AN1000" s="1">
        <f t="shared" si="972"/>
        <v>248.40095649167537</v>
      </c>
      <c r="AO1000" s="1">
        <f t="shared" si="1003"/>
        <v>6.8549601997025222</v>
      </c>
      <c r="AQ1000" s="1">
        <v>98.995000000000005</v>
      </c>
      <c r="AR1000" s="1">
        <f t="shared" si="973"/>
        <v>0.72990229048257727</v>
      </c>
      <c r="AS1000" s="1">
        <v>2.9123706743100001E-2</v>
      </c>
      <c r="AT1000" s="1">
        <v>1.1157236062E-2</v>
      </c>
      <c r="AU1000" s="1">
        <f t="shared" si="974"/>
        <v>2.8707669978891973E-2</v>
      </c>
      <c r="AV1000" s="1">
        <f t="shared" si="975"/>
        <v>-1.1219944894717594E-2</v>
      </c>
      <c r="AW1000" s="1">
        <f t="shared" si="976"/>
        <v>-1.7487725084174378E-2</v>
      </c>
      <c r="AX1000" s="1">
        <f t="shared" si="977"/>
        <v>0.64158973455450474</v>
      </c>
      <c r="AY1000" s="1">
        <f t="shared" si="978"/>
        <v>2.5008475357493197E-2</v>
      </c>
      <c r="AZ1000" s="1">
        <v>4899.4934999999996</v>
      </c>
      <c r="BA1000" s="1">
        <f t="shared" si="948"/>
        <v>239.71297519448112</v>
      </c>
      <c r="BB1000" s="1">
        <f t="shared" si="979"/>
        <v>246.6943055865612</v>
      </c>
      <c r="BC1000" s="1">
        <f t="shared" si="1004"/>
        <v>5.8977113665268863</v>
      </c>
      <c r="BE1000" s="1">
        <v>98.988</v>
      </c>
      <c r="BF1000" s="1">
        <f t="shared" si="980"/>
        <v>0.77599907657949263</v>
      </c>
      <c r="BG1000" s="1">
        <v>3.0955251306299999E-2</v>
      </c>
      <c r="BH1000" s="1">
        <v>1.2396621517800001E-2</v>
      </c>
      <c r="BI1000" s="1">
        <f t="shared" si="981"/>
        <v>3.0485800898211648E-2</v>
      </c>
      <c r="BJ1000" s="1">
        <f t="shared" si="982"/>
        <v>-1.2474100615586774E-2</v>
      </c>
      <c r="BK1000" s="1">
        <f t="shared" si="983"/>
        <v>-1.8011700282624873E-2</v>
      </c>
      <c r="BL1000" s="1">
        <f t="shared" si="984"/>
        <v>0.69255541785913532</v>
      </c>
      <c r="BM1000" s="1">
        <f t="shared" si="985"/>
        <v>2.6734694007702488E-2</v>
      </c>
      <c r="BN1000" s="1">
        <v>4912.4615999999996</v>
      </c>
      <c r="BO1000" s="1">
        <f t="shared" si="949"/>
        <v>240.74870123330459</v>
      </c>
      <c r="BP1000" s="1">
        <f t="shared" si="986"/>
        <v>248.20113778164688</v>
      </c>
      <c r="BQ1000" s="1">
        <f t="shared" si="1005"/>
        <v>6.3103986090479278</v>
      </c>
      <c r="BS1000" s="1">
        <v>99.006999999999991</v>
      </c>
      <c r="BT1000" s="1">
        <f t="shared" si="987"/>
        <v>0.71709062102857002</v>
      </c>
      <c r="BU1000" s="1">
        <v>2.8675869107199999E-2</v>
      </c>
      <c r="BV1000" s="1">
        <v>8.2621360197699997E-3</v>
      </c>
      <c r="BW1000" s="1">
        <f t="shared" si="988"/>
        <v>2.8272411221697161E-2</v>
      </c>
      <c r="BX1000" s="1">
        <f t="shared" si="989"/>
        <v>-8.2964566373821148E-3</v>
      </c>
      <c r="BY1000" s="1">
        <f t="shared" si="990"/>
        <v>-1.9975954584315045E-2</v>
      </c>
      <c r="BZ1000" s="1">
        <f t="shared" si="991"/>
        <v>0.41532216157001201</v>
      </c>
      <c r="CA1000" s="1">
        <f t="shared" si="992"/>
        <v>2.4496576523720236E-2</v>
      </c>
      <c r="CB1000" s="1">
        <v>4923.8087999999998</v>
      </c>
      <c r="CC1000" s="1">
        <f t="shared" si="950"/>
        <v>241.23398621081597</v>
      </c>
      <c r="CD1000" s="1">
        <f t="shared" si="993"/>
        <v>248.15158042360542</v>
      </c>
      <c r="CE1000" s="1">
        <f t="shared" si="1006"/>
        <v>5.7709448402892249</v>
      </c>
      <c r="CG1000" s="1">
        <v>98.994</v>
      </c>
      <c r="CH1000" s="1">
        <f t="shared" si="994"/>
        <v>0.58409882438803096</v>
      </c>
      <c r="CI1000" s="1">
        <v>2.3296425119E-2</v>
      </c>
      <c r="CJ1000" s="1">
        <v>6.2720519490499999E-3</v>
      </c>
      <c r="CK1000" s="1">
        <f t="shared" si="995"/>
        <v>2.3029205621620842E-2</v>
      </c>
      <c r="CL1000" s="1">
        <f t="shared" si="996"/>
        <v>-6.2918039003647674E-3</v>
      </c>
      <c r="CM1000" s="1">
        <f t="shared" si="997"/>
        <v>-1.6737401721256075E-2</v>
      </c>
      <c r="CN1000" s="1">
        <f t="shared" si="998"/>
        <v>0.37591282118623803</v>
      </c>
      <c r="CO1000" s="1">
        <f t="shared" si="999"/>
        <v>1.9470102138021798E-2</v>
      </c>
      <c r="CP1000" s="1">
        <v>4854.1049000000003</v>
      </c>
      <c r="CQ1000" s="1">
        <f t="shared" si="951"/>
        <v>237.96822570234653</v>
      </c>
      <c r="CR1000" s="1">
        <f t="shared" si="1000"/>
        <v>243.51203465312253</v>
      </c>
      <c r="CS1000" s="1">
        <f t="shared" si="1007"/>
        <v>4.5270960729644107</v>
      </c>
    </row>
    <row r="1001" spans="1:97" x14ac:dyDescent="0.25">
      <c r="A1001" s="1">
        <v>110.49900000000002</v>
      </c>
      <c r="B1001" s="1">
        <f t="shared" si="952"/>
        <v>1.0604286460781829</v>
      </c>
      <c r="C1001" s="1">
        <v>4.2229861021000001E-2</v>
      </c>
      <c r="D1001" s="1">
        <v>1.6961138695499998E-2</v>
      </c>
      <c r="E1001" s="1">
        <f t="shared" si="953"/>
        <v>4.1362514992900848E-2</v>
      </c>
      <c r="F1001" s="1">
        <f t="shared" si="954"/>
        <v>-1.7106626244572671E-2</v>
      </c>
      <c r="G1001" s="1">
        <f t="shared" si="955"/>
        <v>-2.4255888748328177E-2</v>
      </c>
      <c r="H1001" s="1">
        <f t="shared" si="956"/>
        <v>0.70525662539377099</v>
      </c>
      <c r="I1001" s="1">
        <f t="shared" si="957"/>
        <v>3.7623890992265756E-2</v>
      </c>
      <c r="J1001" s="1">
        <v>4887.3357999999998</v>
      </c>
      <c r="K1001" s="1">
        <f t="shared" si="945"/>
        <v>239.19311468724922</v>
      </c>
      <c r="L1001" s="1">
        <f t="shared" si="958"/>
        <v>249.29420667767184</v>
      </c>
      <c r="M1001" s="1">
        <f t="shared" si="1001"/>
        <v>8.8662872327264708</v>
      </c>
      <c r="O1001" s="1">
        <v>135.803</v>
      </c>
      <c r="P1001" s="1">
        <f t="shared" si="959"/>
        <v>1.5122184965348566</v>
      </c>
      <c r="Q1001" s="1">
        <v>6.0373425483699998E-2</v>
      </c>
      <c r="R1001" s="1">
        <v>2.4320702999799999E-2</v>
      </c>
      <c r="S1001" s="1">
        <f t="shared" si="960"/>
        <v>5.8621134277230431E-2</v>
      </c>
      <c r="T1001" s="1">
        <f t="shared" si="961"/>
        <v>-2.4621335705424068E-2</v>
      </c>
      <c r="U1001" s="1">
        <f t="shared" si="962"/>
        <v>-3.3999798571806364E-2</v>
      </c>
      <c r="V1001" s="1">
        <f t="shared" si="963"/>
        <v>0.72416122270326644</v>
      </c>
      <c r="W1001" s="1">
        <f t="shared" si="964"/>
        <v>5.4691012598720744E-2</v>
      </c>
      <c r="X1001" s="1">
        <v>5071.3216000000002</v>
      </c>
      <c r="Y1001" s="1">
        <f t="shared" si="946"/>
        <v>248.33675972420255</v>
      </c>
      <c r="Z1001" s="1">
        <f t="shared" si="965"/>
        <v>263.32970058227522</v>
      </c>
      <c r="AA1001" s="1">
        <f t="shared" si="1002"/>
        <v>13.442031738271499</v>
      </c>
      <c r="AC1001" s="1">
        <v>99.097000000000037</v>
      </c>
      <c r="AD1001" s="1">
        <f t="shared" si="966"/>
        <v>0.8417778129157556</v>
      </c>
      <c r="AE1001" s="1">
        <v>3.3656224608400002E-2</v>
      </c>
      <c r="AF1001" s="1">
        <v>1.3418151997E-2</v>
      </c>
      <c r="AG1001" s="1">
        <f t="shared" si="967"/>
        <v>3.3102249440196102E-2</v>
      </c>
      <c r="AH1001" s="1">
        <f t="shared" si="968"/>
        <v>-1.3508988889155546E-2</v>
      </c>
      <c r="AI1001" s="1">
        <f t="shared" si="969"/>
        <v>-1.9593260551040555E-2</v>
      </c>
      <c r="AJ1001" s="1">
        <f t="shared" si="970"/>
        <v>0.68947120128191797</v>
      </c>
      <c r="AK1001" s="1">
        <f t="shared" si="971"/>
        <v>2.9152123624685982E-2</v>
      </c>
      <c r="AL1001" s="1">
        <v>4898.683</v>
      </c>
      <c r="AM1001" s="1">
        <f t="shared" si="947"/>
        <v>240.20965839672161</v>
      </c>
      <c r="AN1001" s="1">
        <f t="shared" si="972"/>
        <v>248.2942086128287</v>
      </c>
      <c r="AO1001" s="1">
        <f t="shared" si="1003"/>
        <v>6.8718727788939322</v>
      </c>
      <c r="AQ1001" s="1">
        <v>99.117999999999995</v>
      </c>
      <c r="AR1001" s="1">
        <f t="shared" si="973"/>
        <v>0.73249051983401259</v>
      </c>
      <c r="AS1001" s="1">
        <v>2.9226979240800002E-2</v>
      </c>
      <c r="AT1001" s="1">
        <v>1.12183615565E-2</v>
      </c>
      <c r="AU1001" s="1">
        <f t="shared" si="974"/>
        <v>2.8808014879777716E-2</v>
      </c>
      <c r="AV1001" s="1">
        <f t="shared" si="975"/>
        <v>-1.1281761986422013E-2</v>
      </c>
      <c r="AW1001" s="1">
        <f t="shared" si="976"/>
        <v>-1.7526252893355701E-2</v>
      </c>
      <c r="AX1001" s="1">
        <f t="shared" si="977"/>
        <v>0.64370644741175631</v>
      </c>
      <c r="AY1001" s="1">
        <f t="shared" si="978"/>
        <v>2.510110494911947E-2</v>
      </c>
      <c r="AZ1001" s="1">
        <v>4909.2196000000004</v>
      </c>
      <c r="BA1001" s="1">
        <f t="shared" si="948"/>
        <v>240.18883507020894</v>
      </c>
      <c r="BB1001" s="1">
        <f t="shared" si="979"/>
        <v>247.20882916667787</v>
      </c>
      <c r="BC1001" s="1">
        <f t="shared" si="1004"/>
        <v>5.9205863893644501</v>
      </c>
      <c r="BE1001" s="1">
        <v>99.102000000000004</v>
      </c>
      <c r="BF1001" s="1">
        <f t="shared" si="980"/>
        <v>0.77787587757047361</v>
      </c>
      <c r="BG1001" s="1">
        <v>3.1030118465399999E-2</v>
      </c>
      <c r="BH1001" s="1">
        <v>1.24033661559E-2</v>
      </c>
      <c r="BI1001" s="1">
        <f t="shared" si="981"/>
        <v>3.0558417474672785E-2</v>
      </c>
      <c r="BJ1001" s="1">
        <f t="shared" si="982"/>
        <v>-1.2480929937233145E-2</v>
      </c>
      <c r="BK1001" s="1">
        <f t="shared" si="983"/>
        <v>-1.8077487537439638E-2</v>
      </c>
      <c r="BL1001" s="1">
        <f t="shared" si="984"/>
        <v>0.6904128635898289</v>
      </c>
      <c r="BM1001" s="1">
        <f t="shared" si="985"/>
        <v>2.6804562366592607E-2</v>
      </c>
      <c r="BN1001" s="1">
        <v>4915.7037</v>
      </c>
      <c r="BO1001" s="1">
        <f t="shared" si="949"/>
        <v>240.90758926700823</v>
      </c>
      <c r="BP1001" s="1">
        <f t="shared" si="986"/>
        <v>248.38298030117744</v>
      </c>
      <c r="BQ1001" s="1">
        <f t="shared" si="1005"/>
        <v>6.3277463677385999</v>
      </c>
      <c r="BS1001" s="1">
        <v>99.100999999999985</v>
      </c>
      <c r="BT1001" s="1">
        <f t="shared" si="987"/>
        <v>0.71982763337884537</v>
      </c>
      <c r="BU1001" s="1">
        <v>2.8785319998900001E-2</v>
      </c>
      <c r="BV1001" s="1">
        <v>8.2783559337300007E-3</v>
      </c>
      <c r="BW1001" s="1">
        <f t="shared" si="988"/>
        <v>2.8378805347022959E-2</v>
      </c>
      <c r="BX1001" s="1">
        <f t="shared" si="989"/>
        <v>-8.3128118126651173E-3</v>
      </c>
      <c r="BY1001" s="1">
        <f t="shared" si="990"/>
        <v>-2.006599353435784E-2</v>
      </c>
      <c r="BZ1001" s="1">
        <f t="shared" si="991"/>
        <v>0.41427362160919523</v>
      </c>
      <c r="CA1001" s="1">
        <f t="shared" si="992"/>
        <v>2.4606920177865012E-2</v>
      </c>
      <c r="CB1001" s="1">
        <v>4918.1351999999997</v>
      </c>
      <c r="CC1001" s="1">
        <f t="shared" si="950"/>
        <v>240.95601742694166</v>
      </c>
      <c r="CD1001" s="1">
        <f t="shared" si="993"/>
        <v>247.89201349423672</v>
      </c>
      <c r="CE1001" s="1">
        <f t="shared" si="1006"/>
        <v>5.7983124716732259</v>
      </c>
      <c r="CG1001" s="1">
        <v>99.093999999999994</v>
      </c>
      <c r="CH1001" s="1">
        <f t="shared" si="994"/>
        <v>0.58587454058130806</v>
      </c>
      <c r="CI1001" s="1">
        <v>2.3367248475600001E-2</v>
      </c>
      <c r="CJ1001" s="1">
        <v>6.2892003916200003E-3</v>
      </c>
      <c r="CK1001" s="1">
        <f t="shared" si="995"/>
        <v>2.3098414214651572E-2</v>
      </c>
      <c r="CL1001" s="1">
        <f t="shared" si="996"/>
        <v>-6.3090607266096718E-3</v>
      </c>
      <c r="CM1001" s="1">
        <f t="shared" si="997"/>
        <v>-1.6789353488041898E-2</v>
      </c>
      <c r="CN1001" s="1">
        <f t="shared" si="998"/>
        <v>0.3757774670182063</v>
      </c>
      <c r="CO1001" s="1">
        <f t="shared" si="999"/>
        <v>1.9536092841745227E-2</v>
      </c>
      <c r="CP1001" s="1">
        <v>4858.1574000000001</v>
      </c>
      <c r="CQ1001" s="1">
        <f t="shared" si="951"/>
        <v>238.16689595248033</v>
      </c>
      <c r="CR1001" s="1">
        <f t="shared" si="1000"/>
        <v>243.73220098886432</v>
      </c>
      <c r="CS1001" s="1">
        <f t="shared" si="1007"/>
        <v>4.54317286796201</v>
      </c>
    </row>
    <row r="1002" spans="1:97" x14ac:dyDescent="0.25">
      <c r="A1002" s="1">
        <v>110.60200000000009</v>
      </c>
      <c r="B1002" s="1">
        <f t="shared" si="952"/>
        <v>1.0627537142334296</v>
      </c>
      <c r="C1002" s="1">
        <v>4.2322453111400003E-2</v>
      </c>
      <c r="D1002" s="1">
        <v>1.6965903341799999E-2</v>
      </c>
      <c r="E1002" s="1">
        <f t="shared" si="953"/>
        <v>4.1451351420591517E-2</v>
      </c>
      <c r="F1002" s="1">
        <f t="shared" si="954"/>
        <v>-1.7111473110789685E-2</v>
      </c>
      <c r="G1002" s="1">
        <f t="shared" si="955"/>
        <v>-2.4339878309801832E-2</v>
      </c>
      <c r="H1002" s="1">
        <f t="shared" si="956"/>
        <v>0.70302213071865605</v>
      </c>
      <c r="I1002" s="1">
        <f t="shared" si="957"/>
        <v>3.7705574582050393E-2</v>
      </c>
      <c r="J1002" s="1">
        <v>4896.2514000000001</v>
      </c>
      <c r="K1002" s="1">
        <f t="shared" si="945"/>
        <v>239.62945673956037</v>
      </c>
      <c r="L1002" s="1">
        <f t="shared" si="958"/>
        <v>249.77116318653066</v>
      </c>
      <c r="M1002" s="1">
        <f t="shared" si="1001"/>
        <v>8.8866699582003239</v>
      </c>
      <c r="O1002" s="1">
        <v>135.90300000000002</v>
      </c>
      <c r="P1002" s="1">
        <f t="shared" si="959"/>
        <v>1.5139618099134016</v>
      </c>
      <c r="Q1002" s="1">
        <v>6.0443025082299998E-2</v>
      </c>
      <c r="R1002" s="1">
        <v>2.43162531406E-2</v>
      </c>
      <c r="S1002" s="1">
        <f t="shared" si="960"/>
        <v>5.8686768998807953E-2</v>
      </c>
      <c r="T1002" s="1">
        <f t="shared" si="961"/>
        <v>-2.4616774935234207E-2</v>
      </c>
      <c r="U1002" s="1">
        <f t="shared" si="962"/>
        <v>-3.406999406357375E-2</v>
      </c>
      <c r="V1002" s="1">
        <f t="shared" si="963"/>
        <v>0.72253534559765187</v>
      </c>
      <c r="W1002" s="1">
        <f t="shared" si="964"/>
        <v>5.4751992201473802E-2</v>
      </c>
      <c r="X1002" s="1">
        <v>5076.9952000000003</v>
      </c>
      <c r="Y1002" s="1">
        <f t="shared" si="946"/>
        <v>248.61458936134707</v>
      </c>
      <c r="Z1002" s="1">
        <f t="shared" si="965"/>
        <v>263.64160722194072</v>
      </c>
      <c r="AA1002" s="1">
        <f t="shared" si="1002"/>
        <v>13.45809898877758</v>
      </c>
      <c r="AC1002" s="1">
        <v>99.199000000000012</v>
      </c>
      <c r="AD1002" s="1">
        <f t="shared" si="966"/>
        <v>0.84335514633180453</v>
      </c>
      <c r="AE1002" s="1">
        <v>3.3719290047900002E-2</v>
      </c>
      <c r="AF1002" s="1">
        <v>1.3482682406900001E-2</v>
      </c>
      <c r="AG1002" s="1">
        <f t="shared" si="967"/>
        <v>3.3163259584770649E-2</v>
      </c>
      <c r="AH1002" s="1">
        <f t="shared" si="968"/>
        <v>-1.357439909361779E-2</v>
      </c>
      <c r="AI1002" s="1">
        <f t="shared" si="969"/>
        <v>-1.9588860491152861E-2</v>
      </c>
      <c r="AJ1002" s="1">
        <f t="shared" si="970"/>
        <v>0.69296522376830183</v>
      </c>
      <c r="AK1002" s="1">
        <f t="shared" si="971"/>
        <v>2.920570309901575E-2</v>
      </c>
      <c r="AL1002" s="1">
        <v>4907.5986000000003</v>
      </c>
      <c r="AM1002" s="1">
        <f t="shared" si="947"/>
        <v>240.64683982495487</v>
      </c>
      <c r="AN1002" s="1">
        <f t="shared" si="972"/>
        <v>248.76128041612304</v>
      </c>
      <c r="AO1002" s="1">
        <f t="shared" si="1003"/>
        <v>6.8851887648013808</v>
      </c>
      <c r="AQ1002" s="1">
        <v>99.188000000000017</v>
      </c>
      <c r="AR1002" s="1">
        <f t="shared" si="973"/>
        <v>0.73387720464697059</v>
      </c>
      <c r="AS1002" s="1">
        <v>2.9282309114899999E-2</v>
      </c>
      <c r="AT1002" s="1">
        <v>1.12503943965E-2</v>
      </c>
      <c r="AU1002" s="1">
        <f t="shared" si="974"/>
        <v>2.8861772105383897E-2</v>
      </c>
      <c r="AV1002" s="1">
        <f t="shared" si="975"/>
        <v>-1.1314158784297347E-2</v>
      </c>
      <c r="AW1002" s="1">
        <f t="shared" si="976"/>
        <v>-1.754761332108655E-2</v>
      </c>
      <c r="AX1002" s="1">
        <f t="shared" si="977"/>
        <v>0.64476909635918356</v>
      </c>
      <c r="AY1002" s="1">
        <f t="shared" si="978"/>
        <v>2.5152826792522669E-2</v>
      </c>
      <c r="AZ1002" s="1">
        <v>4911.6511</v>
      </c>
      <c r="BA1002" s="1">
        <f t="shared" si="948"/>
        <v>240.30779881598903</v>
      </c>
      <c r="BB1002" s="1">
        <f t="shared" si="979"/>
        <v>247.34456606364</v>
      </c>
      <c r="BC1002" s="1">
        <f t="shared" si="1004"/>
        <v>5.9333759959957613</v>
      </c>
      <c r="BE1002" s="1">
        <v>99.201999999999998</v>
      </c>
      <c r="BF1002" s="1">
        <f t="shared" si="980"/>
        <v>0.77945327945061482</v>
      </c>
      <c r="BG1002" s="1">
        <v>3.10930423439E-2</v>
      </c>
      <c r="BH1002" s="1">
        <v>1.2427364476E-2</v>
      </c>
      <c r="BI1002" s="1">
        <f t="shared" si="981"/>
        <v>3.0619445719459841E-2</v>
      </c>
      <c r="BJ1002" s="1">
        <f t="shared" si="982"/>
        <v>-1.2505229950880973E-2</v>
      </c>
      <c r="BK1002" s="1">
        <f t="shared" si="983"/>
        <v>-1.811421576857887E-2</v>
      </c>
      <c r="BL1002" s="1">
        <f t="shared" si="984"/>
        <v>0.69035447687294804</v>
      </c>
      <c r="BM1002" s="1">
        <f t="shared" si="985"/>
        <v>2.686659945813577E-2</v>
      </c>
      <c r="BN1002" s="1">
        <v>4914.0826999999999</v>
      </c>
      <c r="BO1002" s="1">
        <f t="shared" si="949"/>
        <v>240.82814770054404</v>
      </c>
      <c r="BP1002" s="1">
        <f t="shared" si="986"/>
        <v>248.31622749460004</v>
      </c>
      <c r="BQ1002" s="1">
        <f t="shared" si="1005"/>
        <v>6.3431532548503213</v>
      </c>
      <c r="BS1002" s="1">
        <v>99.204999999999998</v>
      </c>
      <c r="BT1002" s="1">
        <f t="shared" si="987"/>
        <v>0.72160722007184452</v>
      </c>
      <c r="BU1002" s="1">
        <v>2.88564842194E-2</v>
      </c>
      <c r="BV1002" s="1">
        <v>8.3243409171699992E-3</v>
      </c>
      <c r="BW1002" s="1">
        <f t="shared" si="988"/>
        <v>2.8447976006738641E-2</v>
      </c>
      <c r="BX1002" s="1">
        <f t="shared" si="989"/>
        <v>-8.3591817289448492E-3</v>
      </c>
      <c r="BY1002" s="1">
        <f t="shared" si="990"/>
        <v>-2.0088794277793792E-2</v>
      </c>
      <c r="BZ1002" s="1">
        <f t="shared" si="991"/>
        <v>0.41611166968766822</v>
      </c>
      <c r="CA1002" s="1">
        <f t="shared" si="992"/>
        <v>2.4678316496836016E-2</v>
      </c>
      <c r="CB1002" s="1">
        <v>4914.8932000000004</v>
      </c>
      <c r="CC1002" s="1">
        <f t="shared" si="950"/>
        <v>240.79718092149179</v>
      </c>
      <c r="CD1002" s="1">
        <f t="shared" si="993"/>
        <v>247.7457409728288</v>
      </c>
      <c r="CE1002" s="1">
        <f t="shared" si="1006"/>
        <v>5.816005827279227</v>
      </c>
      <c r="CG1002" s="1">
        <v>99.198999999999984</v>
      </c>
      <c r="CH1002" s="1">
        <f t="shared" si="994"/>
        <v>0.58787157331653372</v>
      </c>
      <c r="CI1002" s="1">
        <v>2.34468989074E-2</v>
      </c>
      <c r="CJ1002" s="1">
        <v>6.37588603422E-3</v>
      </c>
      <c r="CK1002" s="1">
        <f t="shared" si="995"/>
        <v>2.3176242904610511E-2</v>
      </c>
      <c r="CL1002" s="1">
        <f t="shared" si="996"/>
        <v>-6.396298808186103E-3</v>
      </c>
      <c r="CM1002" s="1">
        <f t="shared" si="997"/>
        <v>-1.6779944096424408E-2</v>
      </c>
      <c r="CN1002" s="1">
        <f t="shared" si="998"/>
        <v>0.38118713455958847</v>
      </c>
      <c r="CO1002" s="1">
        <f t="shared" si="999"/>
        <v>1.9612455480168708E-2</v>
      </c>
      <c r="CP1002" s="1">
        <v>4859.7785000000003</v>
      </c>
      <c r="CQ1002" s="1">
        <f t="shared" si="951"/>
        <v>238.24636895494595</v>
      </c>
      <c r="CR1002" s="1">
        <f t="shared" si="1000"/>
        <v>243.83250748288768</v>
      </c>
      <c r="CS1002" s="1">
        <f t="shared" si="1007"/>
        <v>4.5617887317325492</v>
      </c>
    </row>
    <row r="1003" spans="1:97" x14ac:dyDescent="0.25">
      <c r="A1003" s="1">
        <v>110.69900000000007</v>
      </c>
      <c r="B1003" s="1">
        <f t="shared" si="952"/>
        <v>1.0646534319599363</v>
      </c>
      <c r="C1003" s="1">
        <v>4.23981063068E-2</v>
      </c>
      <c r="D1003" s="1">
        <v>1.6997421160300001E-2</v>
      </c>
      <c r="E1003" s="1">
        <f t="shared" si="953"/>
        <v>4.1523930160309377E-2</v>
      </c>
      <c r="F1003" s="1">
        <f t="shared" si="954"/>
        <v>-1.7143535400263192E-2</v>
      </c>
      <c r="G1003" s="1">
        <f t="shared" si="955"/>
        <v>-2.4380394760046185E-2</v>
      </c>
      <c r="H1003" s="1">
        <f t="shared" si="956"/>
        <v>0.70316890144689015</v>
      </c>
      <c r="I1003" s="1">
        <f t="shared" si="957"/>
        <v>3.7767959672287368E-2</v>
      </c>
      <c r="J1003" s="1">
        <v>4909.2196000000004</v>
      </c>
      <c r="K1003" s="1">
        <f t="shared" si="945"/>
        <v>240.26413875790811</v>
      </c>
      <c r="L1003" s="1">
        <f t="shared" si="958"/>
        <v>250.45088325467765</v>
      </c>
      <c r="M1003" s="1">
        <f t="shared" si="1001"/>
        <v>8.9022731569532034</v>
      </c>
      <c r="O1003" s="1">
        <v>136.07100000000003</v>
      </c>
      <c r="P1003" s="1">
        <f t="shared" si="959"/>
        <v>1.5165520061404243</v>
      </c>
      <c r="Q1003" s="1">
        <v>6.0546435415699998E-2</v>
      </c>
      <c r="R1003" s="1">
        <v>2.4296229705200002E-2</v>
      </c>
      <c r="S1003" s="1">
        <f t="shared" si="960"/>
        <v>5.8784280406014612E-2</v>
      </c>
      <c r="T1003" s="1">
        <f t="shared" si="961"/>
        <v>-2.459625268096665E-2</v>
      </c>
      <c r="U1003" s="1">
        <f t="shared" si="962"/>
        <v>-3.4188027725047962E-2</v>
      </c>
      <c r="V1003" s="1">
        <f t="shared" si="963"/>
        <v>0.71944052692300031</v>
      </c>
      <c r="W1003" s="1">
        <f t="shared" si="964"/>
        <v>5.4851004551150932E-2</v>
      </c>
      <c r="X1003" s="1">
        <v>5074.5636999999997</v>
      </c>
      <c r="Y1003" s="1">
        <f t="shared" si="946"/>
        <v>248.49552161552131</v>
      </c>
      <c r="Z1003" s="1">
        <f t="shared" si="965"/>
        <v>263.54103966610614</v>
      </c>
      <c r="AA1003" s="1">
        <f t="shared" si="1002"/>
        <v>13.484197785066277</v>
      </c>
      <c r="AC1003" s="1">
        <v>99.300000000000011</v>
      </c>
      <c r="AD1003" s="1">
        <f t="shared" si="966"/>
        <v>0.8454169817111461</v>
      </c>
      <c r="AE1003" s="1">
        <v>3.3801726996899997E-2</v>
      </c>
      <c r="AF1003" s="1">
        <v>1.3441581279E-2</v>
      </c>
      <c r="AG1003" s="1">
        <f t="shared" si="967"/>
        <v>3.3243004311294906E-2</v>
      </c>
      <c r="AH1003" s="1">
        <f t="shared" si="968"/>
        <v>-1.3532737106549075E-2</v>
      </c>
      <c r="AI1003" s="1">
        <f t="shared" si="969"/>
        <v>-1.9710267204745831E-2</v>
      </c>
      <c r="AJ1003" s="1">
        <f t="shared" si="970"/>
        <v>0.68658313791355741</v>
      </c>
      <c r="AK1003" s="1">
        <f t="shared" si="971"/>
        <v>2.929689809285203E-2</v>
      </c>
      <c r="AL1003" s="1">
        <v>4893.0093999999999</v>
      </c>
      <c r="AM1003" s="1">
        <f t="shared" si="947"/>
        <v>239.93145025018924</v>
      </c>
      <c r="AN1003" s="1">
        <f t="shared" si="972"/>
        <v>248.04154762951643</v>
      </c>
      <c r="AO1003" s="1">
        <f t="shared" si="1003"/>
        <v>6.9078417302221151</v>
      </c>
      <c r="AQ1003" s="1">
        <v>99.301999999999992</v>
      </c>
      <c r="AR1003" s="1">
        <f t="shared" si="973"/>
        <v>0.73600389039405734</v>
      </c>
      <c r="AS1003" s="1">
        <v>2.9367165640000002E-2</v>
      </c>
      <c r="AT1003" s="1">
        <v>1.13069890067E-2</v>
      </c>
      <c r="AU1003" s="1">
        <f t="shared" si="974"/>
        <v>2.8944211127848674E-2</v>
      </c>
      <c r="AV1003" s="1">
        <f t="shared" si="975"/>
        <v>-1.1371398989136135E-2</v>
      </c>
      <c r="AW1003" s="1">
        <f t="shared" si="976"/>
        <v>-1.7572812138712538E-2</v>
      </c>
      <c r="AX1003" s="1">
        <f t="shared" si="977"/>
        <v>0.64710183545894628</v>
      </c>
      <c r="AY1003" s="1">
        <f t="shared" si="978"/>
        <v>2.5235572125566472E-2</v>
      </c>
      <c r="AZ1003" s="1">
        <v>4910.8406000000004</v>
      </c>
      <c r="BA1003" s="1">
        <f t="shared" si="948"/>
        <v>240.26814423406236</v>
      </c>
      <c r="BB1003" s="1">
        <f t="shared" si="979"/>
        <v>247.32413862379951</v>
      </c>
      <c r="BC1003" s="1">
        <f t="shared" si="1004"/>
        <v>5.9538417593536153</v>
      </c>
      <c r="BE1003" s="1">
        <v>99.301000000000016</v>
      </c>
      <c r="BF1003" s="1">
        <f t="shared" si="980"/>
        <v>0.78076364085298056</v>
      </c>
      <c r="BG1003" s="1">
        <v>3.1145313754700001E-2</v>
      </c>
      <c r="BH1003" s="1">
        <v>1.2480223551400001E-2</v>
      </c>
      <c r="BI1003" s="1">
        <f t="shared" si="981"/>
        <v>3.0670139579029091E-2</v>
      </c>
      <c r="BJ1003" s="1">
        <f t="shared" si="982"/>
        <v>-1.2558755624001055E-2</v>
      </c>
      <c r="BK1003" s="1">
        <f t="shared" si="983"/>
        <v>-1.8111383955028038E-2</v>
      </c>
      <c r="BL1003" s="1">
        <f t="shared" si="984"/>
        <v>0.69341777829819151</v>
      </c>
      <c r="BM1003" s="1">
        <f t="shared" si="985"/>
        <v>2.6915246055081932E-2</v>
      </c>
      <c r="BN1003" s="1">
        <v>4916.5141999999996</v>
      </c>
      <c r="BO1003" s="1">
        <f t="shared" si="949"/>
        <v>240.9473100502403</v>
      </c>
      <c r="BP1003" s="1">
        <f t="shared" si="986"/>
        <v>248.45168962010601</v>
      </c>
      <c r="BQ1003" s="1">
        <f t="shared" si="1005"/>
        <v>6.3552362891701533</v>
      </c>
      <c r="BS1003" s="1">
        <v>99.311999999999998</v>
      </c>
      <c r="BT1003" s="1">
        <f t="shared" si="987"/>
        <v>0.72303769923754124</v>
      </c>
      <c r="BU1003" s="1">
        <v>2.89136879146E-2</v>
      </c>
      <c r="BV1003" s="1">
        <v>8.3449706435199996E-3</v>
      </c>
      <c r="BW1003" s="1">
        <f t="shared" si="988"/>
        <v>2.8503573756175765E-2</v>
      </c>
      <c r="BX1003" s="1">
        <f t="shared" si="989"/>
        <v>-8.3799848420827317E-3</v>
      </c>
      <c r="BY1003" s="1">
        <f t="shared" si="990"/>
        <v>-2.0123588914093035E-2</v>
      </c>
      <c r="BZ1003" s="1">
        <f t="shared" si="991"/>
        <v>0.41642596049127328</v>
      </c>
      <c r="CA1003" s="1">
        <f t="shared" si="992"/>
        <v>2.4734948087722967E-2</v>
      </c>
      <c r="CB1003" s="1">
        <v>4913.2721000000001</v>
      </c>
      <c r="CC1003" s="1">
        <f t="shared" si="950"/>
        <v>240.71775776942982</v>
      </c>
      <c r="CD1003" s="1">
        <f t="shared" si="993"/>
        <v>247.67779589307739</v>
      </c>
      <c r="CE1003" s="1">
        <f t="shared" si="1006"/>
        <v>5.8300341388070054</v>
      </c>
      <c r="CG1003" s="1">
        <v>99.300999999999988</v>
      </c>
      <c r="CH1003" s="1">
        <f t="shared" si="994"/>
        <v>0.58974456791451701</v>
      </c>
      <c r="CI1003" s="1">
        <v>2.35216021538E-2</v>
      </c>
      <c r="CJ1003" s="1">
        <v>6.2890429981099999E-3</v>
      </c>
      <c r="CK1003" s="1">
        <f t="shared" si="995"/>
        <v>2.3249232055537427E-2</v>
      </c>
      <c r="CL1003" s="1">
        <f t="shared" si="996"/>
        <v>-6.3089023369679361E-3</v>
      </c>
      <c r="CM1003" s="1">
        <f t="shared" si="997"/>
        <v>-1.6940329718569493E-2</v>
      </c>
      <c r="CN1003" s="1">
        <f t="shared" si="998"/>
        <v>0.37241909937870349</v>
      </c>
      <c r="CO1003" s="1">
        <f t="shared" si="999"/>
        <v>1.9689939790621006E-2</v>
      </c>
      <c r="CP1003" s="1">
        <v>4853.2943999999998</v>
      </c>
      <c r="CQ1003" s="1">
        <f t="shared" si="951"/>
        <v>237.92849165231974</v>
      </c>
      <c r="CR1003" s="1">
        <f t="shared" si="1000"/>
        <v>243.52495097401933</v>
      </c>
      <c r="CS1003" s="1">
        <f t="shared" si="1007"/>
        <v>4.5806700100387081</v>
      </c>
    </row>
    <row r="1004" spans="1:97" x14ac:dyDescent="0.25">
      <c r="A1004" s="1">
        <v>110.79999999999995</v>
      </c>
      <c r="B1004" s="1">
        <f t="shared" si="952"/>
        <v>1.0666847679066058</v>
      </c>
      <c r="C1004" s="1">
        <v>4.24790009856E-2</v>
      </c>
      <c r="D1004" s="1">
        <v>1.7026161775E-2</v>
      </c>
      <c r="E1004" s="1">
        <f t="shared" si="953"/>
        <v>4.160153154847529E-2</v>
      </c>
      <c r="F1004" s="1">
        <f t="shared" si="954"/>
        <v>-1.7172773405818718E-2</v>
      </c>
      <c r="G1004" s="1">
        <f t="shared" si="955"/>
        <v>-2.4428758142656572E-2</v>
      </c>
      <c r="H1004" s="1">
        <f t="shared" si="956"/>
        <v>0.70297365529327793</v>
      </c>
      <c r="I1004" s="1">
        <f t="shared" si="957"/>
        <v>3.7848370404883605E-2</v>
      </c>
      <c r="J1004" s="1">
        <v>4905.1670000000004</v>
      </c>
      <c r="K1004" s="1">
        <f t="shared" si="945"/>
        <v>240.06579879187149</v>
      </c>
      <c r="L1004" s="1">
        <f t="shared" si="958"/>
        <v>250.26355409536023</v>
      </c>
      <c r="M1004" s="1">
        <f t="shared" si="1001"/>
        <v>8.9224045643176186</v>
      </c>
      <c r="O1004" s="1">
        <v>136.12699999999995</v>
      </c>
      <c r="P1004" s="1">
        <f t="shared" si="959"/>
        <v>1.5183010114399198</v>
      </c>
      <c r="Q1004" s="1">
        <v>6.0616262257099998E-2</v>
      </c>
      <c r="R1004" s="1">
        <v>2.4332782253599999E-2</v>
      </c>
      <c r="S1004" s="1">
        <f t="shared" si="960"/>
        <v>5.885011867622552E-2</v>
      </c>
      <c r="T1004" s="1">
        <f t="shared" si="961"/>
        <v>-2.4633716134741822E-2</v>
      </c>
      <c r="U1004" s="1">
        <f t="shared" si="962"/>
        <v>-3.4216402541483698E-2</v>
      </c>
      <c r="V1004" s="1">
        <f t="shared" si="963"/>
        <v>0.71993881019128469</v>
      </c>
      <c r="W1004" s="1">
        <f t="shared" si="964"/>
        <v>5.4917840366682673E-2</v>
      </c>
      <c r="X1004" s="1">
        <v>5072.9426999999996</v>
      </c>
      <c r="Y1004" s="1">
        <f t="shared" si="946"/>
        <v>248.41614311830415</v>
      </c>
      <c r="Z1004" s="1">
        <f t="shared" si="965"/>
        <v>263.47420119846055</v>
      </c>
      <c r="AA1004" s="1">
        <f t="shared" si="1002"/>
        <v>13.501809531776697</v>
      </c>
      <c r="AC1004" s="1">
        <v>99.399000000000001</v>
      </c>
      <c r="AD1004" s="1">
        <f t="shared" si="966"/>
        <v>0.84729191114126867</v>
      </c>
      <c r="AE1004" s="1">
        <v>3.3876691013599997E-2</v>
      </c>
      <c r="AF1004" s="1">
        <v>1.35650429875E-2</v>
      </c>
      <c r="AG1004" s="1">
        <f t="shared" si="967"/>
        <v>3.3315514635995108E-2</v>
      </c>
      <c r="AH1004" s="1">
        <f t="shared" si="968"/>
        <v>-1.365788877728424E-2</v>
      </c>
      <c r="AI1004" s="1">
        <f t="shared" si="969"/>
        <v>-1.9657625858710868E-2</v>
      </c>
      <c r="AJ1004" s="1">
        <f t="shared" si="970"/>
        <v>0.69478831652663853</v>
      </c>
      <c r="AK1004" s="1">
        <f t="shared" si="971"/>
        <v>2.9357355546401172E-2</v>
      </c>
      <c r="AL1004" s="1">
        <v>4907.5986000000003</v>
      </c>
      <c r="AM1004" s="1">
        <f t="shared" si="947"/>
        <v>240.64683982495487</v>
      </c>
      <c r="AN1004" s="1">
        <f t="shared" si="972"/>
        <v>248.79915846110413</v>
      </c>
      <c r="AO1004" s="1">
        <f t="shared" si="1003"/>
        <v>6.9228605921770132</v>
      </c>
      <c r="AQ1004" s="1">
        <v>99.38900000000001</v>
      </c>
      <c r="AR1004" s="1">
        <f t="shared" si="973"/>
        <v>0.73781015181652221</v>
      </c>
      <c r="AS1004" s="1">
        <v>2.9439236968799999E-2</v>
      </c>
      <c r="AT1004" s="1">
        <v>1.1269154027099999E-2</v>
      </c>
      <c r="AU1004" s="1">
        <f t="shared" si="974"/>
        <v>2.9014223858271449E-2</v>
      </c>
      <c r="AV1004" s="1">
        <f t="shared" si="975"/>
        <v>-1.1333132049581118E-2</v>
      </c>
      <c r="AW1004" s="1">
        <f t="shared" si="976"/>
        <v>-1.7681091808690333E-2</v>
      </c>
      <c r="AX1004" s="1">
        <f t="shared" si="977"/>
        <v>0.64097467352162241</v>
      </c>
      <c r="AY1004" s="1">
        <f t="shared" si="978"/>
        <v>2.5308997962140489E-2</v>
      </c>
      <c r="AZ1004" s="1">
        <v>4905.9776000000002</v>
      </c>
      <c r="BA1004" s="1">
        <f t="shared" si="948"/>
        <v>240.03021674250209</v>
      </c>
      <c r="BB1004" s="1">
        <f t="shared" si="979"/>
        <v>247.09652317285702</v>
      </c>
      <c r="BC1004" s="1">
        <f t="shared" si="1004"/>
        <v>5.971993384709565</v>
      </c>
      <c r="BE1004" s="1">
        <v>99.391999999999996</v>
      </c>
      <c r="BF1004" s="1">
        <f t="shared" si="980"/>
        <v>0.7827625455069035</v>
      </c>
      <c r="BG1004" s="1">
        <v>3.12250517309E-2</v>
      </c>
      <c r="BH1004" s="1">
        <v>1.25188883394E-2</v>
      </c>
      <c r="BI1004" s="1">
        <f t="shared" si="981"/>
        <v>3.0747466113170835E-2</v>
      </c>
      <c r="BJ1004" s="1">
        <f t="shared" si="982"/>
        <v>-1.259790982209554E-2</v>
      </c>
      <c r="BK1004" s="1">
        <f t="shared" si="983"/>
        <v>-1.8149556291075293E-2</v>
      </c>
      <c r="BL1004" s="1">
        <f t="shared" si="984"/>
        <v>0.69411668362880741</v>
      </c>
      <c r="BM1004" s="1">
        <f t="shared" si="985"/>
        <v>2.6987948786719736E-2</v>
      </c>
      <c r="BN1004" s="1">
        <v>4922.1877999999997</v>
      </c>
      <c r="BO1004" s="1">
        <f t="shared" si="949"/>
        <v>241.22536043364019</v>
      </c>
      <c r="BP1004" s="1">
        <f t="shared" si="986"/>
        <v>248.75763479198562</v>
      </c>
      <c r="BQ1004" s="1">
        <f t="shared" si="1005"/>
        <v>6.3733105272104265</v>
      </c>
      <c r="BS1004" s="1">
        <v>99.414000000000001</v>
      </c>
      <c r="BT1004" s="1">
        <f t="shared" si="987"/>
        <v>0.72532462138341847</v>
      </c>
      <c r="BU1004" s="1">
        <v>2.9005140066099999E-2</v>
      </c>
      <c r="BV1004" s="1">
        <v>8.3945766091300007E-3</v>
      </c>
      <c r="BW1004" s="1">
        <f t="shared" si="988"/>
        <v>2.8592452044587189E-2</v>
      </c>
      <c r="BX1004" s="1">
        <f t="shared" si="989"/>
        <v>-8.4300095027889099E-3</v>
      </c>
      <c r="BY1004" s="1">
        <f t="shared" si="990"/>
        <v>-2.0162442541798279E-2</v>
      </c>
      <c r="BZ1004" s="1">
        <f t="shared" si="991"/>
        <v>0.41810457663117245</v>
      </c>
      <c r="CA1004" s="1">
        <f t="shared" si="992"/>
        <v>2.4822247869869977E-2</v>
      </c>
      <c r="CB1004" s="1">
        <v>4914.8932000000004</v>
      </c>
      <c r="CC1004" s="1">
        <f t="shared" si="950"/>
        <v>240.79718092149179</v>
      </c>
      <c r="CD1004" s="1">
        <f t="shared" si="993"/>
        <v>247.78153688164167</v>
      </c>
      <c r="CE1004" s="1">
        <f t="shared" si="1006"/>
        <v>5.8516608847139731</v>
      </c>
      <c r="CG1004" s="1">
        <v>99.4</v>
      </c>
      <c r="CH1004" s="1">
        <f t="shared" si="994"/>
        <v>0.59219740345503546</v>
      </c>
      <c r="CI1004" s="1">
        <v>2.36194320023E-2</v>
      </c>
      <c r="CJ1004" s="1">
        <v>6.3304980285500004E-3</v>
      </c>
      <c r="CK1004" s="1">
        <f t="shared" si="995"/>
        <v>2.3344809103666628E-2</v>
      </c>
      <c r="CL1004" s="1">
        <f t="shared" si="996"/>
        <v>-6.3506206000804666E-3</v>
      </c>
      <c r="CM1004" s="1">
        <f t="shared" si="997"/>
        <v>-1.6994188503586163E-2</v>
      </c>
      <c r="CN1004" s="1">
        <f t="shared" si="998"/>
        <v>0.37369366585173164</v>
      </c>
      <c r="CO1004" s="1">
        <f t="shared" si="999"/>
        <v>1.9781609884837036E-2</v>
      </c>
      <c r="CP1004" s="1">
        <v>4858.1574000000001</v>
      </c>
      <c r="CQ1004" s="1">
        <f t="shared" si="951"/>
        <v>238.16689595248033</v>
      </c>
      <c r="CR1004" s="1">
        <f t="shared" si="1000"/>
        <v>243.79226275662879</v>
      </c>
      <c r="CS1004" s="1">
        <f t="shared" si="1007"/>
        <v>4.6030062174865991</v>
      </c>
    </row>
    <row r="1005" spans="1:97" x14ac:dyDescent="0.25">
      <c r="A1005" s="1">
        <v>110.90200000000004</v>
      </c>
      <c r="B1005" s="1">
        <f t="shared" si="952"/>
        <v>1.0684509029617901</v>
      </c>
      <c r="C1005" s="1">
        <v>4.25493344665E-2</v>
      </c>
      <c r="D1005" s="1">
        <v>1.7048470675899999E-2</v>
      </c>
      <c r="E1005" s="1">
        <f t="shared" si="953"/>
        <v>4.1668996800367369E-2</v>
      </c>
      <c r="F1005" s="1">
        <f t="shared" si="954"/>
        <v>-1.7195468978366019E-2</v>
      </c>
      <c r="G1005" s="1">
        <f t="shared" si="955"/>
        <v>-2.4473527822001351E-2</v>
      </c>
      <c r="H1005" s="1">
        <f t="shared" si="956"/>
        <v>0.70261505016483727</v>
      </c>
      <c r="I1005" s="1">
        <f t="shared" si="957"/>
        <v>3.7924885387638559E-2</v>
      </c>
      <c r="J1005" s="1">
        <v>4893.0093999999999</v>
      </c>
      <c r="K1005" s="1">
        <f t="shared" si="945"/>
        <v>239.470788682044</v>
      </c>
      <c r="L1005" s="1">
        <f t="shared" si="958"/>
        <v>249.66011136463283</v>
      </c>
      <c r="M1005" s="1">
        <f t="shared" si="1001"/>
        <v>8.9415303896383502</v>
      </c>
      <c r="O1005" s="1">
        <v>136.30399999999997</v>
      </c>
      <c r="P1005" s="1">
        <f t="shared" si="959"/>
        <v>1.5203724032773842</v>
      </c>
      <c r="Q1005" s="1">
        <v>6.0698959976399999E-2</v>
      </c>
      <c r="R1005" s="1">
        <v>2.4404058232900001E-2</v>
      </c>
      <c r="S1005" s="1">
        <f t="shared" si="960"/>
        <v>5.8928087021971748E-2</v>
      </c>
      <c r="T1005" s="1">
        <f t="shared" si="961"/>
        <v>-2.4706772379343378E-2</v>
      </c>
      <c r="U1005" s="1">
        <f t="shared" si="962"/>
        <v>-3.422131464262837E-2</v>
      </c>
      <c r="V1005" s="1">
        <f t="shared" si="963"/>
        <v>0.721970287738945</v>
      </c>
      <c r="W1005" s="1">
        <f t="shared" si="964"/>
        <v>5.4989847276186735E-2</v>
      </c>
      <c r="X1005" s="1">
        <v>5080.2372999999998</v>
      </c>
      <c r="Y1005" s="1">
        <f t="shared" si="946"/>
        <v>248.77335125266583</v>
      </c>
      <c r="Z1005" s="1">
        <f t="shared" si="965"/>
        <v>263.87363494354634</v>
      </c>
      <c r="AA1005" s="1">
        <f t="shared" si="1002"/>
        <v>13.520795875733818</v>
      </c>
      <c r="AC1005" s="1">
        <v>99.501000000000033</v>
      </c>
      <c r="AD1005" s="1">
        <f t="shared" si="966"/>
        <v>0.84910394848823512</v>
      </c>
      <c r="AE1005" s="1">
        <v>3.3949140459300003E-2</v>
      </c>
      <c r="AF1005" s="1">
        <v>1.3514869846399999E-2</v>
      </c>
      <c r="AG1005" s="1">
        <f t="shared" si="967"/>
        <v>3.3385587699816061E-2</v>
      </c>
      <c r="AH1005" s="1">
        <f t="shared" si="968"/>
        <v>-1.3607026969512905E-2</v>
      </c>
      <c r="AI1005" s="1">
        <f t="shared" si="969"/>
        <v>-1.9778560730303155E-2</v>
      </c>
      <c r="AJ1005" s="1">
        <f t="shared" si="970"/>
        <v>0.68796851070489107</v>
      </c>
      <c r="AK1005" s="1">
        <f t="shared" si="971"/>
        <v>2.9431073784353872E-2</v>
      </c>
      <c r="AL1005" s="1">
        <v>4902.7354999999998</v>
      </c>
      <c r="AM1005" s="1">
        <f t="shared" si="947"/>
        <v>240.40837499884768</v>
      </c>
      <c r="AN1005" s="1">
        <f t="shared" si="972"/>
        <v>248.57003268927562</v>
      </c>
      <c r="AO1005" s="1">
        <f t="shared" si="1003"/>
        <v>6.9411931823687958</v>
      </c>
      <c r="AQ1005" s="1">
        <v>99.515000000000015</v>
      </c>
      <c r="AR1005" s="1">
        <f t="shared" si="973"/>
        <v>0.73963737339478797</v>
      </c>
      <c r="AS1005" s="1">
        <v>2.95121446252E-2</v>
      </c>
      <c r="AT1005" s="1">
        <v>1.13348895684E-2</v>
      </c>
      <c r="AU1005" s="1">
        <f t="shared" si="974"/>
        <v>2.9085044040896783E-2</v>
      </c>
      <c r="AV1005" s="1">
        <f t="shared" si="975"/>
        <v>-1.1399619028186762E-2</v>
      </c>
      <c r="AW1005" s="1">
        <f t="shared" si="976"/>
        <v>-1.7685425012710022E-2</v>
      </c>
      <c r="AX1005" s="1">
        <f t="shared" si="977"/>
        <v>0.64457704691824902</v>
      </c>
      <c r="AY1005" s="1">
        <f t="shared" si="978"/>
        <v>2.5372821771787846E-2</v>
      </c>
      <c r="AZ1005" s="1">
        <v>4914.8932000000004</v>
      </c>
      <c r="BA1005" s="1">
        <f t="shared" si="948"/>
        <v>240.46642203630316</v>
      </c>
      <c r="BB1005" s="1">
        <f t="shared" si="979"/>
        <v>247.56310186094291</v>
      </c>
      <c r="BC1005" s="1">
        <f t="shared" si="1004"/>
        <v>5.9877789155837604</v>
      </c>
      <c r="BE1005" s="1">
        <v>99.495000000000005</v>
      </c>
      <c r="BF1005" s="1">
        <f t="shared" si="980"/>
        <v>0.7847346947496221</v>
      </c>
      <c r="BG1005" s="1">
        <v>3.1303722411400003E-2</v>
      </c>
      <c r="BH1005" s="1">
        <v>1.2488144449900001E-2</v>
      </c>
      <c r="BI1005" s="1">
        <f t="shared" si="981"/>
        <v>3.0823751769423743E-2</v>
      </c>
      <c r="BJ1005" s="1">
        <f t="shared" si="982"/>
        <v>-1.2566776658572556E-2</v>
      </c>
      <c r="BK1005" s="1">
        <f t="shared" si="983"/>
        <v>-1.8256975110851188E-2</v>
      </c>
      <c r="BL1005" s="1">
        <f t="shared" si="984"/>
        <v>0.68832742457447871</v>
      </c>
      <c r="BM1005" s="1">
        <f t="shared" si="985"/>
        <v>2.7063328535846327E-2</v>
      </c>
      <c r="BN1005" s="1">
        <v>4922.9983000000002</v>
      </c>
      <c r="BO1005" s="1">
        <f t="shared" si="949"/>
        <v>241.26508121687232</v>
      </c>
      <c r="BP1005" s="1">
        <f t="shared" si="986"/>
        <v>248.81757634684914</v>
      </c>
      <c r="BQ1005" s="1">
        <f t="shared" si="1005"/>
        <v>6.392064074504054</v>
      </c>
      <c r="BS1005" s="1">
        <v>99.51</v>
      </c>
      <c r="BT1005" s="1">
        <f t="shared" si="987"/>
        <v>0.72700499540041075</v>
      </c>
      <c r="BU1005" s="1">
        <v>2.9072336852600002E-2</v>
      </c>
      <c r="BV1005" s="1">
        <v>8.3874119445699995E-3</v>
      </c>
      <c r="BW1005" s="1">
        <f t="shared" si="988"/>
        <v>2.8657752585774306E-2</v>
      </c>
      <c r="BX1005" s="1">
        <f t="shared" si="989"/>
        <v>-8.4227842108455676E-3</v>
      </c>
      <c r="BY1005" s="1">
        <f t="shared" si="990"/>
        <v>-2.023496837492874E-2</v>
      </c>
      <c r="BZ1005" s="1">
        <f t="shared" si="991"/>
        <v>0.41624894364952175</v>
      </c>
      <c r="CA1005" s="1">
        <f t="shared" si="992"/>
        <v>2.4886680433209594E-2</v>
      </c>
      <c r="CB1005" s="1">
        <v>4915.7037</v>
      </c>
      <c r="CC1005" s="1">
        <f t="shared" si="950"/>
        <v>240.83689004785424</v>
      </c>
      <c r="CD1005" s="1">
        <f t="shared" si="993"/>
        <v>247.83858124185807</v>
      </c>
      <c r="CE1005" s="1">
        <f t="shared" si="1006"/>
        <v>5.867627922040664</v>
      </c>
      <c r="CG1005" s="1">
        <v>99.501000000000005</v>
      </c>
      <c r="CH1005" s="1">
        <f t="shared" si="994"/>
        <v>0.59389115920396673</v>
      </c>
      <c r="CI1005" s="1">
        <v>2.3686986416600001E-2</v>
      </c>
      <c r="CJ1005" s="1">
        <v>6.36204145849E-3</v>
      </c>
      <c r="CK1005" s="1">
        <f t="shared" si="995"/>
        <v>2.3410802560939872E-2</v>
      </c>
      <c r="CL1005" s="1">
        <f t="shared" si="996"/>
        <v>-6.3823654916680492E-3</v>
      </c>
      <c r="CM1005" s="1">
        <f t="shared" si="997"/>
        <v>-1.7028437069271825E-2</v>
      </c>
      <c r="CN1005" s="1">
        <f t="shared" si="998"/>
        <v>0.37480629993842257</v>
      </c>
      <c r="CO1005" s="1">
        <f t="shared" si="999"/>
        <v>1.9843801126768569E-2</v>
      </c>
      <c r="CP1005" s="1">
        <v>4863.0204999999996</v>
      </c>
      <c r="CQ1005" s="1">
        <f t="shared" si="951"/>
        <v>238.40530515505299</v>
      </c>
      <c r="CR1005" s="1">
        <f t="shared" si="1000"/>
        <v>244.05240837990613</v>
      </c>
      <c r="CS1005" s="1">
        <f t="shared" si="1007"/>
        <v>4.6181760504704297</v>
      </c>
    </row>
    <row r="1006" spans="1:97" x14ac:dyDescent="0.25">
      <c r="A1006" s="1">
        <v>111.00600000000009</v>
      </c>
      <c r="B1006" s="1">
        <f t="shared" si="952"/>
        <v>1.0700759717181214</v>
      </c>
      <c r="C1006" s="1">
        <v>4.2614050209500001E-2</v>
      </c>
      <c r="D1006" s="1">
        <v>1.7112063244000001E-2</v>
      </c>
      <c r="E1006" s="1">
        <f t="shared" si="953"/>
        <v>4.1731069387577008E-2</v>
      </c>
      <c r="F1006" s="1">
        <f t="shared" si="954"/>
        <v>-1.7260166599122464E-2</v>
      </c>
      <c r="G1006" s="1">
        <f t="shared" si="955"/>
        <v>-2.4470902788454544E-2</v>
      </c>
      <c r="H1006" s="1">
        <f t="shared" si="956"/>
        <v>0.70533427999500986</v>
      </c>
      <c r="I1006" s="1">
        <f t="shared" si="957"/>
        <v>3.7991067246692219E-2</v>
      </c>
      <c r="J1006" s="1">
        <v>4887.3357999999998</v>
      </c>
      <c r="K1006" s="1">
        <f t="shared" si="945"/>
        <v>239.19311468724922</v>
      </c>
      <c r="L1006" s="1">
        <f t="shared" si="958"/>
        <v>249.38610208629837</v>
      </c>
      <c r="M1006" s="1">
        <f t="shared" si="1001"/>
        <v>8.9580442927182862</v>
      </c>
      <c r="O1006" s="1">
        <v>136.49800000000005</v>
      </c>
      <c r="P1006" s="1">
        <f t="shared" si="959"/>
        <v>1.5218410115993675</v>
      </c>
      <c r="Q1006" s="1">
        <v>6.0757592320399997E-2</v>
      </c>
      <c r="R1006" s="1">
        <v>2.44670715183E-2</v>
      </c>
      <c r="S1006" s="1">
        <f t="shared" si="960"/>
        <v>5.8983362576827104E-2</v>
      </c>
      <c r="T1006" s="1">
        <f t="shared" si="961"/>
        <v>-2.4771363997439625E-2</v>
      </c>
      <c r="U1006" s="1">
        <f t="shared" si="962"/>
        <v>-3.4211998579387476E-2</v>
      </c>
      <c r="V1006" s="1">
        <f t="shared" si="963"/>
        <v>0.72405486455164958</v>
      </c>
      <c r="W1006" s="1">
        <f t="shared" si="964"/>
        <v>5.5044905136638456E-2</v>
      </c>
      <c r="X1006" s="1">
        <v>5080.2372999999998</v>
      </c>
      <c r="Y1006" s="1">
        <f t="shared" si="946"/>
        <v>248.77335125266583</v>
      </c>
      <c r="Z1006" s="1">
        <f t="shared" si="965"/>
        <v>263.88822110825498</v>
      </c>
      <c r="AA1006" s="1">
        <f t="shared" si="1002"/>
        <v>13.535324595044939</v>
      </c>
      <c r="AC1006" s="1">
        <v>99.62</v>
      </c>
      <c r="AD1006" s="1">
        <f t="shared" si="966"/>
        <v>0.85155869632645553</v>
      </c>
      <c r="AE1006" s="1">
        <v>3.4047286957499999E-2</v>
      </c>
      <c r="AF1006" s="1">
        <v>1.35627547279E-2</v>
      </c>
      <c r="AG1006" s="1">
        <f t="shared" si="967"/>
        <v>3.3480507107772908E-2</v>
      </c>
      <c r="AH1006" s="1">
        <f t="shared" si="968"/>
        <v>-1.3655569053181101E-2</v>
      </c>
      <c r="AI1006" s="1">
        <f t="shared" si="969"/>
        <v>-1.9824938054591807E-2</v>
      </c>
      <c r="AJ1006" s="1">
        <f t="shared" si="970"/>
        <v>0.68880765304677605</v>
      </c>
      <c r="AK1006" s="1">
        <f t="shared" si="971"/>
        <v>2.9525617814376064E-2</v>
      </c>
      <c r="AL1006" s="1">
        <v>4902.7354999999998</v>
      </c>
      <c r="AM1006" s="1">
        <f t="shared" si="947"/>
        <v>240.40837499884768</v>
      </c>
      <c r="AN1006" s="1">
        <f t="shared" si="972"/>
        <v>248.59362792941968</v>
      </c>
      <c r="AO1006" s="1">
        <f t="shared" si="1003"/>
        <v>6.9646951103965344</v>
      </c>
      <c r="AQ1006" s="1">
        <v>99.592000000000013</v>
      </c>
      <c r="AR1006" s="1">
        <f t="shared" si="973"/>
        <v>0.74164964188857296</v>
      </c>
      <c r="AS1006" s="1">
        <v>2.9592435806999998E-2</v>
      </c>
      <c r="AT1006" s="1">
        <v>1.1387032456700001E-2</v>
      </c>
      <c r="AU1006" s="1">
        <f t="shared" si="974"/>
        <v>2.9163030542994628E-2</v>
      </c>
      <c r="AV1006" s="1">
        <f t="shared" si="975"/>
        <v>-1.1452361117317202E-2</v>
      </c>
      <c r="AW1006" s="1">
        <f t="shared" si="976"/>
        <v>-1.7710669425677426E-2</v>
      </c>
      <c r="AX1006" s="1">
        <f t="shared" si="977"/>
        <v>0.64663626439287769</v>
      </c>
      <c r="AY1006" s="1">
        <f t="shared" si="978"/>
        <v>2.5454804367618943E-2</v>
      </c>
      <c r="AZ1006" s="1">
        <v>4909.2196000000004</v>
      </c>
      <c r="BA1006" s="1">
        <f t="shared" si="948"/>
        <v>240.18883507020894</v>
      </c>
      <c r="BB1006" s="1">
        <f t="shared" si="979"/>
        <v>247.29660775358224</v>
      </c>
      <c r="BC1006" s="1">
        <f t="shared" si="1004"/>
        <v>6.0080638573669711</v>
      </c>
      <c r="BE1006" s="1">
        <v>99.602000000000004</v>
      </c>
      <c r="BF1006" s="1">
        <f t="shared" si="980"/>
        <v>0.78614810884255659</v>
      </c>
      <c r="BG1006" s="1">
        <v>3.1360104680099997E-2</v>
      </c>
      <c r="BH1006" s="1">
        <v>1.25904912129E-2</v>
      </c>
      <c r="BI1006" s="1">
        <f t="shared" si="981"/>
        <v>3.0878421142080198E-2</v>
      </c>
      <c r="BJ1006" s="1">
        <f t="shared" si="982"/>
        <v>-1.2670423077047549E-2</v>
      </c>
      <c r="BK1006" s="1">
        <f t="shared" si="983"/>
        <v>-1.8207998065032649E-2</v>
      </c>
      <c r="BL1006" s="1">
        <f t="shared" si="984"/>
        <v>0.69587128863882763</v>
      </c>
      <c r="BM1006" s="1">
        <f t="shared" si="985"/>
        <v>2.7120268930441161E-2</v>
      </c>
      <c r="BN1006" s="1">
        <v>4919.7561999999998</v>
      </c>
      <c r="BO1006" s="1">
        <f t="shared" si="949"/>
        <v>241.1061931831687</v>
      </c>
      <c r="BP1006" s="1">
        <f t="shared" si="986"/>
        <v>248.66730864041327</v>
      </c>
      <c r="BQ1006" s="1">
        <f t="shared" si="1005"/>
        <v>6.4062275673321238</v>
      </c>
      <c r="BS1006" s="1">
        <v>99.614999999999995</v>
      </c>
      <c r="BT1006" s="1">
        <f t="shared" si="987"/>
        <v>0.72858620331148805</v>
      </c>
      <c r="BU1006" s="1">
        <v>2.9135568067399999E-2</v>
      </c>
      <c r="BV1006" s="1">
        <v>8.4578841924700006E-3</v>
      </c>
      <c r="BW1006" s="1">
        <f t="shared" si="988"/>
        <v>2.8719195566989798E-2</v>
      </c>
      <c r="BX1006" s="1">
        <f t="shared" si="989"/>
        <v>-8.4938550635554454E-3</v>
      </c>
      <c r="BY1006" s="1">
        <f t="shared" si="990"/>
        <v>-2.0225340503434351E-2</v>
      </c>
      <c r="BZ1006" s="1">
        <f t="shared" si="991"/>
        <v>0.41996104155147113</v>
      </c>
      <c r="CA1006" s="1">
        <f t="shared" si="992"/>
        <v>2.4952866271236558E-2</v>
      </c>
      <c r="CB1006" s="1">
        <v>4909.2196000000004</v>
      </c>
      <c r="CC1006" s="1">
        <f t="shared" si="950"/>
        <v>240.51921213761747</v>
      </c>
      <c r="CD1006" s="1">
        <f t="shared" si="993"/>
        <v>247.52687601437043</v>
      </c>
      <c r="CE1006" s="1">
        <f t="shared" si="1006"/>
        <v>5.8840210109997209</v>
      </c>
      <c r="CG1006" s="1">
        <v>99.600999999999999</v>
      </c>
      <c r="CH1006" s="1">
        <f t="shared" si="994"/>
        <v>0.59550094636199014</v>
      </c>
      <c r="CI1006" s="1">
        <v>2.3751191794900001E-2</v>
      </c>
      <c r="CJ1006" s="1">
        <v>6.40176609159E-3</v>
      </c>
      <c r="CK1006" s="1">
        <f t="shared" si="995"/>
        <v>2.3473520330887013E-2</v>
      </c>
      <c r="CL1006" s="1">
        <f t="shared" si="996"/>
        <v>-6.4223452718837146E-3</v>
      </c>
      <c r="CM1006" s="1">
        <f t="shared" si="997"/>
        <v>-1.7051175059003297E-2</v>
      </c>
      <c r="CN1006" s="1">
        <f t="shared" si="998"/>
        <v>0.37665118384275881</v>
      </c>
      <c r="CO1006" s="1">
        <f t="shared" si="999"/>
        <v>1.9909862458796855E-2</v>
      </c>
      <c r="CP1006" s="1">
        <v>4858.1574000000001</v>
      </c>
      <c r="CQ1006" s="1">
        <f t="shared" si="951"/>
        <v>238.16689595248033</v>
      </c>
      <c r="CR1006" s="1">
        <f t="shared" si="1000"/>
        <v>243.8236435774437</v>
      </c>
      <c r="CS1006" s="1">
        <f t="shared" si="1007"/>
        <v>4.6342909213989314</v>
      </c>
    </row>
    <row r="1007" spans="1:97" x14ac:dyDescent="0.25">
      <c r="A1007" s="1">
        <v>111.10000000000014</v>
      </c>
      <c r="B1007" s="1">
        <f t="shared" si="952"/>
        <v>1.0719623124686406</v>
      </c>
      <c r="C1007" s="1">
        <v>4.2689170688400002E-2</v>
      </c>
      <c r="D1007" s="1">
        <v>1.7124686390200001E-2</v>
      </c>
      <c r="E1007" s="1">
        <f t="shared" si="953"/>
        <v>4.1803116923090966E-2</v>
      </c>
      <c r="F1007" s="1">
        <f t="shared" si="954"/>
        <v>-1.7273009596566649E-2</v>
      </c>
      <c r="G1007" s="1">
        <f t="shared" si="955"/>
        <v>-2.4530107326524317E-2</v>
      </c>
      <c r="H1007" s="1">
        <f t="shared" si="956"/>
        <v>0.70415548397904504</v>
      </c>
      <c r="I1007" s="1">
        <f t="shared" si="957"/>
        <v>3.805540194312601E-2</v>
      </c>
      <c r="J1007" s="1">
        <v>4897.0618999999997</v>
      </c>
      <c r="K1007" s="1">
        <f t="shared" si="945"/>
        <v>239.66912375393943</v>
      </c>
      <c r="L1007" s="1">
        <f t="shared" si="958"/>
        <v>249.90039988661061</v>
      </c>
      <c r="M1007" s="1">
        <f t="shared" si="1001"/>
        <v>8.974105015487245</v>
      </c>
      <c r="O1007" s="1">
        <v>136.64400000000001</v>
      </c>
      <c r="P1007" s="1">
        <f t="shared" si="959"/>
        <v>1.527610750911051</v>
      </c>
      <c r="Q1007" s="1">
        <v>6.0987941920800003E-2</v>
      </c>
      <c r="R1007" s="1">
        <v>2.4502908811E-2</v>
      </c>
      <c r="S1007" s="1">
        <f t="shared" si="960"/>
        <v>5.9200494742383716E-2</v>
      </c>
      <c r="T1007" s="1">
        <f t="shared" si="961"/>
        <v>-2.4808100790151968E-2</v>
      </c>
      <c r="U1007" s="1">
        <f t="shared" si="962"/>
        <v>-3.4392393952231745E-2</v>
      </c>
      <c r="V1007" s="1">
        <f t="shared" si="963"/>
        <v>0.72132521000452643</v>
      </c>
      <c r="W1007" s="1">
        <f t="shared" si="964"/>
        <v>5.5264324506729939E-2</v>
      </c>
      <c r="X1007" s="1">
        <v>5076.1846999999998</v>
      </c>
      <c r="Y1007" s="1">
        <f t="shared" si="946"/>
        <v>248.57490011273848</v>
      </c>
      <c r="Z1007" s="1">
        <f t="shared" si="965"/>
        <v>263.73497168378282</v>
      </c>
      <c r="AA1007" s="1">
        <f t="shared" si="1002"/>
        <v>13.593209969348981</v>
      </c>
      <c r="AC1007" s="1">
        <v>99.712000000000046</v>
      </c>
      <c r="AD1007" s="1">
        <f t="shared" si="966"/>
        <v>0.85315708694308701</v>
      </c>
      <c r="AE1007" s="1">
        <v>3.4111194312599999E-2</v>
      </c>
      <c r="AF1007" s="1">
        <v>1.3668072409899999E-2</v>
      </c>
      <c r="AG1007" s="1">
        <f t="shared" si="967"/>
        <v>3.3542308324361669E-2</v>
      </c>
      <c r="AH1007" s="1">
        <f t="shared" si="968"/>
        <v>-1.3762340472309882E-2</v>
      </c>
      <c r="AI1007" s="1">
        <f t="shared" si="969"/>
        <v>-1.9779967852051786E-2</v>
      </c>
      <c r="AJ1007" s="1">
        <f t="shared" si="970"/>
        <v>0.69577162992619868</v>
      </c>
      <c r="AK1007" s="1">
        <f t="shared" si="971"/>
        <v>2.9586520760058233E-2</v>
      </c>
      <c r="AL1007" s="1">
        <v>4903.5460000000003</v>
      </c>
      <c r="AM1007" s="1">
        <f t="shared" si="947"/>
        <v>240.44811831927291</v>
      </c>
      <c r="AN1007" s="1">
        <f t="shared" si="972"/>
        <v>248.65009080536066</v>
      </c>
      <c r="AO1007" s="1">
        <f t="shared" si="1003"/>
        <v>6.9798369139929868</v>
      </c>
      <c r="AQ1007" s="1">
        <v>99.695999999999998</v>
      </c>
      <c r="AR1007" s="1">
        <f t="shared" si="973"/>
        <v>0.74353600939031372</v>
      </c>
      <c r="AS1007" s="1">
        <v>2.9667703434800002E-2</v>
      </c>
      <c r="AT1007" s="1">
        <v>1.14393346012E-2</v>
      </c>
      <c r="AU1007" s="1">
        <f t="shared" si="974"/>
        <v>2.9236132164687938E-2</v>
      </c>
      <c r="AV1007" s="1">
        <f t="shared" si="975"/>
        <v>-1.1505267087375369E-2</v>
      </c>
      <c r="AW1007" s="1">
        <f t="shared" si="976"/>
        <v>-1.7730865077312571E-2</v>
      </c>
      <c r="AX1007" s="1">
        <f t="shared" si="977"/>
        <v>0.64888357320460743</v>
      </c>
      <c r="AY1007" s="1">
        <f t="shared" si="978"/>
        <v>2.5526410374626354E-2</v>
      </c>
      <c r="AZ1007" s="1">
        <v>4910.8406000000004</v>
      </c>
      <c r="BA1007" s="1">
        <f t="shared" si="948"/>
        <v>240.26814423406236</v>
      </c>
      <c r="BB1007" s="1">
        <f t="shared" si="979"/>
        <v>247.3963482820283</v>
      </c>
      <c r="BC1007" s="1">
        <f t="shared" si="1004"/>
        <v>6.0257753510051728</v>
      </c>
      <c r="BE1007" s="1">
        <v>99.700999999999993</v>
      </c>
      <c r="BF1007" s="1">
        <f t="shared" si="980"/>
        <v>0.78875734503144512</v>
      </c>
      <c r="BG1007" s="1">
        <v>3.1464189290999998E-2</v>
      </c>
      <c r="BH1007" s="1">
        <v>1.26137835905E-2</v>
      </c>
      <c r="BI1007" s="1">
        <f t="shared" si="981"/>
        <v>3.0979335806787685E-2</v>
      </c>
      <c r="BJ1007" s="1">
        <f t="shared" si="982"/>
        <v>-1.2694012734756351E-2</v>
      </c>
      <c r="BK1007" s="1">
        <f t="shared" si="983"/>
        <v>-1.8285323072031335E-2</v>
      </c>
      <c r="BL1007" s="1">
        <f t="shared" si="984"/>
        <v>0.69421867389221692</v>
      </c>
      <c r="BM1007" s="1">
        <f t="shared" si="985"/>
        <v>2.721646988005666E-2</v>
      </c>
      <c r="BN1007" s="1">
        <v>4925.4297999999999</v>
      </c>
      <c r="BO1007" s="1">
        <f t="shared" si="949"/>
        <v>241.38424356656859</v>
      </c>
      <c r="BP1007" s="1">
        <f t="shared" si="986"/>
        <v>248.97920309801194</v>
      </c>
      <c r="BQ1007" s="1">
        <f t="shared" si="1005"/>
        <v>6.4301646008331623</v>
      </c>
      <c r="BS1007" s="1">
        <v>99.708999999999989</v>
      </c>
      <c r="BT1007" s="1">
        <f t="shared" si="987"/>
        <v>0.73072435301844829</v>
      </c>
      <c r="BU1007" s="1">
        <v>2.9221070930399998E-2</v>
      </c>
      <c r="BV1007" s="1">
        <v>8.4104035049700002E-3</v>
      </c>
      <c r="BW1007" s="1">
        <f t="shared" si="988"/>
        <v>2.8802274331310086E-2</v>
      </c>
      <c r="BX1007" s="1">
        <f t="shared" si="989"/>
        <v>-8.4459705108407106E-3</v>
      </c>
      <c r="BY1007" s="1">
        <f t="shared" si="990"/>
        <v>-2.0356303820469376E-2</v>
      </c>
      <c r="BZ1007" s="1">
        <f t="shared" si="991"/>
        <v>0.41490688021407041</v>
      </c>
      <c r="CA1007" s="1">
        <f t="shared" si="992"/>
        <v>2.5035010257272592E-2</v>
      </c>
      <c r="CB1007" s="1">
        <v>4910.0300999999999</v>
      </c>
      <c r="CC1007" s="1">
        <f t="shared" si="950"/>
        <v>240.55892126397993</v>
      </c>
      <c r="CD1007" s="1">
        <f t="shared" si="993"/>
        <v>247.58831056517516</v>
      </c>
      <c r="CE1007" s="1">
        <f t="shared" si="1006"/>
        <v>5.90435637848603</v>
      </c>
      <c r="CG1007" s="1">
        <v>99.699999999999989</v>
      </c>
      <c r="CH1007" s="1">
        <f t="shared" si="994"/>
        <v>0.59718512838287541</v>
      </c>
      <c r="CI1007" s="1">
        <v>2.3818364366900002E-2</v>
      </c>
      <c r="CJ1007" s="1">
        <v>6.4194649457899999E-3</v>
      </c>
      <c r="CK1007" s="1">
        <f t="shared" si="995"/>
        <v>2.3539132335931745E-2</v>
      </c>
      <c r="CL1007" s="1">
        <f t="shared" si="996"/>
        <v>-6.4401583186783993E-3</v>
      </c>
      <c r="CM1007" s="1">
        <f t="shared" si="997"/>
        <v>-1.7098974017253347E-2</v>
      </c>
      <c r="CN1007" s="1">
        <f t="shared" si="998"/>
        <v>0.37664004355934444</v>
      </c>
      <c r="CO1007" s="1">
        <f t="shared" si="999"/>
        <v>1.9965727306241424E-2</v>
      </c>
      <c r="CP1007" s="1">
        <v>4871.1256000000003</v>
      </c>
      <c r="CQ1007" s="1">
        <f t="shared" si="951"/>
        <v>238.80265055773273</v>
      </c>
      <c r="CR1007" s="1">
        <f t="shared" si="1000"/>
        <v>244.49053910049832</v>
      </c>
      <c r="CS1007" s="1">
        <f t="shared" si="1007"/>
        <v>4.6479307200590929</v>
      </c>
    </row>
    <row r="1008" spans="1:97" x14ac:dyDescent="0.25">
      <c r="A1008" s="1">
        <v>111.20299999999997</v>
      </c>
      <c r="B1008" s="1">
        <f t="shared" si="952"/>
        <v>1.074052769038653</v>
      </c>
      <c r="C1008" s="1">
        <v>4.2772419750700001E-2</v>
      </c>
      <c r="D1008" s="1">
        <v>1.7166050150999999E-2</v>
      </c>
      <c r="E1008" s="1">
        <f t="shared" si="953"/>
        <v>4.1882954463830946E-2</v>
      </c>
      <c r="F1008" s="1">
        <f t="shared" si="954"/>
        <v>-1.7315094925841962E-2</v>
      </c>
      <c r="G1008" s="1">
        <f t="shared" si="955"/>
        <v>-2.4567859537988984E-2</v>
      </c>
      <c r="H1008" s="1">
        <f t="shared" si="956"/>
        <v>0.70478646701263659</v>
      </c>
      <c r="I1008" s="1">
        <f t="shared" si="957"/>
        <v>3.8131838566544861E-2</v>
      </c>
      <c r="J1008" s="1">
        <v>4901.1144999999997</v>
      </c>
      <c r="K1008" s="1">
        <f t="shared" si="945"/>
        <v>239.86746371997603</v>
      </c>
      <c r="L1008" s="1">
        <f t="shared" si="958"/>
        <v>250.12717556274265</v>
      </c>
      <c r="M1008" s="1">
        <f t="shared" si="1001"/>
        <v>8.9932152252290773</v>
      </c>
      <c r="O1008" s="1">
        <v>136.77099999999996</v>
      </c>
      <c r="P1008" s="1">
        <f t="shared" si="959"/>
        <v>1.5298595253291909</v>
      </c>
      <c r="Q1008" s="1">
        <v>6.1077721416999999E-2</v>
      </c>
      <c r="R1008" s="1">
        <v>2.4575376883099999E-2</v>
      </c>
      <c r="S1008" s="1">
        <f t="shared" si="960"/>
        <v>5.9285109933897052E-2</v>
      </c>
      <c r="T1008" s="1">
        <f t="shared" si="961"/>
        <v>-2.4882391902503485E-2</v>
      </c>
      <c r="U1008" s="1">
        <f t="shared" si="962"/>
        <v>-3.4402718031393567E-2</v>
      </c>
      <c r="V1008" s="1">
        <f t="shared" si="963"/>
        <v>0.72326819874515491</v>
      </c>
      <c r="W1008" s="1">
        <f t="shared" si="964"/>
        <v>5.5347978094045708E-2</v>
      </c>
      <c r="X1008" s="1">
        <v>5076.9952000000003</v>
      </c>
      <c r="Y1008" s="1">
        <f t="shared" si="946"/>
        <v>248.61458936134707</v>
      </c>
      <c r="Z1008" s="1">
        <f t="shared" si="965"/>
        <v>263.79940199056125</v>
      </c>
      <c r="AA1008" s="1">
        <f t="shared" si="1002"/>
        <v>13.6152750407441</v>
      </c>
      <c r="AC1008" s="1">
        <v>99.798000000000002</v>
      </c>
      <c r="AD1008" s="1">
        <f t="shared" si="966"/>
        <v>0.85491564272782183</v>
      </c>
      <c r="AE1008" s="1">
        <v>3.4181505441699997E-2</v>
      </c>
      <c r="AF1008" s="1">
        <v>1.3625156134399999E-2</v>
      </c>
      <c r="AG1008" s="1">
        <f t="shared" si="967"/>
        <v>3.3610297859049378E-2</v>
      </c>
      <c r="AH1008" s="1">
        <f t="shared" si="968"/>
        <v>-1.3718830432066934E-2</v>
      </c>
      <c r="AI1008" s="1">
        <f t="shared" si="969"/>
        <v>-1.9891467426982445E-2</v>
      </c>
      <c r="AJ1008" s="1">
        <f t="shared" si="970"/>
        <v>0.68968418154296496</v>
      </c>
      <c r="AK1008" s="1">
        <f t="shared" si="971"/>
        <v>2.9661434213366838E-2</v>
      </c>
      <c r="AL1008" s="1">
        <v>4894.6304</v>
      </c>
      <c r="AM1008" s="1">
        <f t="shared" si="947"/>
        <v>240.01093689103968</v>
      </c>
      <c r="AN1008" s="1">
        <f t="shared" si="972"/>
        <v>248.21487203644827</v>
      </c>
      <c r="AO1008" s="1">
        <f t="shared" si="1003"/>
        <v>6.9984478490902529</v>
      </c>
      <c r="AQ1008" s="1">
        <v>99.799000000000007</v>
      </c>
      <c r="AR1008" s="1">
        <f t="shared" si="973"/>
        <v>0.74534605204245263</v>
      </c>
      <c r="AS1008" s="1">
        <v>2.9739925637800001E-2</v>
      </c>
      <c r="AT1008" s="1">
        <v>1.1395775713E-2</v>
      </c>
      <c r="AU1008" s="1">
        <f t="shared" si="974"/>
        <v>2.9306270977431857E-2</v>
      </c>
      <c r="AV1008" s="1">
        <f t="shared" si="975"/>
        <v>-1.146120511921658E-2</v>
      </c>
      <c r="AW1008" s="1">
        <f t="shared" si="976"/>
        <v>-1.7845065858215277E-2</v>
      </c>
      <c r="AX1008" s="1">
        <f t="shared" si="977"/>
        <v>0.64226185603793784</v>
      </c>
      <c r="AY1008" s="1">
        <f t="shared" si="978"/>
        <v>2.5598125902743865E-2</v>
      </c>
      <c r="AZ1008" s="1">
        <v>4908.4090999999999</v>
      </c>
      <c r="BA1008" s="1">
        <f t="shared" si="948"/>
        <v>240.14918048828218</v>
      </c>
      <c r="BB1008" s="1">
        <f t="shared" si="979"/>
        <v>247.2911992579823</v>
      </c>
      <c r="BC1008" s="1">
        <f t="shared" si="1004"/>
        <v>6.0435137403676666</v>
      </c>
      <c r="BE1008" s="1">
        <v>99.799000000000007</v>
      </c>
      <c r="BF1008" s="1">
        <f t="shared" si="980"/>
        <v>0.7905979118199713</v>
      </c>
      <c r="BG1008" s="1">
        <v>3.1537611037500003E-2</v>
      </c>
      <c r="BH1008" s="1">
        <v>1.26337045804E-2</v>
      </c>
      <c r="BI1008" s="1">
        <f t="shared" si="981"/>
        <v>3.1050515334134162E-2</v>
      </c>
      <c r="BJ1008" s="1">
        <f t="shared" si="982"/>
        <v>-1.2714188417310339E-2</v>
      </c>
      <c r="BK1008" s="1">
        <f t="shared" si="983"/>
        <v>-1.8336326916823825E-2</v>
      </c>
      <c r="BL1008" s="1">
        <f t="shared" si="984"/>
        <v>0.69338796559331084</v>
      </c>
      <c r="BM1008" s="1">
        <f t="shared" si="985"/>
        <v>2.7294812507398659E-2</v>
      </c>
      <c r="BN1008" s="1">
        <v>4915.7037</v>
      </c>
      <c r="BO1008" s="1">
        <f t="shared" si="949"/>
        <v>240.90758926700823</v>
      </c>
      <c r="BP1008" s="1">
        <f t="shared" si="986"/>
        <v>248.50523911329296</v>
      </c>
      <c r="BQ1008" s="1">
        <f t="shared" si="1005"/>
        <v>6.4496517199654635</v>
      </c>
      <c r="BS1008" s="1">
        <v>99.808999999999983</v>
      </c>
      <c r="BT1008" s="1">
        <f t="shared" si="987"/>
        <v>0.73232270190175441</v>
      </c>
      <c r="BU1008" s="1">
        <v>2.9284987598700001E-2</v>
      </c>
      <c r="BV1008" s="1">
        <v>8.4675690159199991E-3</v>
      </c>
      <c r="BW1008" s="1">
        <f t="shared" si="988"/>
        <v>2.8864374384944411E-2</v>
      </c>
      <c r="BX1008" s="1">
        <f t="shared" si="989"/>
        <v>-8.5036225465437605E-3</v>
      </c>
      <c r="BY1008" s="1">
        <f t="shared" si="990"/>
        <v>-2.0360751838400651E-2</v>
      </c>
      <c r="BZ1008" s="1">
        <f t="shared" si="991"/>
        <v>0.4176477673337099</v>
      </c>
      <c r="CA1008" s="1">
        <f t="shared" si="992"/>
        <v>2.5095010650578141E-2</v>
      </c>
      <c r="CB1008" s="1">
        <v>4912.4615999999996</v>
      </c>
      <c r="CC1008" s="1">
        <f t="shared" si="950"/>
        <v>240.67804864306734</v>
      </c>
      <c r="CD1008" s="1">
        <f t="shared" si="993"/>
        <v>247.72630231285888</v>
      </c>
      <c r="CE1008" s="1">
        <f t="shared" si="1006"/>
        <v>5.9192159142773635</v>
      </c>
      <c r="CG1008" s="1">
        <v>99.800999999999988</v>
      </c>
      <c r="CH1008" s="1">
        <f t="shared" si="994"/>
        <v>0.59904098367383618</v>
      </c>
      <c r="CI1008" s="1">
        <v>2.3892384022500001E-2</v>
      </c>
      <c r="CJ1008" s="1">
        <v>6.4591891132299998E-3</v>
      </c>
      <c r="CK1008" s="1">
        <f t="shared" si="995"/>
        <v>2.3611427366555967E-2</v>
      </c>
      <c r="CL1008" s="1">
        <f t="shared" si="996"/>
        <v>-6.4801399408640284E-3</v>
      </c>
      <c r="CM1008" s="1">
        <f t="shared" si="997"/>
        <v>-1.7131287425691939E-2</v>
      </c>
      <c r="CN1008" s="1">
        <f t="shared" si="998"/>
        <v>0.37826345328522754</v>
      </c>
      <c r="CO1008" s="1">
        <f t="shared" si="999"/>
        <v>2.0044304848639918E-2</v>
      </c>
      <c r="CP1008" s="1">
        <v>4862.21</v>
      </c>
      <c r="CQ1008" s="1">
        <f t="shared" si="951"/>
        <v>238.36557110502622</v>
      </c>
      <c r="CR1008" s="1">
        <f t="shared" si="1000"/>
        <v>244.06069286761004</v>
      </c>
      <c r="CS1008" s="1">
        <f t="shared" si="1007"/>
        <v>4.6671252976309985</v>
      </c>
    </row>
    <row r="1009" spans="1:97" x14ac:dyDescent="0.25">
      <c r="A1009" s="1">
        <v>111.29999999999995</v>
      </c>
      <c r="B1009" s="1">
        <f t="shared" si="952"/>
        <v>1.0759372388835449</v>
      </c>
      <c r="C1009" s="1">
        <v>4.28474657238E-2</v>
      </c>
      <c r="D1009" s="1">
        <v>1.7206937074700002E-2</v>
      </c>
      <c r="E1009" s="1">
        <f t="shared" si="953"/>
        <v>4.1954919613046385E-2</v>
      </c>
      <c r="F1009" s="1">
        <f t="shared" si="954"/>
        <v>-1.7356696840589925E-2</v>
      </c>
      <c r="G1009" s="1">
        <f t="shared" si="955"/>
        <v>-2.4598222772456459E-2</v>
      </c>
      <c r="H1009" s="1">
        <f t="shared" si="956"/>
        <v>0.70560775878592585</v>
      </c>
      <c r="I1009" s="1">
        <f t="shared" si="957"/>
        <v>3.8208496782908836E-2</v>
      </c>
      <c r="J1009" s="1">
        <v>4894.6304</v>
      </c>
      <c r="K1009" s="1">
        <f t="shared" si="945"/>
        <v>239.55012271080219</v>
      </c>
      <c r="L1009" s="1">
        <f t="shared" si="958"/>
        <v>249.81423838278539</v>
      </c>
      <c r="M1009" s="1">
        <f t="shared" si="1001"/>
        <v>9.0123775337688521</v>
      </c>
      <c r="O1009" s="1">
        <v>136.90499999999997</v>
      </c>
      <c r="P1009" s="1">
        <f t="shared" si="959"/>
        <v>1.532712949465499</v>
      </c>
      <c r="Q1009" s="1">
        <v>6.1191640794299999E-2</v>
      </c>
      <c r="R1009" s="1">
        <v>2.4626310914800002E-2</v>
      </c>
      <c r="S1009" s="1">
        <f t="shared" si="960"/>
        <v>5.9392466124810361E-2</v>
      </c>
      <c r="T1009" s="1">
        <f t="shared" si="961"/>
        <v>-2.493461055718765E-2</v>
      </c>
      <c r="U1009" s="1">
        <f t="shared" si="962"/>
        <v>-3.4457855567622708E-2</v>
      </c>
      <c r="V1009" s="1">
        <f t="shared" si="963"/>
        <v>0.72362630077934131</v>
      </c>
      <c r="W1009" s="1">
        <f t="shared" si="964"/>
        <v>5.5458683173521116E-2</v>
      </c>
      <c r="X1009" s="1">
        <v>5072.1322</v>
      </c>
      <c r="Y1009" s="1">
        <f t="shared" si="946"/>
        <v>248.37645386969558</v>
      </c>
      <c r="Z1009" s="1">
        <f t="shared" si="965"/>
        <v>263.57501661665202</v>
      </c>
      <c r="AA1009" s="1">
        <f t="shared" si="1002"/>
        <v>13.644466554206705</v>
      </c>
      <c r="AC1009" s="1">
        <v>99.898000000000025</v>
      </c>
      <c r="AD1009" s="1">
        <f t="shared" si="966"/>
        <v>0.85648729256083656</v>
      </c>
      <c r="AE1009" s="1">
        <v>3.4244343638400003E-2</v>
      </c>
      <c r="AF1009" s="1">
        <v>1.3673751615E-2</v>
      </c>
      <c r="AG1009" s="1">
        <f t="shared" si="967"/>
        <v>3.3671057297679594E-2</v>
      </c>
      <c r="AH1009" s="1">
        <f t="shared" si="968"/>
        <v>-1.3768098393443057E-2</v>
      </c>
      <c r="AI1009" s="1">
        <f t="shared" si="969"/>
        <v>-1.9902958904236538E-2</v>
      </c>
      <c r="AJ1009" s="1">
        <f t="shared" si="970"/>
        <v>0.69176138380672547</v>
      </c>
      <c r="AK1009" s="1">
        <f t="shared" si="971"/>
        <v>2.9712798524604254E-2</v>
      </c>
      <c r="AL1009" s="1">
        <v>4905.9776000000002</v>
      </c>
      <c r="AM1009" s="1">
        <f t="shared" si="947"/>
        <v>240.56735318410443</v>
      </c>
      <c r="AN1009" s="1">
        <f t="shared" si="972"/>
        <v>248.80542429472123</v>
      </c>
      <c r="AO1009" s="1">
        <f t="shared" si="1003"/>
        <v>7.0112124016862865</v>
      </c>
      <c r="AQ1009" s="1">
        <v>99.9</v>
      </c>
      <c r="AR1009" s="1">
        <f t="shared" si="973"/>
        <v>0.74692917414820459</v>
      </c>
      <c r="AS1009" s="1">
        <v>2.98030935228E-2</v>
      </c>
      <c r="AT1009" s="1">
        <v>1.14999040961E-2</v>
      </c>
      <c r="AU1009" s="1">
        <f t="shared" si="974"/>
        <v>2.9367612628887721E-2</v>
      </c>
      <c r="AV1009" s="1">
        <f t="shared" si="975"/>
        <v>-1.1566539351844485E-2</v>
      </c>
      <c r="AW1009" s="1">
        <f t="shared" si="976"/>
        <v>-1.7801073277043236E-2</v>
      </c>
      <c r="AX1009" s="1">
        <f t="shared" si="977"/>
        <v>0.64976640294835586</v>
      </c>
      <c r="AY1009" s="1">
        <f t="shared" si="978"/>
        <v>2.5659240083480365E-2</v>
      </c>
      <c r="AZ1009" s="1">
        <v>4908.4090999999999</v>
      </c>
      <c r="BA1009" s="1">
        <f t="shared" si="948"/>
        <v>240.14918048828218</v>
      </c>
      <c r="BB1009" s="1">
        <f t="shared" si="979"/>
        <v>247.30636897379821</v>
      </c>
      <c r="BC1009" s="1">
        <f t="shared" si="1004"/>
        <v>6.0586272029560417</v>
      </c>
      <c r="BE1009" s="1">
        <v>99.902000000000015</v>
      </c>
      <c r="BF1009" s="1">
        <f t="shared" si="980"/>
        <v>0.79275132546734339</v>
      </c>
      <c r="BG1009" s="1">
        <v>3.1623512506500001E-2</v>
      </c>
      <c r="BH1009" s="1">
        <v>1.2636527419099999E-2</v>
      </c>
      <c r="BI1009" s="1">
        <f t="shared" si="981"/>
        <v>3.1133787036057362E-2</v>
      </c>
      <c r="BJ1009" s="1">
        <f t="shared" si="982"/>
        <v>-1.2717047379327072E-2</v>
      </c>
      <c r="BK1009" s="1">
        <f t="shared" si="983"/>
        <v>-1.841673965673029E-2</v>
      </c>
      <c r="BL1009" s="1">
        <f t="shared" si="984"/>
        <v>0.690515673043122</v>
      </c>
      <c r="BM1009" s="1">
        <f t="shared" si="985"/>
        <v>2.7372817048824539E-2</v>
      </c>
      <c r="BN1009" s="1">
        <v>4922.1877999999997</v>
      </c>
      <c r="BO1009" s="1">
        <f t="shared" si="949"/>
        <v>241.22536043364019</v>
      </c>
      <c r="BP1009" s="1">
        <f t="shared" si="986"/>
        <v>248.85375363619841</v>
      </c>
      <c r="BQ1009" s="1">
        <f t="shared" si="1005"/>
        <v>6.469049850042194</v>
      </c>
      <c r="BS1009" s="1">
        <v>99.912999999999997</v>
      </c>
      <c r="BT1009" s="1">
        <f t="shared" si="987"/>
        <v>0.73437118756455189</v>
      </c>
      <c r="BU1009" s="1">
        <v>2.9366904869699999E-2</v>
      </c>
      <c r="BV1009" s="1">
        <v>8.5006402805399995E-3</v>
      </c>
      <c r="BW1009" s="1">
        <f t="shared" si="988"/>
        <v>2.8943957797121063E-2</v>
      </c>
      <c r="BX1009" s="1">
        <f t="shared" si="989"/>
        <v>-8.5369767920763194E-3</v>
      </c>
      <c r="BY1009" s="1">
        <f t="shared" si="990"/>
        <v>-2.0406981005044744E-2</v>
      </c>
      <c r="BZ1009" s="1">
        <f t="shared" si="991"/>
        <v>0.41833609733678495</v>
      </c>
      <c r="CA1009" s="1">
        <f t="shared" si="992"/>
        <v>2.5173672120573875E-2</v>
      </c>
      <c r="CB1009" s="1">
        <v>4913.2721000000001</v>
      </c>
      <c r="CC1009" s="1">
        <f t="shared" si="950"/>
        <v>240.71775776942982</v>
      </c>
      <c r="CD1009" s="1">
        <f t="shared" si="993"/>
        <v>247.78689326229218</v>
      </c>
      <c r="CE1009" s="1">
        <f t="shared" si="1006"/>
        <v>5.9387048124604762</v>
      </c>
      <c r="CG1009" s="1">
        <v>99.895999999999987</v>
      </c>
      <c r="CH1009" s="1">
        <f t="shared" si="994"/>
        <v>0.60106276799754332</v>
      </c>
      <c r="CI1009" s="1">
        <v>2.3973021656300001E-2</v>
      </c>
      <c r="CJ1009" s="1">
        <v>6.3904384151100002E-3</v>
      </c>
      <c r="CK1009" s="1">
        <f t="shared" si="995"/>
        <v>2.3690180231483643E-2</v>
      </c>
      <c r="CL1009" s="1">
        <f t="shared" si="996"/>
        <v>-6.4109446760266973E-3</v>
      </c>
      <c r="CM1009" s="1">
        <f t="shared" si="997"/>
        <v>-1.7279235555456945E-2</v>
      </c>
      <c r="CN1009" s="1">
        <f t="shared" si="998"/>
        <v>0.37102015627086354</v>
      </c>
      <c r="CO1009" s="1">
        <f t="shared" si="999"/>
        <v>2.0123371445233313E-2</v>
      </c>
      <c r="CP1009" s="1">
        <v>4861.3995000000004</v>
      </c>
      <c r="CQ1009" s="1">
        <f t="shared" si="951"/>
        <v>238.32583705499948</v>
      </c>
      <c r="CR1009" s="1">
        <f t="shared" si="1000"/>
        <v>244.03922750797483</v>
      </c>
      <c r="CS1009" s="1">
        <f t="shared" si="1007"/>
        <v>4.6864214973818008</v>
      </c>
    </row>
    <row r="1010" spans="1:97" x14ac:dyDescent="0.25">
      <c r="A1010" s="1">
        <v>111.40100000000007</v>
      </c>
      <c r="B1010" s="1">
        <f t="shared" si="952"/>
        <v>1.0775775555214908</v>
      </c>
      <c r="C1010" s="1">
        <v>4.29127886891E-2</v>
      </c>
      <c r="D1010" s="1">
        <v>1.72409955412E-2</v>
      </c>
      <c r="E1010" s="1">
        <f t="shared" si="953"/>
        <v>4.2017556692435724E-2</v>
      </c>
      <c r="F1010" s="1">
        <f t="shared" si="954"/>
        <v>-1.7391352210008544E-2</v>
      </c>
      <c r="G1010" s="1">
        <f t="shared" si="955"/>
        <v>-2.462620448242718E-2</v>
      </c>
      <c r="H1010" s="1">
        <f t="shared" si="956"/>
        <v>0.706213262478946</v>
      </c>
      <c r="I1010" s="1">
        <f t="shared" si="957"/>
        <v>3.8267176667810293E-2</v>
      </c>
      <c r="J1010" s="1">
        <v>4899.4934999999996</v>
      </c>
      <c r="K1010" s="1">
        <f t="shared" si="945"/>
        <v>239.78812969121788</v>
      </c>
      <c r="L1010" s="1">
        <f t="shared" si="958"/>
        <v>250.07810703081162</v>
      </c>
      <c r="M1010" s="1">
        <f t="shared" si="1001"/>
        <v>9.0270443464148471</v>
      </c>
      <c r="O1010" s="1">
        <v>137.03200000000004</v>
      </c>
      <c r="P1010" s="1">
        <f t="shared" si="959"/>
        <v>1.5356521256225373</v>
      </c>
      <c r="Q1010" s="1">
        <v>6.1308983713400003E-2</v>
      </c>
      <c r="R1010" s="1">
        <v>2.46832855046E-2</v>
      </c>
      <c r="S1010" s="1">
        <f t="shared" si="960"/>
        <v>5.9503036569751172E-2</v>
      </c>
      <c r="T1010" s="1">
        <f t="shared" si="961"/>
        <v>-2.499302535198188E-2</v>
      </c>
      <c r="U1010" s="1">
        <f t="shared" si="962"/>
        <v>-3.4510011217769296E-2</v>
      </c>
      <c r="V1010" s="1">
        <f t="shared" si="963"/>
        <v>0.72422536157023631</v>
      </c>
      <c r="W1010" s="1">
        <f t="shared" si="964"/>
        <v>5.5566932632394025E-2</v>
      </c>
      <c r="X1010" s="1">
        <v>5074.5636999999997</v>
      </c>
      <c r="Y1010" s="1">
        <f t="shared" si="946"/>
        <v>248.49552161552131</v>
      </c>
      <c r="Z1010" s="1">
        <f t="shared" si="965"/>
        <v>263.73052950310012</v>
      </c>
      <c r="AA1010" s="1">
        <f t="shared" si="1002"/>
        <v>13.673006824220778</v>
      </c>
      <c r="AC1010" s="1">
        <v>99.992000000000019</v>
      </c>
      <c r="AD1010" s="1">
        <f t="shared" si="966"/>
        <v>0.85876659478460193</v>
      </c>
      <c r="AE1010" s="1">
        <v>3.4335475414999997E-2</v>
      </c>
      <c r="AF1010" s="1">
        <v>1.3678169809300001E-2</v>
      </c>
      <c r="AG1010" s="1">
        <f t="shared" si="967"/>
        <v>3.3759167774074748E-2</v>
      </c>
      <c r="AH1010" s="1">
        <f t="shared" si="968"/>
        <v>-1.3772577848595827E-2</v>
      </c>
      <c r="AI1010" s="1">
        <f t="shared" si="969"/>
        <v>-1.9986589925478922E-2</v>
      </c>
      <c r="AJ1010" s="1">
        <f t="shared" si="970"/>
        <v>0.68909093046625891</v>
      </c>
      <c r="AK1010" s="1">
        <f t="shared" si="971"/>
        <v>2.9801214290449497E-2</v>
      </c>
      <c r="AL1010" s="1">
        <v>4905.1670000000004</v>
      </c>
      <c r="AM1010" s="1">
        <f t="shared" si="947"/>
        <v>240.52760496012334</v>
      </c>
      <c r="AN1010" s="1">
        <f t="shared" si="972"/>
        <v>248.78623462686051</v>
      </c>
      <c r="AO1010" s="1">
        <f t="shared" si="1003"/>
        <v>7.0332098754871648</v>
      </c>
      <c r="AQ1010" s="1">
        <v>99.996000000000009</v>
      </c>
      <c r="AR1010" s="1">
        <f t="shared" si="973"/>
        <v>0.74856378634909693</v>
      </c>
      <c r="AS1010" s="1">
        <v>2.9868315905300001E-2</v>
      </c>
      <c r="AT1010" s="1">
        <v>1.1591472663000001E-2</v>
      </c>
      <c r="AU1010" s="1">
        <f t="shared" si="974"/>
        <v>2.9430945432579805E-2</v>
      </c>
      <c r="AV1010" s="1">
        <f t="shared" si="975"/>
        <v>-1.1659177489883791E-2</v>
      </c>
      <c r="AW1010" s="1">
        <f t="shared" si="976"/>
        <v>-1.7771767942696012E-2</v>
      </c>
      <c r="AX1010" s="1">
        <f t="shared" si="977"/>
        <v>0.65605051379683221</v>
      </c>
      <c r="AY1010" s="1">
        <f t="shared" si="978"/>
        <v>2.5719888486088707E-2</v>
      </c>
      <c r="AZ1010" s="1">
        <v>4911.6511</v>
      </c>
      <c r="BA1010" s="1">
        <f t="shared" si="948"/>
        <v>240.30779881598903</v>
      </c>
      <c r="BB1010" s="1">
        <f t="shared" si="979"/>
        <v>247.48538806553225</v>
      </c>
      <c r="BC1010" s="1">
        <f t="shared" si="1004"/>
        <v>6.0736313678001466</v>
      </c>
      <c r="BE1010" s="1">
        <v>99.998999999999995</v>
      </c>
      <c r="BF1010" s="1">
        <f t="shared" si="980"/>
        <v>0.79395863418164703</v>
      </c>
      <c r="BG1010" s="1">
        <v>3.16716730595E-2</v>
      </c>
      <c r="BH1010" s="1">
        <v>1.26521345228E-2</v>
      </c>
      <c r="BI1010" s="1">
        <f t="shared" si="981"/>
        <v>3.1180470179938555E-2</v>
      </c>
      <c r="BJ1010" s="1">
        <f t="shared" si="982"/>
        <v>-1.2732854351616642E-2</v>
      </c>
      <c r="BK1010" s="1">
        <f t="shared" si="983"/>
        <v>-1.8447615828321912E-2</v>
      </c>
      <c r="BL1010" s="1">
        <f t="shared" si="984"/>
        <v>0.69021679929329316</v>
      </c>
      <c r="BM1010" s="1">
        <f t="shared" si="985"/>
        <v>2.7423040610058853E-2</v>
      </c>
      <c r="BN1010" s="1">
        <v>4917.3247000000001</v>
      </c>
      <c r="BO1010" s="1">
        <f t="shared" si="949"/>
        <v>240.98703083347243</v>
      </c>
      <c r="BP1010" s="1">
        <f t="shared" si="986"/>
        <v>248.61949328560979</v>
      </c>
      <c r="BQ1010" s="1">
        <f t="shared" si="1005"/>
        <v>6.4815422890817995</v>
      </c>
      <c r="BS1010" s="1">
        <v>100.01</v>
      </c>
      <c r="BT1010" s="1">
        <f t="shared" si="987"/>
        <v>0.73595239547812985</v>
      </c>
      <c r="BU1010" s="1">
        <v>2.94301360846E-2</v>
      </c>
      <c r="BV1010" s="1">
        <v>8.4744980558800007E-3</v>
      </c>
      <c r="BW1010" s="1">
        <f t="shared" si="988"/>
        <v>2.9005383196188676E-2</v>
      </c>
      <c r="BX1010" s="1">
        <f t="shared" si="989"/>
        <v>-8.5106107840983835E-3</v>
      </c>
      <c r="BY1010" s="1">
        <f t="shared" si="990"/>
        <v>-2.0494772412090294E-2</v>
      </c>
      <c r="BZ1010" s="1">
        <f t="shared" si="991"/>
        <v>0.41525763804421639</v>
      </c>
      <c r="CA1010" s="1">
        <f t="shared" si="992"/>
        <v>2.5232999875621789E-2</v>
      </c>
      <c r="CB1010" s="1">
        <v>4915.7037</v>
      </c>
      <c r="CC1010" s="1">
        <f t="shared" si="950"/>
        <v>240.83689004785424</v>
      </c>
      <c r="CD1010" s="1">
        <f t="shared" si="993"/>
        <v>247.92475249615447</v>
      </c>
      <c r="CE1010" s="1">
        <f t="shared" si="1006"/>
        <v>5.9534095420074538</v>
      </c>
      <c r="CG1010" s="1">
        <v>99.995000000000005</v>
      </c>
      <c r="CH1010" s="1">
        <f t="shared" si="994"/>
        <v>0.60277749254170676</v>
      </c>
      <c r="CI1010" s="1">
        <v>2.4041412398199999E-2</v>
      </c>
      <c r="CJ1010" s="1">
        <v>6.4529748633500002E-3</v>
      </c>
      <c r="CK1010" s="1">
        <f t="shared" si="995"/>
        <v>2.3756967594685895E-2</v>
      </c>
      <c r="CL1010" s="1">
        <f t="shared" si="996"/>
        <v>-6.4738853105780654E-3</v>
      </c>
      <c r="CM1010" s="1">
        <f t="shared" si="997"/>
        <v>-1.7283082284107829E-2</v>
      </c>
      <c r="CN1010" s="1">
        <f t="shared" si="998"/>
        <v>0.3745793258492407</v>
      </c>
      <c r="CO1010" s="1">
        <f t="shared" si="999"/>
        <v>2.0189325879163666E-2</v>
      </c>
      <c r="CP1010" s="1">
        <v>4862.21</v>
      </c>
      <c r="CQ1010" s="1">
        <f t="shared" si="951"/>
        <v>238.36557110502622</v>
      </c>
      <c r="CR1010" s="1">
        <f t="shared" si="1000"/>
        <v>244.09621610149463</v>
      </c>
      <c r="CS1010" s="1">
        <f t="shared" si="1007"/>
        <v>4.7025188458141027</v>
      </c>
    </row>
    <row r="1011" spans="1:97" x14ac:dyDescent="0.25">
      <c r="A1011" s="1">
        <v>111.50600000000009</v>
      </c>
      <c r="B1011" s="1">
        <f t="shared" si="952"/>
        <v>1.07920645963712</v>
      </c>
      <c r="C1011" s="1">
        <v>4.29776571691E-2</v>
      </c>
      <c r="D1011" s="1">
        <v>1.7237661406399998E-2</v>
      </c>
      <c r="E1011" s="1">
        <f t="shared" si="953"/>
        <v>4.2079754091296911E-2</v>
      </c>
      <c r="F1011" s="1">
        <f t="shared" si="954"/>
        <v>-1.738795958869542E-2</v>
      </c>
      <c r="G1011" s="1">
        <f t="shared" si="955"/>
        <v>-2.4691794502601491E-2</v>
      </c>
      <c r="H1011" s="1">
        <f t="shared" si="956"/>
        <v>0.70419991495002321</v>
      </c>
      <c r="I1011" s="1">
        <f t="shared" si="957"/>
        <v>3.833038176446639E-2</v>
      </c>
      <c r="J1011" s="1">
        <v>4897.8724000000002</v>
      </c>
      <c r="K1011" s="1">
        <f t="shared" si="945"/>
        <v>239.70879076831852</v>
      </c>
      <c r="L1011" s="1">
        <f t="shared" si="958"/>
        <v>250.01091299837884</v>
      </c>
      <c r="M1011" s="1">
        <f t="shared" si="1001"/>
        <v>9.0428484338386461</v>
      </c>
      <c r="O1011" s="1">
        <v>138.32600000000002</v>
      </c>
      <c r="P1011" s="1">
        <f t="shared" si="959"/>
        <v>1.5435123853504791</v>
      </c>
      <c r="Q1011" s="1">
        <v>6.1622794717600002E-2</v>
      </c>
      <c r="R1011" s="1">
        <v>2.48407777399E-2</v>
      </c>
      <c r="S1011" s="1">
        <f t="shared" si="960"/>
        <v>5.9798675845279481E-2</v>
      </c>
      <c r="T1011" s="1">
        <f t="shared" si="961"/>
        <v>-2.5154516434926787E-2</v>
      </c>
      <c r="U1011" s="1">
        <f t="shared" si="962"/>
        <v>-3.464415941035269E-2</v>
      </c>
      <c r="V1011" s="1">
        <f t="shared" si="963"/>
        <v>0.72608245843049324</v>
      </c>
      <c r="W1011" s="1">
        <f t="shared" si="964"/>
        <v>5.5857006019110103E-2</v>
      </c>
      <c r="X1011" s="1">
        <v>5080.2372999999998</v>
      </c>
      <c r="Y1011" s="1">
        <f t="shared" si="946"/>
        <v>248.77335125266583</v>
      </c>
      <c r="Z1011" s="1">
        <f t="shared" si="965"/>
        <v>264.10346040811828</v>
      </c>
      <c r="AA1011" s="1">
        <f t="shared" si="1002"/>
        <v>13.749562120759482</v>
      </c>
      <c r="AC1011" s="1">
        <v>100.10500000000002</v>
      </c>
      <c r="AD1011" s="1">
        <f t="shared" si="966"/>
        <v>0.86077876871330006</v>
      </c>
      <c r="AE1011" s="1">
        <v>3.4415926784299999E-2</v>
      </c>
      <c r="AF1011" s="1">
        <v>1.37116182595E-2</v>
      </c>
      <c r="AG1011" s="1">
        <f t="shared" si="967"/>
        <v>3.3836945480236101E-2</v>
      </c>
      <c r="AH1011" s="1">
        <f t="shared" si="968"/>
        <v>-1.3806490732145573E-2</v>
      </c>
      <c r="AI1011" s="1">
        <f t="shared" si="969"/>
        <v>-2.003045474809053E-2</v>
      </c>
      <c r="AJ1011" s="1">
        <f t="shared" si="970"/>
        <v>0.68927495185608412</v>
      </c>
      <c r="AK1011" s="1">
        <f t="shared" si="971"/>
        <v>2.9878030024340356E-2</v>
      </c>
      <c r="AL1011" s="1">
        <v>4905.9776000000002</v>
      </c>
      <c r="AM1011" s="1">
        <f t="shared" si="947"/>
        <v>240.56735318410443</v>
      </c>
      <c r="AN1011" s="1">
        <f t="shared" si="972"/>
        <v>248.84670159798142</v>
      </c>
      <c r="AO1011" s="1">
        <f t="shared" si="1003"/>
        <v>7.0523228950893522</v>
      </c>
      <c r="AQ1011" s="1">
        <v>100.126</v>
      </c>
      <c r="AR1011" s="1">
        <f t="shared" si="973"/>
        <v>0.75139238062661218</v>
      </c>
      <c r="AS1011" s="1">
        <v>2.9981179162899999E-2</v>
      </c>
      <c r="AT1011" s="1">
        <v>1.1563969776000001E-2</v>
      </c>
      <c r="AU1011" s="1">
        <f t="shared" si="974"/>
        <v>2.9540529417218828E-2</v>
      </c>
      <c r="AV1011" s="1">
        <f t="shared" si="975"/>
        <v>-1.1631352452354651E-2</v>
      </c>
      <c r="AW1011" s="1">
        <f t="shared" si="976"/>
        <v>-1.7909176964864177E-2</v>
      </c>
      <c r="AX1011" s="1">
        <f t="shared" si="977"/>
        <v>0.64946325982338982</v>
      </c>
      <c r="AY1011" s="1">
        <f t="shared" si="978"/>
        <v>2.5824778549667419E-2</v>
      </c>
      <c r="AZ1011" s="1">
        <v>4917.3247000000001</v>
      </c>
      <c r="BA1011" s="1">
        <f t="shared" si="948"/>
        <v>240.58538578208328</v>
      </c>
      <c r="BB1011" s="1">
        <f t="shared" si="979"/>
        <v>247.79841933719135</v>
      </c>
      <c r="BC1011" s="1">
        <f t="shared" si="1004"/>
        <v>6.0996065428241355</v>
      </c>
      <c r="BE1011" s="1">
        <v>100.102</v>
      </c>
      <c r="BF1011" s="1">
        <f t="shared" si="980"/>
        <v>0.79566761851347378</v>
      </c>
      <c r="BG1011" s="1">
        <v>3.1739845871899999E-2</v>
      </c>
      <c r="BH1011" s="1">
        <v>1.2712208554099999E-2</v>
      </c>
      <c r="BI1011" s="1">
        <f t="shared" si="981"/>
        <v>3.1246547946588068E-2</v>
      </c>
      <c r="BJ1011" s="1">
        <f t="shared" si="982"/>
        <v>-1.2793700038372021E-2</v>
      </c>
      <c r="BK1011" s="1">
        <f t="shared" si="983"/>
        <v>-1.8452847908216045E-2</v>
      </c>
      <c r="BL1011" s="1">
        <f t="shared" si="984"/>
        <v>0.69331845696705086</v>
      </c>
      <c r="BM1011" s="1">
        <f t="shared" si="985"/>
        <v>2.7483295762798662E-2</v>
      </c>
      <c r="BN1011" s="1">
        <v>4924.6193000000003</v>
      </c>
      <c r="BO1011" s="1">
        <f t="shared" si="949"/>
        <v>241.34452278333652</v>
      </c>
      <c r="BP1011" s="1">
        <f t="shared" si="986"/>
        <v>249.00476073850689</v>
      </c>
      <c r="BQ1011" s="1">
        <f t="shared" si="1005"/>
        <v>6.4965345017984282</v>
      </c>
      <c r="BS1011" s="1">
        <v>100.11299999999999</v>
      </c>
      <c r="BT1011" s="1">
        <f t="shared" si="987"/>
        <v>0.73735618503475253</v>
      </c>
      <c r="BU1011" s="1">
        <v>2.9486272484100001E-2</v>
      </c>
      <c r="BV1011" s="1">
        <v>8.5113486275100007E-3</v>
      </c>
      <c r="BW1011" s="1">
        <f t="shared" si="988"/>
        <v>2.905991323857433E-2</v>
      </c>
      <c r="BX1011" s="1">
        <f t="shared" si="989"/>
        <v>-8.5477770056028163E-3</v>
      </c>
      <c r="BY1011" s="1">
        <f t="shared" si="990"/>
        <v>-2.0512136232971514E-2</v>
      </c>
      <c r="BZ1011" s="1">
        <f t="shared" si="991"/>
        <v>0.41671803017098685</v>
      </c>
      <c r="CA1011" s="1">
        <f t="shared" si="992"/>
        <v>2.5286702180637291E-2</v>
      </c>
      <c r="CB1011" s="1">
        <v>4916.5141999999996</v>
      </c>
      <c r="CC1011" s="1">
        <f t="shared" si="950"/>
        <v>240.87659917421669</v>
      </c>
      <c r="CD1011" s="1">
        <f t="shared" si="993"/>
        <v>247.979152212511</v>
      </c>
      <c r="CE1011" s="1">
        <f t="shared" si="1006"/>
        <v>5.9667251333819751</v>
      </c>
      <c r="CG1011" s="1">
        <v>100.10499999999999</v>
      </c>
      <c r="CH1011" s="1">
        <f t="shared" si="994"/>
        <v>0.60498617469589988</v>
      </c>
      <c r="CI1011" s="1">
        <v>2.4129504337899999E-2</v>
      </c>
      <c r="CJ1011" s="1">
        <v>6.4872717484800004E-3</v>
      </c>
      <c r="CK1011" s="1">
        <f t="shared" si="995"/>
        <v>2.3842987700756574E-2</v>
      </c>
      <c r="CL1011" s="1">
        <f t="shared" si="996"/>
        <v>-6.5084055458905056E-3</v>
      </c>
      <c r="CM1011" s="1">
        <f t="shared" si="997"/>
        <v>-1.7334582154866069E-2</v>
      </c>
      <c r="CN1011" s="1">
        <f t="shared" si="998"/>
        <v>0.3754578845769006</v>
      </c>
      <c r="CO1011" s="1">
        <f t="shared" si="999"/>
        <v>2.027503908311587E-2</v>
      </c>
      <c r="CP1011" s="1">
        <v>4862.21</v>
      </c>
      <c r="CQ1011" s="1">
        <f t="shared" si="951"/>
        <v>238.36557110502622</v>
      </c>
      <c r="CR1011" s="1">
        <f t="shared" si="1000"/>
        <v>244.11721418701094</v>
      </c>
      <c r="CS1011" s="1">
        <f t="shared" si="1007"/>
        <v>4.7234420144753644</v>
      </c>
    </row>
    <row r="1012" spans="1:97" x14ac:dyDescent="0.25">
      <c r="A1012" s="1">
        <v>111.60300000000007</v>
      </c>
      <c r="B1012" s="1">
        <f t="shared" si="952"/>
        <v>1.0810986001955856</v>
      </c>
      <c r="C1012" s="1">
        <v>4.3053008615999998E-2</v>
      </c>
      <c r="D1012" s="1">
        <v>1.7360322177399998E-2</v>
      </c>
      <c r="E1012" s="1">
        <f t="shared" si="953"/>
        <v>4.2151997944820767E-2</v>
      </c>
      <c r="F1012" s="1">
        <f t="shared" si="954"/>
        <v>-1.7512779620561372E-2</v>
      </c>
      <c r="G1012" s="1">
        <f t="shared" si="955"/>
        <v>-2.4639218324259395E-2</v>
      </c>
      <c r="H1012" s="1">
        <f t="shared" si="956"/>
        <v>0.7107684744738253</v>
      </c>
      <c r="I1012" s="1">
        <f t="shared" si="957"/>
        <v>3.8401734171528645E-2</v>
      </c>
      <c r="J1012" s="1">
        <v>4898.683</v>
      </c>
      <c r="K1012" s="1">
        <f t="shared" si="945"/>
        <v>239.74846267683881</v>
      </c>
      <c r="L1012" s="1">
        <f t="shared" si="958"/>
        <v>250.07035530613749</v>
      </c>
      <c r="M1012" s="1">
        <f t="shared" si="1001"/>
        <v>9.0606894349487828</v>
      </c>
      <c r="O1012" s="1">
        <v>138.40700000000004</v>
      </c>
      <c r="P1012" s="1">
        <f t="shared" si="959"/>
        <v>1.5619201435781169</v>
      </c>
      <c r="Q1012" s="1">
        <v>6.2357701361200002E-2</v>
      </c>
      <c r="R1012" s="1">
        <v>2.5079321116199999E-2</v>
      </c>
      <c r="S1012" s="1">
        <f t="shared" si="960"/>
        <v>6.0490684716626636E-2</v>
      </c>
      <c r="T1012" s="1">
        <f t="shared" si="961"/>
        <v>-2.5399166284761049E-2</v>
      </c>
      <c r="U1012" s="1">
        <f t="shared" si="962"/>
        <v>-3.5091518431865587E-2</v>
      </c>
      <c r="V1012" s="1">
        <f t="shared" si="963"/>
        <v>0.72379786967829829</v>
      </c>
      <c r="W1012" s="1">
        <f t="shared" si="964"/>
        <v>5.6547544930618046E-2</v>
      </c>
      <c r="X1012" s="1">
        <v>5078.6162000000004</v>
      </c>
      <c r="Y1012" s="1">
        <f t="shared" si="946"/>
        <v>248.69396785856424</v>
      </c>
      <c r="Z1012" s="1">
        <f t="shared" si="965"/>
        <v>264.20195203662047</v>
      </c>
      <c r="AA1012" s="1">
        <f t="shared" si="1002"/>
        <v>13.931969842986154</v>
      </c>
      <c r="AC1012" s="1">
        <v>100.19900000000001</v>
      </c>
      <c r="AD1012" s="1">
        <f t="shared" si="966"/>
        <v>0.86211394432014976</v>
      </c>
      <c r="AE1012" s="1">
        <v>3.4469310194300003E-2</v>
      </c>
      <c r="AF1012" s="1">
        <v>1.36857433245E-2</v>
      </c>
      <c r="AG1012" s="1">
        <f t="shared" si="967"/>
        <v>3.3888551445668824E-2</v>
      </c>
      <c r="AH1012" s="1">
        <f t="shared" si="968"/>
        <v>-1.3780256421699543E-2</v>
      </c>
      <c r="AI1012" s="1">
        <f t="shared" si="969"/>
        <v>-2.0108295023969283E-2</v>
      </c>
      <c r="AJ1012" s="1">
        <f t="shared" si="970"/>
        <v>0.68530208082153876</v>
      </c>
      <c r="AK1012" s="1">
        <f t="shared" si="971"/>
        <v>2.9923545025530102E-2</v>
      </c>
      <c r="AL1012" s="1">
        <v>4913.2721000000001</v>
      </c>
      <c r="AM1012" s="1">
        <f t="shared" si="947"/>
        <v>240.92504306793134</v>
      </c>
      <c r="AN1012" s="1">
        <f t="shared" si="972"/>
        <v>249.22956311101498</v>
      </c>
      <c r="AO1012" s="1">
        <f t="shared" si="1003"/>
        <v>7.0636578659797591</v>
      </c>
      <c r="AQ1012" s="1">
        <v>100.19900000000001</v>
      </c>
      <c r="AR1012" s="1">
        <f t="shared" si="973"/>
        <v>0.75220870640783621</v>
      </c>
      <c r="AS1012" s="1">
        <v>3.0013751238599999E-2</v>
      </c>
      <c r="AT1012" s="1">
        <v>1.1571680195600001E-2</v>
      </c>
      <c r="AU1012" s="1">
        <f t="shared" si="974"/>
        <v>2.9572152869511811E-2</v>
      </c>
      <c r="AV1012" s="1">
        <f t="shared" si="975"/>
        <v>-1.1639153108580592E-2</v>
      </c>
      <c r="AW1012" s="1">
        <f t="shared" si="976"/>
        <v>-1.7932999760931219E-2</v>
      </c>
      <c r="AX1012" s="1">
        <f t="shared" si="977"/>
        <v>0.64903548005044964</v>
      </c>
      <c r="AY1012" s="1">
        <f t="shared" si="978"/>
        <v>2.5856896964715256E-2</v>
      </c>
      <c r="AZ1012" s="1">
        <v>4916.5141999999996</v>
      </c>
      <c r="BA1012" s="1">
        <f t="shared" si="948"/>
        <v>240.54573120015655</v>
      </c>
      <c r="BB1012" s="1">
        <f t="shared" si="979"/>
        <v>247.76541093790522</v>
      </c>
      <c r="BC1012" s="1">
        <f t="shared" si="1004"/>
        <v>6.1075649052158711</v>
      </c>
      <c r="BE1012" s="1">
        <v>100.202</v>
      </c>
      <c r="BF1012" s="1">
        <f t="shared" si="980"/>
        <v>0.79781337441695066</v>
      </c>
      <c r="BG1012" s="1">
        <v>3.1825441867099999E-2</v>
      </c>
      <c r="BH1012" s="1">
        <v>1.27271888778E-2</v>
      </c>
      <c r="BI1012" s="1">
        <f t="shared" si="981"/>
        <v>3.1329507275045125E-2</v>
      </c>
      <c r="BJ1012" s="1">
        <f t="shared" si="982"/>
        <v>-1.2808873362179615E-2</v>
      </c>
      <c r="BK1012" s="1">
        <f t="shared" si="983"/>
        <v>-1.8520633912865511E-2</v>
      </c>
      <c r="BL1012" s="1">
        <f t="shared" si="984"/>
        <v>0.69160015917607576</v>
      </c>
      <c r="BM1012" s="1">
        <f t="shared" si="985"/>
        <v>2.7564084645034875E-2</v>
      </c>
      <c r="BN1012" s="1">
        <v>4927.0508</v>
      </c>
      <c r="BO1012" s="1">
        <f t="shared" si="949"/>
        <v>241.46368513303278</v>
      </c>
      <c r="BP1012" s="1">
        <f t="shared" si="986"/>
        <v>249.14837360724985</v>
      </c>
      <c r="BQ1012" s="1">
        <f t="shared" si="1005"/>
        <v>6.5166571192515583</v>
      </c>
      <c r="BS1012" s="1">
        <v>100.21</v>
      </c>
      <c r="BT1012" s="1">
        <f t="shared" si="987"/>
        <v>0.73941612906326482</v>
      </c>
      <c r="BU1012" s="1">
        <v>2.9568647965799999E-2</v>
      </c>
      <c r="BV1012" s="1">
        <v>8.5507975891199999E-3</v>
      </c>
      <c r="BW1012" s="1">
        <f t="shared" si="988"/>
        <v>2.9139926142480573E-2</v>
      </c>
      <c r="BX1012" s="1">
        <f t="shared" si="989"/>
        <v>-8.5875654049618264E-3</v>
      </c>
      <c r="BY1012" s="1">
        <f t="shared" si="990"/>
        <v>-2.0552360737518746E-2</v>
      </c>
      <c r="BZ1012" s="1">
        <f t="shared" si="991"/>
        <v>0.41783839407241691</v>
      </c>
      <c r="CA1012" s="1">
        <f t="shared" si="992"/>
        <v>2.5365791093580298E-2</v>
      </c>
      <c r="CB1012" s="1">
        <v>4917.3247000000001</v>
      </c>
      <c r="CC1012" s="1">
        <f t="shared" si="950"/>
        <v>240.9163083005792</v>
      </c>
      <c r="CD1012" s="1">
        <f t="shared" si="993"/>
        <v>248.03987780993916</v>
      </c>
      <c r="CE1012" s="1">
        <f t="shared" si="1006"/>
        <v>5.9863399363237351</v>
      </c>
      <c r="CG1012" s="1">
        <v>100.19999999999999</v>
      </c>
      <c r="CH1012" s="1">
        <f t="shared" si="994"/>
        <v>0.60750009528548188</v>
      </c>
      <c r="CI1012" s="1">
        <v>2.4229770526300001E-2</v>
      </c>
      <c r="CJ1012" s="1">
        <v>6.5032402053499996E-3</v>
      </c>
      <c r="CK1012" s="1">
        <f t="shared" si="995"/>
        <v>2.3940886726294176E-2</v>
      </c>
      <c r="CL1012" s="1">
        <f t="shared" si="996"/>
        <v>-6.5244784000629986E-3</v>
      </c>
      <c r="CM1012" s="1">
        <f t="shared" si="997"/>
        <v>-1.7416408326231175E-2</v>
      </c>
      <c r="CN1012" s="1">
        <f t="shared" si="998"/>
        <v>0.3746167566728647</v>
      </c>
      <c r="CO1012" s="1">
        <f t="shared" si="999"/>
        <v>2.0371399166961488E-2</v>
      </c>
      <c r="CP1012" s="1">
        <v>4863.8310000000001</v>
      </c>
      <c r="CQ1012" s="1">
        <f t="shared" si="951"/>
        <v>238.44503920507975</v>
      </c>
      <c r="CR1012" s="1">
        <f t="shared" si="1000"/>
        <v>244.22250778815342</v>
      </c>
      <c r="CS1012" s="1">
        <f t="shared" si="1007"/>
        <v>4.7469702427527007</v>
      </c>
    </row>
    <row r="1013" spans="1:97" x14ac:dyDescent="0.25">
      <c r="A1013" s="1">
        <v>111.70100000000002</v>
      </c>
      <c r="B1013" s="1">
        <f t="shared" si="952"/>
        <v>1.0832519192001955</v>
      </c>
      <c r="C1013" s="1">
        <v>4.3138761073399999E-2</v>
      </c>
      <c r="D1013" s="1">
        <v>1.7352938652000001E-2</v>
      </c>
      <c r="E1013" s="1">
        <f t="shared" si="953"/>
        <v>4.2234207508384643E-2</v>
      </c>
      <c r="F1013" s="1">
        <f t="shared" si="954"/>
        <v>-1.7505265678445094E-2</v>
      </c>
      <c r="G1013" s="1">
        <f t="shared" si="955"/>
        <v>-2.4728941829939548E-2</v>
      </c>
      <c r="H1013" s="1">
        <f t="shared" si="956"/>
        <v>0.70788575584141311</v>
      </c>
      <c r="I1013" s="1">
        <f t="shared" si="957"/>
        <v>3.8484256033461763E-2</v>
      </c>
      <c r="J1013" s="1">
        <v>4897.8724000000002</v>
      </c>
      <c r="K1013" s="1">
        <f t="shared" si="945"/>
        <v>239.70879076831852</v>
      </c>
      <c r="L1013" s="1">
        <f t="shared" si="958"/>
        <v>250.04953102046665</v>
      </c>
      <c r="M1013" s="1">
        <f t="shared" si="1001"/>
        <v>9.0813248470535086</v>
      </c>
      <c r="O1013" s="1">
        <v>138.51599999999996</v>
      </c>
      <c r="P1013" s="1">
        <f t="shared" si="959"/>
        <v>1.5641288879438624</v>
      </c>
      <c r="Q1013" s="1">
        <v>6.24458827078E-2</v>
      </c>
      <c r="R1013" s="1">
        <v>2.5148293003400001E-2</v>
      </c>
      <c r="S1013" s="1">
        <f t="shared" si="960"/>
        <v>6.0573686597188044E-2</v>
      </c>
      <c r="T1013" s="1">
        <f t="shared" si="961"/>
        <v>-2.546991494006897E-2</v>
      </c>
      <c r="U1013" s="1">
        <f t="shared" si="962"/>
        <v>-3.5103771657119073E-2</v>
      </c>
      <c r="V1013" s="1">
        <f t="shared" si="963"/>
        <v>0.72556063743947152</v>
      </c>
      <c r="W1013" s="1">
        <f t="shared" si="964"/>
        <v>5.662644338749382E-2</v>
      </c>
      <c r="X1013" s="1">
        <v>5083.4793</v>
      </c>
      <c r="Y1013" s="1">
        <f t="shared" si="946"/>
        <v>248.93210824710016</v>
      </c>
      <c r="Z1013" s="1">
        <f t="shared" si="965"/>
        <v>264.47689348090398</v>
      </c>
      <c r="AA1013" s="1">
        <f t="shared" si="1002"/>
        <v>13.952825815533254</v>
      </c>
      <c r="AC1013" s="1">
        <v>100.32</v>
      </c>
      <c r="AD1013" s="1">
        <f t="shared" si="966"/>
        <v>0.86461071338583784</v>
      </c>
      <c r="AE1013" s="1">
        <v>3.4569136798399999E-2</v>
      </c>
      <c r="AF1013" s="1">
        <v>1.38020254672E-2</v>
      </c>
      <c r="AG1013" s="1">
        <f t="shared" si="967"/>
        <v>3.3985047094961821E-2</v>
      </c>
      <c r="AH1013" s="1">
        <f t="shared" si="968"/>
        <v>-1.3898159003995277E-2</v>
      </c>
      <c r="AI1013" s="1">
        <f t="shared" si="969"/>
        <v>-2.0086888090966544E-2</v>
      </c>
      <c r="AJ1013" s="1">
        <f t="shared" si="970"/>
        <v>0.69190204779632059</v>
      </c>
      <c r="AK1013" s="1">
        <f t="shared" si="971"/>
        <v>3.0022274594218579E-2</v>
      </c>
      <c r="AL1013" s="1">
        <v>4910.0300999999999</v>
      </c>
      <c r="AM1013" s="1">
        <f t="shared" si="947"/>
        <v>240.76606978623047</v>
      </c>
      <c r="AN1013" s="1">
        <f t="shared" si="972"/>
        <v>249.08914498908379</v>
      </c>
      <c r="AO1013" s="1">
        <f t="shared" si="1003"/>
        <v>7.0882572615398196</v>
      </c>
      <c r="AQ1013" s="1">
        <v>100.28999999999999</v>
      </c>
      <c r="AR1013" s="1">
        <f t="shared" si="973"/>
        <v>0.7543029949386072</v>
      </c>
      <c r="AS1013" s="1">
        <v>3.0097315087899999E-2</v>
      </c>
      <c r="AT1013" s="1">
        <v>1.16025209427E-2</v>
      </c>
      <c r="AU1013" s="1">
        <f t="shared" si="974"/>
        <v>2.9653278446391325E-2</v>
      </c>
      <c r="AV1013" s="1">
        <f t="shared" si="975"/>
        <v>-1.1670355399769107E-2</v>
      </c>
      <c r="AW1013" s="1">
        <f t="shared" si="976"/>
        <v>-1.7982923046622218E-2</v>
      </c>
      <c r="AX1013" s="1">
        <f t="shared" si="977"/>
        <v>0.64896876717498841</v>
      </c>
      <c r="AY1013" s="1">
        <f t="shared" si="978"/>
        <v>2.5938946165434348E-2</v>
      </c>
      <c r="AZ1013" s="1">
        <v>4914.8932000000004</v>
      </c>
      <c r="BA1013" s="1">
        <f t="shared" si="948"/>
        <v>240.46642203630316</v>
      </c>
      <c r="BB1013" s="1">
        <f t="shared" si="979"/>
        <v>247.70381570838973</v>
      </c>
      <c r="BC1013" s="1">
        <f t="shared" si="1004"/>
        <v>6.1278913322294883</v>
      </c>
      <c r="BE1013" s="1">
        <v>100.292</v>
      </c>
      <c r="BF1013" s="1">
        <f t="shared" si="980"/>
        <v>0.79936023870636908</v>
      </c>
      <c r="BG1013" s="1">
        <v>3.1887147575600003E-2</v>
      </c>
      <c r="BH1013" s="1">
        <v>1.28002036363E-2</v>
      </c>
      <c r="BI1013" s="1">
        <f t="shared" si="981"/>
        <v>3.1389307955463519E-2</v>
      </c>
      <c r="BJ1013" s="1">
        <f t="shared" si="982"/>
        <v>-1.2882832107675931E-2</v>
      </c>
      <c r="BK1013" s="1">
        <f t="shared" si="983"/>
        <v>-1.8506475847787588E-2</v>
      </c>
      <c r="BL1013" s="1">
        <f t="shared" si="984"/>
        <v>0.69612562724718052</v>
      </c>
      <c r="BM1013" s="1">
        <f t="shared" si="985"/>
        <v>2.7625518491408801E-2</v>
      </c>
      <c r="BN1013" s="1">
        <v>4924.6193000000003</v>
      </c>
      <c r="BO1013" s="1">
        <f t="shared" si="949"/>
        <v>241.34452278333652</v>
      </c>
      <c r="BP1013" s="1">
        <f t="shared" si="986"/>
        <v>249.04031119789153</v>
      </c>
      <c r="BQ1013" s="1">
        <f t="shared" si="1005"/>
        <v>6.5319599428153321</v>
      </c>
      <c r="BS1013" s="1">
        <v>100.30200000000001</v>
      </c>
      <c r="BT1013" s="1">
        <f t="shared" si="987"/>
        <v>0.74098205915588966</v>
      </c>
      <c r="BU1013" s="1">
        <v>2.96312682331E-2</v>
      </c>
      <c r="BV1013" s="1">
        <v>8.5276477038899994E-3</v>
      </c>
      <c r="BW1013" s="1">
        <f t="shared" si="988"/>
        <v>2.9200746140409541E-2</v>
      </c>
      <c r="BX1013" s="1">
        <f t="shared" si="989"/>
        <v>-8.5642161351169362E-3</v>
      </c>
      <c r="BY1013" s="1">
        <f t="shared" si="990"/>
        <v>-2.0636530005292607E-2</v>
      </c>
      <c r="BZ1013" s="1">
        <f t="shared" si="991"/>
        <v>0.41500272249842829</v>
      </c>
      <c r="CA1013" s="1">
        <f t="shared" si="992"/>
        <v>2.5434469063305078E-2</v>
      </c>
      <c r="CB1013" s="1">
        <v>4906.7880999999998</v>
      </c>
      <c r="CC1013" s="1">
        <f t="shared" si="950"/>
        <v>240.40008475853</v>
      </c>
      <c r="CD1013" s="1">
        <f t="shared" si="993"/>
        <v>247.52344415326996</v>
      </c>
      <c r="CE1013" s="1">
        <f t="shared" si="1006"/>
        <v>6.0033570777349849</v>
      </c>
      <c r="CG1013" s="1">
        <v>100.30099999999999</v>
      </c>
      <c r="CH1013" s="1">
        <f t="shared" si="994"/>
        <v>0.60891149614086848</v>
      </c>
      <c r="CI1013" s="1">
        <v>2.4286063388E-2</v>
      </c>
      <c r="CJ1013" s="1">
        <v>6.5450882539199997E-3</v>
      </c>
      <c r="CK1013" s="1">
        <f t="shared" si="995"/>
        <v>2.3995846381262197E-2</v>
      </c>
      <c r="CL1013" s="1">
        <f t="shared" si="996"/>
        <v>-6.5666012651286907E-3</v>
      </c>
      <c r="CM1013" s="1">
        <f t="shared" si="997"/>
        <v>-1.7429245116133505E-2</v>
      </c>
      <c r="CN1013" s="1">
        <f t="shared" si="998"/>
        <v>0.37675764047005511</v>
      </c>
      <c r="CO1013" s="1">
        <f t="shared" si="999"/>
        <v>2.0424378028415655E-2</v>
      </c>
      <c r="CP1013" s="1">
        <v>4866.2626</v>
      </c>
      <c r="CQ1013" s="1">
        <f t="shared" si="951"/>
        <v>238.56424625757214</v>
      </c>
      <c r="CR1013" s="1">
        <f t="shared" si="1000"/>
        <v>244.35803266429397</v>
      </c>
      <c r="CS1013" s="1">
        <f t="shared" si="1007"/>
        <v>4.7599124631336167</v>
      </c>
    </row>
    <row r="1014" spans="1:97" x14ac:dyDescent="0.25">
      <c r="A1014" s="1">
        <v>111.80300000000011</v>
      </c>
      <c r="B1014" s="1">
        <f t="shared" si="952"/>
        <v>1.0852546302892625</v>
      </c>
      <c r="C1014" s="1">
        <v>4.3218515813399999E-2</v>
      </c>
      <c r="D1014" s="1">
        <v>1.74625795335E-2</v>
      </c>
      <c r="E1014" s="1">
        <f t="shared" si="953"/>
        <v>4.2310661086994959E-2</v>
      </c>
      <c r="F1014" s="1">
        <f t="shared" si="954"/>
        <v>-1.7616848975207565E-2</v>
      </c>
      <c r="G1014" s="1">
        <f t="shared" si="955"/>
        <v>-2.4693812111787394E-2</v>
      </c>
      <c r="H1014" s="1">
        <f t="shared" si="956"/>
        <v>0.71341147715294639</v>
      </c>
      <c r="I1014" s="1">
        <f t="shared" si="957"/>
        <v>3.8563525851263186E-2</v>
      </c>
      <c r="J1014" s="1">
        <v>4893.8199000000004</v>
      </c>
      <c r="K1014" s="1">
        <f t="shared" si="945"/>
        <v>239.51045569642312</v>
      </c>
      <c r="L1014" s="1">
        <f t="shared" si="958"/>
        <v>249.86174211341361</v>
      </c>
      <c r="M1014" s="1">
        <f t="shared" si="1001"/>
        <v>9.1011387848226093</v>
      </c>
      <c r="O1014" s="1">
        <v>138.61300000000006</v>
      </c>
      <c r="P1014" s="1">
        <f t="shared" si="959"/>
        <v>1.5660399729584935</v>
      </c>
      <c r="Q1014" s="1">
        <v>6.2522180378400002E-2</v>
      </c>
      <c r="R1014" s="1">
        <v>2.5154093280400001E-2</v>
      </c>
      <c r="S1014" s="1">
        <f t="shared" si="960"/>
        <v>6.0645497248800272E-2</v>
      </c>
      <c r="T1014" s="1">
        <f t="shared" si="961"/>
        <v>-2.5475864864774354E-2</v>
      </c>
      <c r="U1014" s="1">
        <f t="shared" si="962"/>
        <v>-3.5169632384025915E-2</v>
      </c>
      <c r="V1014" s="1">
        <f t="shared" si="963"/>
        <v>0.72437108772127856</v>
      </c>
      <c r="W1014" s="1">
        <f t="shared" si="964"/>
        <v>5.6697341188886932E-2</v>
      </c>
      <c r="X1014" s="1">
        <v>5084.2897999999996</v>
      </c>
      <c r="Y1014" s="1">
        <f t="shared" si="946"/>
        <v>248.97179749570873</v>
      </c>
      <c r="Z1014" s="1">
        <f t="shared" si="965"/>
        <v>264.53805712786988</v>
      </c>
      <c r="AA1014" s="1">
        <f t="shared" si="1002"/>
        <v>13.971578813984378</v>
      </c>
      <c r="AC1014" s="1">
        <v>100.399</v>
      </c>
      <c r="AD1014" s="1">
        <f t="shared" si="966"/>
        <v>0.86572264539403287</v>
      </c>
      <c r="AE1014" s="1">
        <v>3.46135944128E-2</v>
      </c>
      <c r="AF1014" s="1">
        <v>1.38088101521E-2</v>
      </c>
      <c r="AG1014" s="1">
        <f t="shared" si="967"/>
        <v>3.4028018277483633E-2</v>
      </c>
      <c r="AH1014" s="1">
        <f t="shared" si="968"/>
        <v>-1.3905038665496727E-2</v>
      </c>
      <c r="AI1014" s="1">
        <f t="shared" si="969"/>
        <v>-2.0122979611986905E-2</v>
      </c>
      <c r="AJ1014" s="1">
        <f t="shared" si="970"/>
        <v>0.69100296942177197</v>
      </c>
      <c r="AK1014" s="1">
        <f t="shared" si="971"/>
        <v>3.0064421324020409E-2</v>
      </c>
      <c r="AL1014" s="1">
        <v>4910.8406000000004</v>
      </c>
      <c r="AM1014" s="1">
        <f t="shared" si="947"/>
        <v>240.80581310665571</v>
      </c>
      <c r="AN1014" s="1">
        <f t="shared" si="972"/>
        <v>249.14096785377401</v>
      </c>
      <c r="AO1014" s="1">
        <f t="shared" si="1003"/>
        <v>7.0987566465123813</v>
      </c>
      <c r="AQ1014" s="1">
        <v>100.39699999999999</v>
      </c>
      <c r="AR1014" s="1">
        <f t="shared" si="973"/>
        <v>0.7567291448520086</v>
      </c>
      <c r="AS1014" s="1">
        <v>3.0194120481600001E-2</v>
      </c>
      <c r="AT1014" s="1">
        <v>1.16221541539E-2</v>
      </c>
      <c r="AU1014" s="1">
        <f t="shared" si="974"/>
        <v>2.9747250970957519E-2</v>
      </c>
      <c r="AV1014" s="1">
        <f t="shared" si="975"/>
        <v>-1.1690219277017399E-2</v>
      </c>
      <c r="AW1014" s="1">
        <f t="shared" si="976"/>
        <v>-1.8057031693940122E-2</v>
      </c>
      <c r="AX1014" s="1">
        <f t="shared" si="977"/>
        <v>0.6474053695625176</v>
      </c>
      <c r="AY1014" s="1">
        <f t="shared" si="978"/>
        <v>2.6030731898213914E-2</v>
      </c>
      <c r="AZ1014" s="1">
        <v>4917.3247000000001</v>
      </c>
      <c r="BA1014" s="1">
        <f t="shared" si="948"/>
        <v>240.58538578208328</v>
      </c>
      <c r="BB1014" s="1">
        <f t="shared" si="979"/>
        <v>247.84964990649974</v>
      </c>
      <c r="BC1014" s="1">
        <f t="shared" si="1004"/>
        <v>6.1506337012159467</v>
      </c>
      <c r="BE1014" s="1">
        <v>100.40200000000002</v>
      </c>
      <c r="BF1014" s="1">
        <f t="shared" si="980"/>
        <v>0.80152131009763639</v>
      </c>
      <c r="BG1014" s="1">
        <v>3.1973354518399999E-2</v>
      </c>
      <c r="BH1014" s="1">
        <v>1.2772675603600001E-2</v>
      </c>
      <c r="BI1014" s="1">
        <f t="shared" si="981"/>
        <v>3.1472847460931749E-2</v>
      </c>
      <c r="BJ1014" s="1">
        <f t="shared" si="982"/>
        <v>-1.2854947530511904E-2</v>
      </c>
      <c r="BK1014" s="1">
        <f t="shared" si="983"/>
        <v>-1.8617899930419846E-2</v>
      </c>
      <c r="BL1014" s="1">
        <f t="shared" si="984"/>
        <v>0.69046173728263327</v>
      </c>
      <c r="BM1014" s="1">
        <f t="shared" si="985"/>
        <v>2.7709982560483175E-2</v>
      </c>
      <c r="BN1014" s="1">
        <v>4922.9983000000002</v>
      </c>
      <c r="BO1014" s="1">
        <f t="shared" si="949"/>
        <v>241.26508121687232</v>
      </c>
      <c r="BP1014" s="1">
        <f t="shared" si="986"/>
        <v>248.97913519152993</v>
      </c>
      <c r="BQ1014" s="1">
        <f t="shared" si="1005"/>
        <v>6.5529923172754412</v>
      </c>
      <c r="BS1014" s="1">
        <v>100.41000000000001</v>
      </c>
      <c r="BT1014" s="1">
        <f t="shared" si="987"/>
        <v>0.74301340384895898</v>
      </c>
      <c r="BU1014" s="1">
        <v>2.9712500050699999E-2</v>
      </c>
      <c r="BV1014" s="1">
        <v>8.5152070969300008E-3</v>
      </c>
      <c r="BW1014" s="1">
        <f t="shared" si="988"/>
        <v>2.9279637114217019E-2</v>
      </c>
      <c r="BX1014" s="1">
        <f t="shared" si="989"/>
        <v>-8.5516686052922765E-3</v>
      </c>
      <c r="BY1014" s="1">
        <f t="shared" si="990"/>
        <v>-2.0727968508924742E-2</v>
      </c>
      <c r="BZ1014" s="1">
        <f t="shared" si="991"/>
        <v>0.41256665367907258</v>
      </c>
      <c r="CA1014" s="1">
        <f t="shared" si="992"/>
        <v>2.5502486099495972E-2</v>
      </c>
      <c r="CB1014" s="1">
        <v>4920.5667000000003</v>
      </c>
      <c r="CC1014" s="1">
        <f t="shared" si="950"/>
        <v>241.0751448060291</v>
      </c>
      <c r="CD1014" s="1">
        <f t="shared" si="993"/>
        <v>248.23809005830074</v>
      </c>
      <c r="CE1014" s="1">
        <f t="shared" si="1006"/>
        <v>6.0202171928422459</v>
      </c>
      <c r="CG1014" s="1">
        <v>100.40199999999999</v>
      </c>
      <c r="CH1014" s="1">
        <f t="shared" si="994"/>
        <v>0.61070444504111809</v>
      </c>
      <c r="CI1014" s="1">
        <v>2.4357574060600001E-2</v>
      </c>
      <c r="CJ1014" s="1">
        <v>6.5109492279600001E-3</v>
      </c>
      <c r="CK1014" s="1">
        <f t="shared" si="995"/>
        <v>2.406565908203823E-2</v>
      </c>
      <c r="CL1014" s="1">
        <f t="shared" si="996"/>
        <v>-6.5322379145689299E-3</v>
      </c>
      <c r="CM1014" s="1">
        <f t="shared" si="997"/>
        <v>-1.7533421167469299E-2</v>
      </c>
      <c r="CN1014" s="1">
        <f t="shared" si="998"/>
        <v>0.37255923143445291</v>
      </c>
      <c r="CO1014" s="1">
        <f t="shared" si="999"/>
        <v>2.0498105670232216E-2</v>
      </c>
      <c r="CP1014" s="1">
        <v>4860.5889999999999</v>
      </c>
      <c r="CQ1014" s="1">
        <f t="shared" si="951"/>
        <v>238.28610300497269</v>
      </c>
      <c r="CR1014" s="1">
        <f t="shared" si="1000"/>
        <v>244.09017440652804</v>
      </c>
      <c r="CS1014" s="1">
        <f t="shared" si="1007"/>
        <v>4.7779185303620464</v>
      </c>
    </row>
    <row r="1015" spans="1:97" x14ac:dyDescent="0.25">
      <c r="A1015" s="1">
        <v>111.90100000000007</v>
      </c>
      <c r="B1015" s="1">
        <f t="shared" si="952"/>
        <v>1.0869255362384818</v>
      </c>
      <c r="C1015" s="1">
        <v>4.3285056948700003E-2</v>
      </c>
      <c r="D1015" s="1">
        <v>1.7411768436400001E-2</v>
      </c>
      <c r="E1015" s="1">
        <f t="shared" si="953"/>
        <v>4.2374443518227028E-2</v>
      </c>
      <c r="F1015" s="1">
        <f t="shared" si="954"/>
        <v>-1.7565136152611457E-2</v>
      </c>
      <c r="G1015" s="1">
        <f t="shared" si="955"/>
        <v>-2.4809307365615572E-2</v>
      </c>
      <c r="H1015" s="1">
        <f t="shared" si="956"/>
        <v>0.7080059065637534</v>
      </c>
      <c r="I1015" s="1">
        <f t="shared" si="957"/>
        <v>3.8620242277286609E-2</v>
      </c>
      <c r="J1015" s="1">
        <v>4902.7354999999998</v>
      </c>
      <c r="K1015" s="1">
        <f t="shared" si="945"/>
        <v>239.94679774873421</v>
      </c>
      <c r="L1015" s="1">
        <f t="shared" si="958"/>
        <v>250.33290855394637</v>
      </c>
      <c r="M1015" s="1">
        <f t="shared" si="1001"/>
        <v>9.1153234112735522</v>
      </c>
      <c r="O1015" s="1">
        <v>138.71100000000001</v>
      </c>
      <c r="P1015" s="1">
        <f t="shared" si="959"/>
        <v>1.5679474188781355</v>
      </c>
      <c r="Q1015" s="1">
        <v>6.2598332762700007E-2</v>
      </c>
      <c r="R1015" s="1">
        <v>2.5217661634100001E-2</v>
      </c>
      <c r="S1015" s="1">
        <f t="shared" si="960"/>
        <v>6.0717166016629416E-2</v>
      </c>
      <c r="T1015" s="1">
        <f t="shared" si="961"/>
        <v>-2.5541075608292042E-2</v>
      </c>
      <c r="U1015" s="1">
        <f t="shared" si="962"/>
        <v>-3.5176090408337371E-2</v>
      </c>
      <c r="V1015" s="1">
        <f t="shared" si="963"/>
        <v>0.72609193664792104</v>
      </c>
      <c r="W1015" s="1">
        <f t="shared" si="964"/>
        <v>5.6768726987096146E-2</v>
      </c>
      <c r="X1015" s="1">
        <v>5084.2897999999996</v>
      </c>
      <c r="Y1015" s="1">
        <f t="shared" si="946"/>
        <v>248.97179749570873</v>
      </c>
      <c r="Z1015" s="1">
        <f t="shared" si="965"/>
        <v>264.55701692387265</v>
      </c>
      <c r="AA1015" s="1">
        <f t="shared" si="1002"/>
        <v>13.99046375107925</v>
      </c>
      <c r="AC1015" s="1">
        <v>100.49799999999999</v>
      </c>
      <c r="AD1015" s="1">
        <f t="shared" si="966"/>
        <v>0.86760521504733135</v>
      </c>
      <c r="AE1015" s="1">
        <v>3.4688863903299998E-2</v>
      </c>
      <c r="AF1015" s="1">
        <v>1.3844388537100001E-2</v>
      </c>
      <c r="AG1015" s="1">
        <f t="shared" si="967"/>
        <v>3.41007669375267E-2</v>
      </c>
      <c r="AH1015" s="1">
        <f t="shared" si="968"/>
        <v>-1.3941115875630589E-2</v>
      </c>
      <c r="AI1015" s="1">
        <f t="shared" si="969"/>
        <v>-2.015965106189611E-2</v>
      </c>
      <c r="AJ1015" s="1">
        <f t="shared" si="970"/>
        <v>0.69153557434239443</v>
      </c>
      <c r="AK1015" s="1">
        <f t="shared" si="971"/>
        <v>3.0146040670774241E-2</v>
      </c>
      <c r="AL1015" s="1">
        <v>4899.4934999999996</v>
      </c>
      <c r="AM1015" s="1">
        <f t="shared" si="947"/>
        <v>240.24940171714681</v>
      </c>
      <c r="AN1015" s="1">
        <f t="shared" si="972"/>
        <v>248.58338051616218</v>
      </c>
      <c r="AO1015" s="1">
        <f t="shared" si="1003"/>
        <v>7.1190686146010966</v>
      </c>
      <c r="AQ1015" s="1">
        <v>100.49299999999999</v>
      </c>
      <c r="AR1015" s="1">
        <f t="shared" si="973"/>
        <v>0.75805280914784356</v>
      </c>
      <c r="AS1015" s="1">
        <v>3.0246935784799998E-2</v>
      </c>
      <c r="AT1015" s="1">
        <v>1.1647510342300001E-2</v>
      </c>
      <c r="AU1015" s="1">
        <f t="shared" si="974"/>
        <v>2.9798516988057057E-2</v>
      </c>
      <c r="AV1015" s="1">
        <f t="shared" si="975"/>
        <v>-1.1715873953273458E-2</v>
      </c>
      <c r="AW1015" s="1">
        <f t="shared" si="976"/>
        <v>-1.8082643034783599E-2</v>
      </c>
      <c r="AX1015" s="1">
        <f t="shared" si="977"/>
        <v>0.64790716328010878</v>
      </c>
      <c r="AY1015" s="1">
        <f t="shared" si="978"/>
        <v>2.6078131654875592E-2</v>
      </c>
      <c r="AZ1015" s="1">
        <v>4922.1877999999997</v>
      </c>
      <c r="BA1015" s="1">
        <f t="shared" si="948"/>
        <v>240.82331816625077</v>
      </c>
      <c r="BB1015" s="1">
        <f t="shared" si="979"/>
        <v>248.10748560630785</v>
      </c>
      <c r="BC1015" s="1">
        <f t="shared" si="1004"/>
        <v>6.1623878249849113</v>
      </c>
      <c r="BE1015" s="1">
        <v>100.51300000000001</v>
      </c>
      <c r="BF1015" s="1">
        <f t="shared" si="980"/>
        <v>0.80370330020356817</v>
      </c>
      <c r="BG1015" s="1">
        <v>3.2060395926199997E-2</v>
      </c>
      <c r="BH1015" s="1">
        <v>1.28329070285E-2</v>
      </c>
      <c r="BI1015" s="1">
        <f t="shared" si="981"/>
        <v>3.15571885312586E-2</v>
      </c>
      <c r="BJ1015" s="1">
        <f t="shared" si="982"/>
        <v>-1.291596008645203E-2</v>
      </c>
      <c r="BK1015" s="1">
        <f t="shared" si="983"/>
        <v>-1.8641228444806569E-2</v>
      </c>
      <c r="BL1015" s="1">
        <f t="shared" si="984"/>
        <v>0.69287065091734368</v>
      </c>
      <c r="BM1015" s="1">
        <f t="shared" si="985"/>
        <v>2.7791528040665772E-2</v>
      </c>
      <c r="BN1015" s="1">
        <v>4926.2403000000004</v>
      </c>
      <c r="BO1015" s="1">
        <f t="shared" si="949"/>
        <v>241.42396434980071</v>
      </c>
      <c r="BP1015" s="1">
        <f t="shared" si="986"/>
        <v>249.16411223292812</v>
      </c>
      <c r="BQ1015" s="1">
        <f t="shared" si="1005"/>
        <v>6.5733029824309144</v>
      </c>
      <c r="BS1015" s="1">
        <v>100.51</v>
      </c>
      <c r="BT1015" s="1">
        <f t="shared" si="987"/>
        <v>0.74505234087241035</v>
      </c>
      <c r="BU1015" s="1">
        <v>2.9794035479399999E-2</v>
      </c>
      <c r="BV1015" s="1">
        <v>8.5513489320899992E-3</v>
      </c>
      <c r="BW1015" s="1">
        <f t="shared" si="988"/>
        <v>2.9358816691786704E-2</v>
      </c>
      <c r="BX1015" s="1">
        <f t="shared" si="989"/>
        <v>-8.5881215031682751E-3</v>
      </c>
      <c r="BY1015" s="1">
        <f t="shared" si="990"/>
        <v>-2.0770695188618429E-2</v>
      </c>
      <c r="BZ1015" s="1">
        <f t="shared" si="991"/>
        <v>0.41347299284783917</v>
      </c>
      <c r="CA1015" s="1">
        <f t="shared" si="992"/>
        <v>2.5580122096251098E-2</v>
      </c>
      <c r="CB1015" s="1">
        <v>4922.1877999999997</v>
      </c>
      <c r="CC1015" s="1">
        <f t="shared" si="950"/>
        <v>241.15456795809104</v>
      </c>
      <c r="CD1015" s="1">
        <f t="shared" si="993"/>
        <v>248.33953571185376</v>
      </c>
      <c r="CE1015" s="1">
        <f t="shared" si="1006"/>
        <v>6.039493342313726</v>
      </c>
      <c r="CG1015" s="1">
        <v>100.499</v>
      </c>
      <c r="CH1015" s="1">
        <f t="shared" si="994"/>
        <v>0.61248016123188787</v>
      </c>
      <c r="CI1015" s="1">
        <v>2.4428397417100001E-2</v>
      </c>
      <c r="CJ1015" s="1">
        <v>6.5260520204900004E-3</v>
      </c>
      <c r="CK1015" s="1">
        <f t="shared" si="995"/>
        <v>2.4134795983124326E-2</v>
      </c>
      <c r="CL1015" s="1">
        <f t="shared" si="996"/>
        <v>-6.5474398006027416E-3</v>
      </c>
      <c r="CM1015" s="1">
        <f t="shared" si="997"/>
        <v>-1.7587356182521583E-2</v>
      </c>
      <c r="CN1015" s="1">
        <f t="shared" si="998"/>
        <v>0.3722810712794698</v>
      </c>
      <c r="CO1015" s="1">
        <f t="shared" si="999"/>
        <v>2.056283134169334E-2</v>
      </c>
      <c r="CP1015" s="1">
        <v>4866.2626</v>
      </c>
      <c r="CQ1015" s="1">
        <f t="shared" si="951"/>
        <v>238.56424625757214</v>
      </c>
      <c r="CR1015" s="1">
        <f t="shared" si="1000"/>
        <v>244.39198847466301</v>
      </c>
      <c r="CS1015" s="1">
        <f t="shared" si="1007"/>
        <v>4.79372719835668</v>
      </c>
    </row>
    <row r="1016" spans="1:97" x14ac:dyDescent="0.25">
      <c r="A1016" s="1">
        <v>112.00099999999998</v>
      </c>
      <c r="B1016" s="1">
        <f t="shared" si="952"/>
        <v>1.0884285283938511</v>
      </c>
      <c r="C1016" s="1">
        <v>4.3344911187900001E-2</v>
      </c>
      <c r="D1016" s="1">
        <v>1.74184367061E-2</v>
      </c>
      <c r="E1016" s="1">
        <f t="shared" si="953"/>
        <v>4.2431812807588808E-2</v>
      </c>
      <c r="F1016" s="1">
        <f t="shared" si="954"/>
        <v>-1.7571922609148138E-2</v>
      </c>
      <c r="G1016" s="1">
        <f t="shared" si="955"/>
        <v>-2.4859890198440669E-2</v>
      </c>
      <c r="H1016" s="1">
        <f t="shared" si="956"/>
        <v>0.70683830334255993</v>
      </c>
      <c r="I1016" s="1">
        <f t="shared" si="957"/>
        <v>3.8687947637026224E-2</v>
      </c>
      <c r="J1016" s="1">
        <v>4888.9567999999999</v>
      </c>
      <c r="K1016" s="1">
        <f t="shared" si="945"/>
        <v>239.2724487160074</v>
      </c>
      <c r="L1016" s="1">
        <f t="shared" si="958"/>
        <v>249.64369175531411</v>
      </c>
      <c r="M1016" s="1">
        <f t="shared" si="1001"/>
        <v>9.1322489590662155</v>
      </c>
      <c r="O1016" s="1">
        <v>138.81299999999999</v>
      </c>
      <c r="P1016" s="1">
        <f t="shared" si="959"/>
        <v>1.5701026965336429</v>
      </c>
      <c r="Q1016" s="1">
        <v>6.2684379518000002E-2</v>
      </c>
      <c r="R1016" s="1">
        <v>2.51633115113E-2</v>
      </c>
      <c r="S1016" s="1">
        <f t="shared" si="960"/>
        <v>6.0798140425210367E-2</v>
      </c>
      <c r="T1016" s="1">
        <f t="shared" si="961"/>
        <v>-2.5485320999760409E-2</v>
      </c>
      <c r="U1016" s="1">
        <f t="shared" si="962"/>
        <v>-3.5312819425449962E-2</v>
      </c>
      <c r="V1016" s="1">
        <f t="shared" si="963"/>
        <v>0.7217016770230793</v>
      </c>
      <c r="W1016" s="1">
        <f t="shared" si="964"/>
        <v>5.6843716244432095E-2</v>
      </c>
      <c r="X1016" s="1">
        <v>5091.5843999999997</v>
      </c>
      <c r="Y1016" s="1">
        <f t="shared" si="946"/>
        <v>249.32900563007044</v>
      </c>
      <c r="Z1016" s="1">
        <f t="shared" si="965"/>
        <v>264.95803964383134</v>
      </c>
      <c r="AA1016" s="1">
        <f t="shared" si="1002"/>
        <v>14.010317721499359</v>
      </c>
      <c r="AC1016" s="1">
        <v>100.59899999999999</v>
      </c>
      <c r="AD1016" s="1">
        <f t="shared" si="966"/>
        <v>0.86979870451841268</v>
      </c>
      <c r="AE1016" s="1">
        <v>3.4776564687499997E-2</v>
      </c>
      <c r="AF1016" s="1">
        <v>1.3972978107600001E-2</v>
      </c>
      <c r="AG1016" s="1">
        <f t="shared" si="967"/>
        <v>3.4185523883007225E-2</v>
      </c>
      <c r="AH1016" s="1">
        <f t="shared" si="968"/>
        <v>-1.4071519184642032E-2</v>
      </c>
      <c r="AI1016" s="1">
        <f t="shared" si="969"/>
        <v>-2.0114004698365193E-2</v>
      </c>
      <c r="AJ1016" s="1">
        <f t="shared" si="970"/>
        <v>0.69958814247397105</v>
      </c>
      <c r="AK1016" s="1">
        <f t="shared" si="971"/>
        <v>3.0225882541946768E-2</v>
      </c>
      <c r="AL1016" s="1">
        <v>4905.1670000000004</v>
      </c>
      <c r="AM1016" s="1">
        <f t="shared" si="947"/>
        <v>240.52760496012334</v>
      </c>
      <c r="AN1016" s="1">
        <f t="shared" si="972"/>
        <v>248.89232877314851</v>
      </c>
      <c r="AO1016" s="1">
        <f t="shared" si="1003"/>
        <v>7.1389283103473664</v>
      </c>
      <c r="AQ1016" s="1">
        <v>100.6</v>
      </c>
      <c r="AR1016" s="1">
        <f t="shared" si="973"/>
        <v>0.76007081951225286</v>
      </c>
      <c r="AS1016" s="1">
        <v>3.0327456071999999E-2</v>
      </c>
      <c r="AT1016" s="1">
        <v>1.1698938906199999E-2</v>
      </c>
      <c r="AU1016" s="1">
        <f t="shared" si="974"/>
        <v>2.9876670232665981E-2</v>
      </c>
      <c r="AV1016" s="1">
        <f t="shared" si="975"/>
        <v>-1.1767909945005038E-2</v>
      </c>
      <c r="AW1016" s="1">
        <f t="shared" si="976"/>
        <v>-1.8108760287660945E-2</v>
      </c>
      <c r="AX1016" s="1">
        <f t="shared" si="977"/>
        <v>0.64984624889112519</v>
      </c>
      <c r="AY1016" s="1">
        <f t="shared" si="978"/>
        <v>2.6160895451680113E-2</v>
      </c>
      <c r="AZ1016" s="1">
        <v>4915.7037</v>
      </c>
      <c r="BA1016" s="1">
        <f t="shared" si="948"/>
        <v>240.50607661822986</v>
      </c>
      <c r="BB1016" s="1">
        <f t="shared" si="979"/>
        <v>247.80001409191829</v>
      </c>
      <c r="BC1016" s="1">
        <f t="shared" si="1004"/>
        <v>6.1829094187543427</v>
      </c>
      <c r="BE1016" s="1">
        <v>100.59200000000001</v>
      </c>
      <c r="BF1016" s="1">
        <f t="shared" si="980"/>
        <v>0.80501361491350476</v>
      </c>
      <c r="BG1016" s="1">
        <v>3.2112665474399997E-2</v>
      </c>
      <c r="BH1016" s="1">
        <v>1.2831652537000001E-2</v>
      </c>
      <c r="BI1016" s="1">
        <f t="shared" si="981"/>
        <v>3.1607833071862795E-2</v>
      </c>
      <c r="BJ1016" s="1">
        <f t="shared" si="982"/>
        <v>-1.2914689287706971E-2</v>
      </c>
      <c r="BK1016" s="1">
        <f t="shared" si="983"/>
        <v>-1.8693143784155826E-2</v>
      </c>
      <c r="BL1016" s="1">
        <f t="shared" si="984"/>
        <v>0.69087840102387532</v>
      </c>
      <c r="BM1016" s="1">
        <f t="shared" si="985"/>
        <v>2.7843840619958846E-2</v>
      </c>
      <c r="BN1016" s="1">
        <v>4923.8087999999998</v>
      </c>
      <c r="BO1016" s="1">
        <f t="shared" si="949"/>
        <v>241.30480200010439</v>
      </c>
      <c r="BP1016" s="1">
        <f t="shared" si="986"/>
        <v>249.05374238410005</v>
      </c>
      <c r="BQ1016" s="1">
        <f t="shared" si="1005"/>
        <v>6.5863345129433535</v>
      </c>
      <c r="BS1016" s="1">
        <v>100.61299999999999</v>
      </c>
      <c r="BT1016" s="1">
        <f t="shared" si="987"/>
        <v>0.747138974509997</v>
      </c>
      <c r="BU1016" s="1">
        <v>2.98774782568E-2</v>
      </c>
      <c r="BV1016" s="1">
        <v>8.6059160530600008E-3</v>
      </c>
      <c r="BW1016" s="1">
        <f t="shared" si="988"/>
        <v>2.9439842017319726E-2</v>
      </c>
      <c r="BX1016" s="1">
        <f t="shared" si="989"/>
        <v>-8.6431607859316049E-3</v>
      </c>
      <c r="BY1016" s="1">
        <f t="shared" si="990"/>
        <v>-2.0796681231388121E-2</v>
      </c>
      <c r="BZ1016" s="1">
        <f t="shared" si="991"/>
        <v>0.41560288825731534</v>
      </c>
      <c r="CA1016" s="1">
        <f t="shared" si="992"/>
        <v>2.566333035582951E-2</v>
      </c>
      <c r="CB1016" s="1">
        <v>4918.9457000000002</v>
      </c>
      <c r="CC1016" s="1">
        <f t="shared" si="950"/>
        <v>240.99572655330417</v>
      </c>
      <c r="CD1016" s="1">
        <f t="shared" si="993"/>
        <v>248.19607113338225</v>
      </c>
      <c r="CE1016" s="1">
        <f t="shared" si="1006"/>
        <v>6.0601512741458778</v>
      </c>
      <c r="CG1016" s="1">
        <v>100.6</v>
      </c>
      <c r="CH1016" s="1">
        <f t="shared" si="994"/>
        <v>0.61452865858815631</v>
      </c>
      <c r="CI1016" s="1">
        <v>2.45101004839E-2</v>
      </c>
      <c r="CJ1016" s="1">
        <v>6.5505160018799998E-3</v>
      </c>
      <c r="CK1016" s="1">
        <f t="shared" si="995"/>
        <v>2.4214547588091377E-2</v>
      </c>
      <c r="CL1016" s="1">
        <f t="shared" si="996"/>
        <v>-6.5720647871497931E-3</v>
      </c>
      <c r="CM1016" s="1">
        <f t="shared" si="997"/>
        <v>-1.7642482800941585E-2</v>
      </c>
      <c r="CN1016" s="1">
        <f t="shared" si="998"/>
        <v>0.37251360034195641</v>
      </c>
      <c r="CO1016" s="1">
        <f t="shared" si="999"/>
        <v>2.064646296904327E-2</v>
      </c>
      <c r="CP1016" s="1">
        <v>4860.5889999999999</v>
      </c>
      <c r="CQ1016" s="1">
        <f t="shared" si="951"/>
        <v>238.28610300497269</v>
      </c>
      <c r="CR1016" s="1">
        <f t="shared" si="1000"/>
        <v>244.12651933354149</v>
      </c>
      <c r="CS1016" s="1">
        <f t="shared" si="1007"/>
        <v>4.8141549972559599</v>
      </c>
    </row>
    <row r="1017" spans="1:97" x14ac:dyDescent="0.25">
      <c r="A1017" s="1">
        <v>112.10699999999997</v>
      </c>
      <c r="B1017" s="1">
        <f t="shared" si="952"/>
        <v>1.0908393775788836</v>
      </c>
      <c r="C1017" s="1">
        <v>4.3440919369500001E-2</v>
      </c>
      <c r="D1017" s="1">
        <v>1.74682158977E-2</v>
      </c>
      <c r="E1017" s="1">
        <f t="shared" si="953"/>
        <v>4.2523828174246762E-2</v>
      </c>
      <c r="F1017" s="1">
        <f t="shared" si="954"/>
        <v>-1.7622585530629578E-2</v>
      </c>
      <c r="G1017" s="1">
        <f t="shared" si="955"/>
        <v>-2.4901242643617184E-2</v>
      </c>
      <c r="H1017" s="1">
        <f t="shared" si="956"/>
        <v>0.70769904068007183</v>
      </c>
      <c r="I1017" s="1">
        <f t="shared" si="957"/>
        <v>3.8783963547136514E-2</v>
      </c>
      <c r="J1017" s="1">
        <v>4883.2833000000001</v>
      </c>
      <c r="K1017" s="1">
        <f t="shared" si="945"/>
        <v>238.99477961535382</v>
      </c>
      <c r="L1017" s="1">
        <f t="shared" si="958"/>
        <v>249.37693256635583</v>
      </c>
      <c r="M1017" s="1">
        <f t="shared" si="1001"/>
        <v>9.1562059187702403</v>
      </c>
      <c r="O1017" s="1">
        <v>138.90999999999997</v>
      </c>
      <c r="P1017" s="1">
        <f t="shared" si="959"/>
        <v>1.5715141057400144</v>
      </c>
      <c r="Q1017" s="1">
        <v>6.2740728259100001E-2</v>
      </c>
      <c r="R1017" s="1">
        <v>2.52728872001E-2</v>
      </c>
      <c r="S1017" s="1">
        <f t="shared" si="960"/>
        <v>6.085116392710356E-2</v>
      </c>
      <c r="T1017" s="1">
        <f t="shared" si="961"/>
        <v>-2.5597731467007438E-2</v>
      </c>
      <c r="U1017" s="1">
        <f t="shared" si="962"/>
        <v>-3.5253432460096122E-2</v>
      </c>
      <c r="V1017" s="1">
        <f t="shared" si="963"/>
        <v>0.72610607480510969</v>
      </c>
      <c r="W1017" s="1">
        <f t="shared" si="964"/>
        <v>5.6901566264149703E-2</v>
      </c>
      <c r="X1017" s="1">
        <v>5085.1003000000001</v>
      </c>
      <c r="Y1017" s="1">
        <f t="shared" si="946"/>
        <v>249.01148674431735</v>
      </c>
      <c r="Z1017" s="1">
        <f t="shared" si="965"/>
        <v>264.63464876753704</v>
      </c>
      <c r="AA1017" s="1">
        <f t="shared" si="1002"/>
        <v>14.025636195232808</v>
      </c>
      <c r="AC1017" s="1">
        <v>100.74000000000001</v>
      </c>
      <c r="AD1017" s="1">
        <f t="shared" si="966"/>
        <v>0.87210847446118445</v>
      </c>
      <c r="AE1017" s="1">
        <v>3.4868914633999999E-2</v>
      </c>
      <c r="AF1017" s="1">
        <v>1.39742400497E-2</v>
      </c>
      <c r="AG1017" s="1">
        <f t="shared" si="967"/>
        <v>3.427476616868752E-2</v>
      </c>
      <c r="AH1017" s="1">
        <f t="shared" si="968"/>
        <v>-1.40727990105287E-2</v>
      </c>
      <c r="AI1017" s="1">
        <f t="shared" si="969"/>
        <v>-2.0201967158158821E-2</v>
      </c>
      <c r="AJ1017" s="1">
        <f t="shared" si="970"/>
        <v>0.69660538007781192</v>
      </c>
      <c r="AK1017" s="1">
        <f t="shared" si="971"/>
        <v>3.0310191085363671E-2</v>
      </c>
      <c r="AL1017" s="1">
        <v>4910.8406000000004</v>
      </c>
      <c r="AM1017" s="1">
        <f t="shared" si="947"/>
        <v>240.80581310665571</v>
      </c>
      <c r="AN1017" s="1">
        <f t="shared" si="972"/>
        <v>249.20245044724263</v>
      </c>
      <c r="AO1017" s="1">
        <f t="shared" si="1003"/>
        <v>7.1599251330071843</v>
      </c>
      <c r="AQ1017" s="1">
        <v>100.70000000000002</v>
      </c>
      <c r="AR1017" s="1">
        <f t="shared" si="973"/>
        <v>0.76176261699817605</v>
      </c>
      <c r="AS1017" s="1">
        <v>3.0394960194800001E-2</v>
      </c>
      <c r="AT1017" s="1">
        <v>1.17440866306E-2</v>
      </c>
      <c r="AU1017" s="1">
        <f t="shared" si="974"/>
        <v>2.994218524069547E-2</v>
      </c>
      <c r="AV1017" s="1">
        <f t="shared" si="975"/>
        <v>-1.1813593145632351E-2</v>
      </c>
      <c r="AW1017" s="1">
        <f t="shared" si="976"/>
        <v>-1.8128592095063119E-2</v>
      </c>
      <c r="AX1017" s="1">
        <f t="shared" si="977"/>
        <v>0.65165530139814309</v>
      </c>
      <c r="AY1017" s="1">
        <f t="shared" si="978"/>
        <v>2.6224328924244582E-2</v>
      </c>
      <c r="AZ1017" s="1">
        <v>4918.1351999999997</v>
      </c>
      <c r="BA1017" s="1">
        <f t="shared" si="948"/>
        <v>240.62504036400998</v>
      </c>
      <c r="BB1017" s="1">
        <f t="shared" si="979"/>
        <v>247.93882888774618</v>
      </c>
      <c r="BC1017" s="1">
        <f t="shared" si="1004"/>
        <v>6.1986326369019888</v>
      </c>
      <c r="BE1017" s="1">
        <v>100.70000000000002</v>
      </c>
      <c r="BF1017" s="1">
        <f t="shared" si="980"/>
        <v>0.80790712150267974</v>
      </c>
      <c r="BG1017" s="1">
        <v>3.2228089868999998E-2</v>
      </c>
      <c r="BH1017" s="1">
        <v>1.28267901018E-2</v>
      </c>
      <c r="BI1017" s="1">
        <f t="shared" si="981"/>
        <v>3.171965995356487E-2</v>
      </c>
      <c r="BJ1017" s="1">
        <f t="shared" si="982"/>
        <v>-1.2909763660545939E-2</v>
      </c>
      <c r="BK1017" s="1">
        <f t="shared" si="983"/>
        <v>-1.8809896293018932E-2</v>
      </c>
      <c r="BL1017" s="1">
        <f t="shared" si="984"/>
        <v>0.68632827419347564</v>
      </c>
      <c r="BM1017" s="1">
        <f t="shared" si="985"/>
        <v>2.7955246562586564E-2</v>
      </c>
      <c r="BN1017" s="1">
        <v>4923.8087999999998</v>
      </c>
      <c r="BO1017" s="1">
        <f t="shared" si="949"/>
        <v>241.30480200010439</v>
      </c>
      <c r="BP1017" s="1">
        <f t="shared" si="986"/>
        <v>249.081594844785</v>
      </c>
      <c r="BQ1017" s="1">
        <f t="shared" si="1005"/>
        <v>6.6140821313434337</v>
      </c>
      <c r="BS1017" s="1">
        <v>100.71</v>
      </c>
      <c r="BT1017" s="1">
        <f t="shared" si="987"/>
        <v>0.74833297349907746</v>
      </c>
      <c r="BU1017" s="1">
        <v>2.99252253026E-2</v>
      </c>
      <c r="BV1017" s="1">
        <v>8.6785145103899994E-3</v>
      </c>
      <c r="BW1017" s="1">
        <f t="shared" si="988"/>
        <v>2.9486202812677515E-2</v>
      </c>
      <c r="BX1017" s="1">
        <f t="shared" si="989"/>
        <v>-8.7163921242854586E-3</v>
      </c>
      <c r="BY1017" s="1">
        <f t="shared" si="990"/>
        <v>-2.0769810688392058E-2</v>
      </c>
      <c r="BZ1017" s="1">
        <f t="shared" si="991"/>
        <v>0.41966642137749105</v>
      </c>
      <c r="CA1017" s="1">
        <f t="shared" si="992"/>
        <v>2.570702683323519E-2</v>
      </c>
      <c r="CB1017" s="1">
        <v>4922.1877999999997</v>
      </c>
      <c r="CC1017" s="1">
        <f t="shared" si="950"/>
        <v>241.15456795809104</v>
      </c>
      <c r="CD1017" s="1">
        <f t="shared" si="993"/>
        <v>248.37117273698809</v>
      </c>
      <c r="CE1017" s="1">
        <f t="shared" si="1006"/>
        <v>6.0710003938219694</v>
      </c>
      <c r="CG1017" s="1">
        <v>100.697</v>
      </c>
      <c r="CH1017" s="1">
        <f t="shared" si="994"/>
        <v>0.61659242720731744</v>
      </c>
      <c r="CI1017" s="1">
        <v>2.4592412635700001E-2</v>
      </c>
      <c r="CJ1017" s="1">
        <v>6.5884315408800001E-3</v>
      </c>
      <c r="CK1017" s="1">
        <f t="shared" si="995"/>
        <v>2.4294887299079346E-2</v>
      </c>
      <c r="CL1017" s="1">
        <f t="shared" si="996"/>
        <v>-6.6102310584728145E-3</v>
      </c>
      <c r="CM1017" s="1">
        <f t="shared" si="997"/>
        <v>-1.7684656240606531E-2</v>
      </c>
      <c r="CN1017" s="1">
        <f t="shared" si="998"/>
        <v>0.37378340684365507</v>
      </c>
      <c r="CO1017" s="1">
        <f t="shared" si="999"/>
        <v>2.0724135915422034E-2</v>
      </c>
      <c r="CP1017" s="1">
        <v>4863.8310000000001</v>
      </c>
      <c r="CQ1017" s="1">
        <f t="shared" si="951"/>
        <v>238.44503920507975</v>
      </c>
      <c r="CR1017" s="1">
        <f t="shared" si="1000"/>
        <v>244.30897800014674</v>
      </c>
      <c r="CS1017" s="1">
        <f t="shared" si="1007"/>
        <v>4.8331241093529025</v>
      </c>
    </row>
    <row r="1018" spans="1:97" x14ac:dyDescent="0.25">
      <c r="A1018" s="1">
        <v>112.20399999999995</v>
      </c>
      <c r="B1018" s="1">
        <f t="shared" si="952"/>
        <v>1.0924187026903702</v>
      </c>
      <c r="C1018" s="1">
        <v>4.3503813445599997E-2</v>
      </c>
      <c r="D1018" s="1">
        <v>1.7474964261099998E-2</v>
      </c>
      <c r="E1018" s="1">
        <f t="shared" si="953"/>
        <v>4.2584102004339285E-2</v>
      </c>
      <c r="F1018" s="1">
        <f t="shared" si="954"/>
        <v>-1.7629453895281293E-2</v>
      </c>
      <c r="G1018" s="1">
        <f t="shared" si="955"/>
        <v>-2.4954648109057991E-2</v>
      </c>
      <c r="H1018" s="1">
        <f t="shared" si="956"/>
        <v>0.70645972719135186</v>
      </c>
      <c r="I1018" s="1">
        <f t="shared" si="957"/>
        <v>3.8829734339923157E-2</v>
      </c>
      <c r="J1018" s="1">
        <v>4901.9250000000002</v>
      </c>
      <c r="K1018" s="1">
        <f t="shared" si="945"/>
        <v>239.90713073435515</v>
      </c>
      <c r="L1018" s="1">
        <f t="shared" si="958"/>
        <v>250.34400579409171</v>
      </c>
      <c r="M1018" s="1">
        <f t="shared" si="1001"/>
        <v>9.167642230530662</v>
      </c>
      <c r="O1018" s="1">
        <v>139.10699999999997</v>
      </c>
      <c r="P1018" s="1">
        <f t="shared" si="959"/>
        <v>1.5734672736279918</v>
      </c>
      <c r="Q1018" s="1">
        <v>6.2818706035599997E-2</v>
      </c>
      <c r="R1018" s="1">
        <v>2.5315240025500001E-2</v>
      </c>
      <c r="S1018" s="1">
        <f t="shared" si="960"/>
        <v>6.0924535459582915E-2</v>
      </c>
      <c r="T1018" s="1">
        <f t="shared" si="961"/>
        <v>-2.564118336755053E-2</v>
      </c>
      <c r="U1018" s="1">
        <f t="shared" si="962"/>
        <v>-3.5283352092032386E-2</v>
      </c>
      <c r="V1018" s="1">
        <f t="shared" si="963"/>
        <v>0.72672186306642816</v>
      </c>
      <c r="W1018" s="1">
        <f t="shared" si="964"/>
        <v>5.6968981866054071E-2</v>
      </c>
      <c r="X1018" s="1">
        <v>5092.3949000000002</v>
      </c>
      <c r="Y1018" s="1">
        <f t="shared" si="946"/>
        <v>249.36869487867904</v>
      </c>
      <c r="Z1018" s="1">
        <f t="shared" si="965"/>
        <v>265.03371361674402</v>
      </c>
      <c r="AA1018" s="1">
        <f t="shared" si="1002"/>
        <v>14.043490150962727</v>
      </c>
      <c r="AC1018" s="1">
        <v>100.80100000000004</v>
      </c>
      <c r="AD1018" s="1">
        <f t="shared" si="966"/>
        <v>0.87339780872647743</v>
      </c>
      <c r="AE1018" s="1">
        <v>3.4920465201100002E-2</v>
      </c>
      <c r="AF1018" s="1">
        <v>1.3929747045E-2</v>
      </c>
      <c r="AG1018" s="1">
        <f t="shared" si="967"/>
        <v>3.4324578548258919E-2</v>
      </c>
      <c r="AH1018" s="1">
        <f t="shared" si="968"/>
        <v>-1.4027676456234806E-2</v>
      </c>
      <c r="AI1018" s="1">
        <f t="shared" si="969"/>
        <v>-2.0296902092024113E-2</v>
      </c>
      <c r="AJ1018" s="1">
        <f t="shared" si="970"/>
        <v>0.6911240145237304</v>
      </c>
      <c r="AK1018" s="1">
        <f t="shared" si="971"/>
        <v>3.0361114691234835E-2</v>
      </c>
      <c r="AL1018" s="1">
        <v>4909.2196000000004</v>
      </c>
      <c r="AM1018" s="1">
        <f t="shared" si="947"/>
        <v>240.7263264658053</v>
      </c>
      <c r="AN1018" s="1">
        <f t="shared" si="972"/>
        <v>249.13260177214306</v>
      </c>
      <c r="AO1018" s="1">
        <f t="shared" si="1003"/>
        <v>7.1726136419026867</v>
      </c>
      <c r="AQ1018" s="1">
        <v>100.80000000000001</v>
      </c>
      <c r="AR1018" s="1">
        <f t="shared" si="973"/>
        <v>0.76382828954731774</v>
      </c>
      <c r="AS1018" s="1">
        <v>3.04773822427E-2</v>
      </c>
      <c r="AT1018" s="1">
        <v>1.1760699562700001E-2</v>
      </c>
      <c r="AU1018" s="1">
        <f t="shared" si="974"/>
        <v>3.0022172774369252E-2</v>
      </c>
      <c r="AV1018" s="1">
        <f t="shared" si="975"/>
        <v>-1.1830403641285792E-2</v>
      </c>
      <c r="AW1018" s="1">
        <f t="shared" si="976"/>
        <v>-1.8191769133083461E-2</v>
      </c>
      <c r="AX1018" s="1">
        <f t="shared" si="977"/>
        <v>0.65031628066184499</v>
      </c>
      <c r="AY1018" s="1">
        <f t="shared" si="978"/>
        <v>2.6304019063867305E-2</v>
      </c>
      <c r="AZ1018" s="1">
        <v>4918.1351999999997</v>
      </c>
      <c r="BA1018" s="1">
        <f t="shared" si="948"/>
        <v>240.62504036400998</v>
      </c>
      <c r="BB1018" s="1">
        <f t="shared" si="979"/>
        <v>247.95866169634903</v>
      </c>
      <c r="BC1018" s="1">
        <f t="shared" si="1004"/>
        <v>6.2183917070335912</v>
      </c>
      <c r="BE1018" s="1">
        <v>100.803</v>
      </c>
      <c r="BF1018" s="1">
        <f t="shared" si="980"/>
        <v>0.80947686563641874</v>
      </c>
      <c r="BG1018" s="1">
        <v>3.2290708273599998E-2</v>
      </c>
      <c r="BH1018" s="1">
        <v>1.2876904569600001E-2</v>
      </c>
      <c r="BI1018" s="1">
        <f t="shared" si="981"/>
        <v>3.1780321454613465E-2</v>
      </c>
      <c r="BJ1018" s="1">
        <f t="shared" si="982"/>
        <v>-1.2960530577016903E-2</v>
      </c>
      <c r="BK1018" s="1">
        <f t="shared" si="983"/>
        <v>-1.8819790877596561E-2</v>
      </c>
      <c r="BL1018" s="1">
        <f t="shared" si="984"/>
        <v>0.68866496239580255</v>
      </c>
      <c r="BM1018" s="1">
        <f t="shared" si="985"/>
        <v>2.8011341861697309E-2</v>
      </c>
      <c r="BN1018" s="1">
        <v>4929.4822999999997</v>
      </c>
      <c r="BO1018" s="1">
        <f t="shared" si="949"/>
        <v>241.58284748272905</v>
      </c>
      <c r="BP1018" s="1">
        <f t="shared" si="986"/>
        <v>249.38372873469945</v>
      </c>
      <c r="BQ1018" s="1">
        <f t="shared" si="1005"/>
        <v>6.6280629120546966</v>
      </c>
      <c r="BS1018" s="1">
        <v>100.80299999999998</v>
      </c>
      <c r="BT1018" s="1">
        <f t="shared" si="987"/>
        <v>0.75031471185164278</v>
      </c>
      <c r="BU1018" s="1">
        <v>3.0004473403100002E-2</v>
      </c>
      <c r="BV1018" s="1">
        <v>8.6463093757600008E-3</v>
      </c>
      <c r="BW1018" s="1">
        <f t="shared" si="988"/>
        <v>2.956314534191893E-2</v>
      </c>
      <c r="BX1018" s="1">
        <f t="shared" si="989"/>
        <v>-8.6839055778044193E-3</v>
      </c>
      <c r="BY1018" s="1">
        <f t="shared" si="990"/>
        <v>-2.0879239764114509E-2</v>
      </c>
      <c r="BZ1018" s="1">
        <f t="shared" si="991"/>
        <v>0.41591100422773009</v>
      </c>
      <c r="CA1018" s="1">
        <f t="shared" si="992"/>
        <v>2.5785545658635754E-2</v>
      </c>
      <c r="CB1018" s="1">
        <v>4919.7561999999998</v>
      </c>
      <c r="CC1018" s="1">
        <f t="shared" si="950"/>
        <v>241.03543567966662</v>
      </c>
      <c r="CD1018" s="1">
        <f t="shared" si="993"/>
        <v>248.26757699872178</v>
      </c>
      <c r="CE1018" s="1">
        <f t="shared" si="1006"/>
        <v>6.090498139460796</v>
      </c>
      <c r="CG1018" s="1">
        <v>100.80000000000001</v>
      </c>
      <c r="CH1018" s="1">
        <f t="shared" si="994"/>
        <v>0.61839868592136527</v>
      </c>
      <c r="CI1018" s="1">
        <v>2.4664454162099999E-2</v>
      </c>
      <c r="CJ1018" s="1">
        <v>6.5664057619899997E-3</v>
      </c>
      <c r="CK1018" s="1">
        <f t="shared" si="995"/>
        <v>2.4365197202729633E-2</v>
      </c>
      <c r="CL1018" s="1">
        <f t="shared" si="996"/>
        <v>-6.5880594476151353E-3</v>
      </c>
      <c r="CM1018" s="1">
        <f t="shared" si="997"/>
        <v>-1.7777137755114497E-2</v>
      </c>
      <c r="CN1018" s="1">
        <f t="shared" si="998"/>
        <v>0.37059168570147044</v>
      </c>
      <c r="CO1018" s="1">
        <f t="shared" si="999"/>
        <v>2.0791814416084006E-2</v>
      </c>
      <c r="CP1018" s="1">
        <v>4867.0730999999996</v>
      </c>
      <c r="CQ1018" s="1">
        <f t="shared" si="951"/>
        <v>238.60398030759887</v>
      </c>
      <c r="CR1018" s="1">
        <f t="shared" si="1000"/>
        <v>244.48901724279025</v>
      </c>
      <c r="CS1018" s="1">
        <f t="shared" si="1007"/>
        <v>4.8496646670752126</v>
      </c>
    </row>
    <row r="1019" spans="1:97" x14ac:dyDescent="0.25">
      <c r="A1019" s="1">
        <v>112.30700000000002</v>
      </c>
      <c r="B1019" s="1">
        <f t="shared" si="952"/>
        <v>1.0942363811983455</v>
      </c>
      <c r="C1019" s="1">
        <v>4.3576199561399999E-2</v>
      </c>
      <c r="D1019" s="1">
        <v>1.7545543611000001E-2</v>
      </c>
      <c r="E1019" s="1">
        <f t="shared" si="953"/>
        <v>4.2653467927425845E-2</v>
      </c>
      <c r="F1019" s="1">
        <f t="shared" si="954"/>
        <v>-1.77012911334949E-2</v>
      </c>
      <c r="G1019" s="1">
        <f t="shared" si="955"/>
        <v>-2.4952176793930945E-2</v>
      </c>
      <c r="H1019" s="1">
        <f t="shared" si="956"/>
        <v>0.70940869326480327</v>
      </c>
      <c r="I1019" s="1">
        <f t="shared" si="957"/>
        <v>3.8906289532404791E-2</v>
      </c>
      <c r="J1019" s="1">
        <v>4892.1989000000003</v>
      </c>
      <c r="K1019" s="1">
        <f t="shared" si="945"/>
        <v>239.43112166766494</v>
      </c>
      <c r="L1019" s="1">
        <f t="shared" si="958"/>
        <v>249.86462000666492</v>
      </c>
      <c r="M1019" s="1">
        <f t="shared" si="1001"/>
        <v>9.1867890143452371</v>
      </c>
      <c r="O1019" s="1">
        <v>139.17399999999998</v>
      </c>
      <c r="P1019" s="1">
        <f t="shared" si="959"/>
        <v>1.5757350833145405</v>
      </c>
      <c r="Q1019" s="1">
        <v>6.2909245490999993E-2</v>
      </c>
      <c r="R1019" s="1">
        <v>2.5328908115599999E-2</v>
      </c>
      <c r="S1019" s="1">
        <f t="shared" si="960"/>
        <v>6.100971988347853E-2</v>
      </c>
      <c r="T1019" s="1">
        <f t="shared" si="961"/>
        <v>-2.565520655381192E-2</v>
      </c>
      <c r="U1019" s="1">
        <f t="shared" si="962"/>
        <v>-3.5354513329666611E-2</v>
      </c>
      <c r="V1019" s="1">
        <f t="shared" si="963"/>
        <v>0.72565576888550098</v>
      </c>
      <c r="W1019" s="1">
        <f t="shared" si="964"/>
        <v>5.7060125553853633E-2</v>
      </c>
      <c r="X1019" s="1">
        <v>5084.2897999999996</v>
      </c>
      <c r="Y1019" s="1">
        <f t="shared" si="946"/>
        <v>248.97179749570873</v>
      </c>
      <c r="Z1019" s="1">
        <f t="shared" si="965"/>
        <v>264.63442542470182</v>
      </c>
      <c r="AA1019" s="1">
        <f t="shared" si="1002"/>
        <v>14.067628104713812</v>
      </c>
      <c r="AC1019" s="1">
        <v>100.899</v>
      </c>
      <c r="AD1019" s="1">
        <f t="shared" si="966"/>
        <v>0.87545964410832022</v>
      </c>
      <c r="AE1019" s="1">
        <v>3.5002902150200001E-2</v>
      </c>
      <c r="AF1019" s="1">
        <v>1.3959882780900001E-2</v>
      </c>
      <c r="AG1019" s="1">
        <f t="shared" si="967"/>
        <v>3.4404230723256317E-2</v>
      </c>
      <c r="AH1019" s="1">
        <f t="shared" si="968"/>
        <v>-1.4058238372401419E-2</v>
      </c>
      <c r="AI1019" s="1">
        <f t="shared" si="969"/>
        <v>-2.0345992350854897E-2</v>
      </c>
      <c r="AJ1019" s="1">
        <f t="shared" si="970"/>
        <v>0.69095859911746804</v>
      </c>
      <c r="AK1019" s="1">
        <f t="shared" si="971"/>
        <v>3.0439796744950339E-2</v>
      </c>
      <c r="AL1019" s="1">
        <v>4910.0300999999999</v>
      </c>
      <c r="AM1019" s="1">
        <f t="shared" si="947"/>
        <v>240.76606978623047</v>
      </c>
      <c r="AN1019" s="1">
        <f t="shared" si="972"/>
        <v>249.19358096804615</v>
      </c>
      <c r="AO1019" s="1">
        <f t="shared" si="1003"/>
        <v>7.1922183056417897</v>
      </c>
      <c r="AQ1019" s="1">
        <v>100.90700000000001</v>
      </c>
      <c r="AR1019" s="1">
        <f t="shared" si="973"/>
        <v>0.76584816718369086</v>
      </c>
      <c r="AS1019" s="1">
        <v>3.0557977035599999E-2</v>
      </c>
      <c r="AT1019" s="1">
        <v>1.1769840493799999E-2</v>
      </c>
      <c r="AU1019" s="1">
        <f t="shared" si="974"/>
        <v>3.0100380838659041E-2</v>
      </c>
      <c r="AV1019" s="1">
        <f t="shared" si="975"/>
        <v>-1.1839653398274573E-2</v>
      </c>
      <c r="AW1019" s="1">
        <f t="shared" si="976"/>
        <v>-1.8260727440384469E-2</v>
      </c>
      <c r="AX1019" s="1">
        <f t="shared" si="977"/>
        <v>0.64836701806799957</v>
      </c>
      <c r="AY1019" s="1">
        <f t="shared" si="978"/>
        <v>2.6381323534089226E-2</v>
      </c>
      <c r="AZ1019" s="1">
        <v>4918.9457000000002</v>
      </c>
      <c r="BA1019" s="1">
        <f t="shared" si="948"/>
        <v>240.6646949459367</v>
      </c>
      <c r="BB1019" s="1">
        <f t="shared" si="979"/>
        <v>248.01892116737429</v>
      </c>
      <c r="BC1019" s="1">
        <f t="shared" si="1004"/>
        <v>6.2375623491762058</v>
      </c>
      <c r="BE1019" s="1">
        <v>100.9</v>
      </c>
      <c r="BF1019" s="1">
        <f t="shared" si="980"/>
        <v>0.810724237427632</v>
      </c>
      <c r="BG1019" s="1">
        <v>3.2340466976200001E-2</v>
      </c>
      <c r="BH1019" s="1">
        <v>1.30037199706E-2</v>
      </c>
      <c r="BI1019" s="1">
        <f t="shared" si="981"/>
        <v>3.1828522511738018E-2</v>
      </c>
      <c r="BJ1019" s="1">
        <f t="shared" si="982"/>
        <v>-1.308900852293131E-2</v>
      </c>
      <c r="BK1019" s="1">
        <f t="shared" si="983"/>
        <v>-1.8739513988806709E-2</v>
      </c>
      <c r="BL1019" s="1">
        <f t="shared" si="984"/>
        <v>0.69847107725149649</v>
      </c>
      <c r="BM1019" s="1">
        <f t="shared" si="985"/>
        <v>2.8062459852170089E-2</v>
      </c>
      <c r="BN1019" s="1">
        <v>4925.4297999999999</v>
      </c>
      <c r="BO1019" s="1">
        <f t="shared" si="949"/>
        <v>241.38424356656859</v>
      </c>
      <c r="BP1019" s="1">
        <f t="shared" si="986"/>
        <v>249.1907227242082</v>
      </c>
      <c r="BQ1019" s="1">
        <f t="shared" si="1005"/>
        <v>6.6408059740845209</v>
      </c>
      <c r="BS1019" s="1">
        <v>100.914</v>
      </c>
      <c r="BT1019" s="1">
        <f t="shared" si="987"/>
        <v>0.75218009655347162</v>
      </c>
      <c r="BU1019" s="1">
        <v>3.0079068616000001E-2</v>
      </c>
      <c r="BV1019" s="1">
        <v>8.6952857673199997E-3</v>
      </c>
      <c r="BW1019" s="1">
        <f t="shared" si="988"/>
        <v>2.9635564941814841E-2</v>
      </c>
      <c r="BX1019" s="1">
        <f t="shared" si="989"/>
        <v>-8.7333103481369873E-3</v>
      </c>
      <c r="BY1019" s="1">
        <f t="shared" si="990"/>
        <v>-2.0902254593677852E-2</v>
      </c>
      <c r="BZ1019" s="1">
        <f t="shared" si="991"/>
        <v>0.41781666704884968</v>
      </c>
      <c r="CA1019" s="1">
        <f t="shared" si="992"/>
        <v>2.5855202072733802E-2</v>
      </c>
      <c r="CB1019" s="1">
        <v>4922.9983000000002</v>
      </c>
      <c r="CC1019" s="1">
        <f t="shared" si="950"/>
        <v>241.19427708445352</v>
      </c>
      <c r="CD1019" s="1">
        <f t="shared" si="993"/>
        <v>248.44917629466329</v>
      </c>
      <c r="CE1019" s="1">
        <f t="shared" si="1006"/>
        <v>6.1077978933892174</v>
      </c>
      <c r="CG1019" s="1">
        <v>100.904</v>
      </c>
      <c r="CH1019" s="1">
        <f t="shared" si="994"/>
        <v>0.62000847307938867</v>
      </c>
      <c r="CI1019" s="1">
        <v>2.4728659540399999E-2</v>
      </c>
      <c r="CJ1019" s="1">
        <v>6.6000735387199997E-3</v>
      </c>
      <c r="CK1019" s="1">
        <f t="shared" si="995"/>
        <v>2.4427855145602289E-2</v>
      </c>
      <c r="CL1019" s="1">
        <f t="shared" si="996"/>
        <v>-6.6219503361898933E-3</v>
      </c>
      <c r="CM1019" s="1">
        <f t="shared" si="997"/>
        <v>-1.7805904809412396E-2</v>
      </c>
      <c r="CN1019" s="1">
        <f t="shared" si="998"/>
        <v>0.37189631232272219</v>
      </c>
      <c r="CO1019" s="1">
        <f t="shared" si="999"/>
        <v>2.0856033832579432E-2</v>
      </c>
      <c r="CP1019" s="1">
        <v>4864.6414999999997</v>
      </c>
      <c r="CQ1019" s="1">
        <f t="shared" si="951"/>
        <v>238.48477325510649</v>
      </c>
      <c r="CR1019" s="1">
        <f t="shared" si="1000"/>
        <v>244.38218201850148</v>
      </c>
      <c r="CS1019" s="1">
        <f t="shared" si="1007"/>
        <v>4.8653621786542018</v>
      </c>
    </row>
    <row r="1020" spans="1:97" x14ac:dyDescent="0.25">
      <c r="A1020" s="1">
        <v>112.40100000000007</v>
      </c>
      <c r="B1020" s="1">
        <f t="shared" si="952"/>
        <v>1.0960388118221949</v>
      </c>
      <c r="C1020" s="1">
        <v>4.36479784548E-2</v>
      </c>
      <c r="D1020" s="1">
        <v>1.7558166757200001E-2</v>
      </c>
      <c r="E1020" s="1">
        <f t="shared" si="953"/>
        <v>4.2722247212549566E-2</v>
      </c>
      <c r="F1020" s="1">
        <f t="shared" si="954"/>
        <v>-1.7714139797586504E-2</v>
      </c>
      <c r="G1020" s="1">
        <f t="shared" si="955"/>
        <v>-2.5008107414963062E-2</v>
      </c>
      <c r="H1020" s="1">
        <f t="shared" si="956"/>
        <v>0.70833588098664479</v>
      </c>
      <c r="I1020" s="1">
        <f t="shared" si="957"/>
        <v>3.8967360864404728E-2</v>
      </c>
      <c r="J1020" s="1">
        <v>4901.9250000000002</v>
      </c>
      <c r="K1020" s="1">
        <f t="shared" si="945"/>
        <v>239.90713073435515</v>
      </c>
      <c r="L1020" s="1">
        <f t="shared" si="958"/>
        <v>250.37859200780119</v>
      </c>
      <c r="M1020" s="1">
        <f t="shared" si="1001"/>
        <v>9.2020642739860623</v>
      </c>
      <c r="O1020" s="1">
        <v>139.23400000000004</v>
      </c>
      <c r="P1020" s="1">
        <f t="shared" si="959"/>
        <v>1.5776671631106525</v>
      </c>
      <c r="Q1020" s="1">
        <v>6.2986381351900003E-2</v>
      </c>
      <c r="R1020" s="1">
        <v>2.5365857407500001E-2</v>
      </c>
      <c r="S1020" s="1">
        <f t="shared" si="960"/>
        <v>6.1082287755541351E-2</v>
      </c>
      <c r="T1020" s="1">
        <f t="shared" si="961"/>
        <v>-2.5693116770489046E-2</v>
      </c>
      <c r="U1020" s="1">
        <f t="shared" si="962"/>
        <v>-3.5389170985052301E-2</v>
      </c>
      <c r="V1020" s="1">
        <f t="shared" si="963"/>
        <v>0.72601635063283398</v>
      </c>
      <c r="W1020" s="1">
        <f t="shared" si="964"/>
        <v>5.7136814505878458E-2</v>
      </c>
      <c r="X1020" s="1">
        <v>5078.6162000000004</v>
      </c>
      <c r="Y1020" s="1">
        <f t="shared" si="946"/>
        <v>248.69396785856424</v>
      </c>
      <c r="Z1020" s="1">
        <f t="shared" si="965"/>
        <v>264.35830095802095</v>
      </c>
      <c r="AA1020" s="1">
        <f t="shared" si="1002"/>
        <v>14.087912053621334</v>
      </c>
      <c r="AC1020" s="1">
        <v>101.036</v>
      </c>
      <c r="AD1020" s="1">
        <f t="shared" si="966"/>
        <v>0.87777519080532251</v>
      </c>
      <c r="AE1020" s="1">
        <v>3.5095483064699999E-2</v>
      </c>
      <c r="AF1020" s="1">
        <v>1.40220467001E-2</v>
      </c>
      <c r="AG1020" s="1">
        <f t="shared" si="967"/>
        <v>3.4493676630970437E-2</v>
      </c>
      <c r="AH1020" s="1">
        <f t="shared" si="968"/>
        <v>-1.4121284365893992E-2</v>
      </c>
      <c r="AI1020" s="1">
        <f t="shared" si="969"/>
        <v>-2.0372392265076443E-2</v>
      </c>
      <c r="AJ1020" s="1">
        <f t="shared" si="970"/>
        <v>0.69315788652378985</v>
      </c>
      <c r="AK1020" s="1">
        <f t="shared" si="971"/>
        <v>3.0532814927530426E-2</v>
      </c>
      <c r="AL1020" s="1">
        <v>4905.1670000000004</v>
      </c>
      <c r="AM1020" s="1">
        <f t="shared" si="947"/>
        <v>240.52760496012334</v>
      </c>
      <c r="AN1020" s="1">
        <f t="shared" si="972"/>
        <v>248.96903744659417</v>
      </c>
      <c r="AO1020" s="1">
        <f t="shared" si="1003"/>
        <v>7.2153873963389232</v>
      </c>
      <c r="AQ1020" s="1">
        <v>100.99700000000001</v>
      </c>
      <c r="AR1020" s="1">
        <f t="shared" si="973"/>
        <v>0.7672252822156167</v>
      </c>
      <c r="AS1020" s="1">
        <v>3.0612925067500001E-2</v>
      </c>
      <c r="AT1020" s="1">
        <v>1.17732584476E-2</v>
      </c>
      <c r="AU1020" s="1">
        <f t="shared" si="974"/>
        <v>3.0153698136954919E-2</v>
      </c>
      <c r="AV1020" s="1">
        <f t="shared" si="975"/>
        <v>-1.1843112065952236E-2</v>
      </c>
      <c r="AW1020" s="1">
        <f t="shared" si="976"/>
        <v>-1.8310586071002683E-2</v>
      </c>
      <c r="AX1020" s="1">
        <f t="shared" si="977"/>
        <v>0.64679044242649464</v>
      </c>
      <c r="AY1020" s="1">
        <f t="shared" si="978"/>
        <v>2.6435055362776617E-2</v>
      </c>
      <c r="AZ1020" s="1">
        <v>4918.1351999999997</v>
      </c>
      <c r="BA1020" s="1">
        <f t="shared" si="948"/>
        <v>240.62504036400998</v>
      </c>
      <c r="BB1020" s="1">
        <f t="shared" si="979"/>
        <v>247.99127669403759</v>
      </c>
      <c r="BC1020" s="1">
        <f t="shared" si="1004"/>
        <v>6.2508881166655499</v>
      </c>
      <c r="BE1020" s="1">
        <v>101</v>
      </c>
      <c r="BF1020" s="1">
        <f t="shared" si="980"/>
        <v>0.81266024585275387</v>
      </c>
      <c r="BG1020" s="1">
        <v>3.2417695969299998E-2</v>
      </c>
      <c r="BH1020" s="1">
        <v>1.2991328723699999E-2</v>
      </c>
      <c r="BI1020" s="1">
        <f t="shared" si="981"/>
        <v>3.1903329328848248E-2</v>
      </c>
      <c r="BJ1020" s="1">
        <f t="shared" si="982"/>
        <v>-1.3076454099608342E-2</v>
      </c>
      <c r="BK1020" s="1">
        <f t="shared" si="983"/>
        <v>-1.8826875229239905E-2</v>
      </c>
      <c r="BL1020" s="1">
        <f t="shared" si="984"/>
        <v>0.69456316783251326</v>
      </c>
      <c r="BM1020" s="1">
        <f t="shared" si="985"/>
        <v>2.8133266249115177E-2</v>
      </c>
      <c r="BN1020" s="1">
        <v>4930.2929000000004</v>
      </c>
      <c r="BO1020" s="1">
        <f t="shared" si="949"/>
        <v>241.62257316673643</v>
      </c>
      <c r="BP1020" s="1">
        <f t="shared" si="986"/>
        <v>249.45542028297567</v>
      </c>
      <c r="BQ1020" s="1">
        <f t="shared" si="1005"/>
        <v>6.6584596424529723</v>
      </c>
      <c r="BS1020" s="1">
        <v>101.01100000000001</v>
      </c>
      <c r="BT1020" s="1">
        <f t="shared" si="987"/>
        <v>0.75405884934988499</v>
      </c>
      <c r="BU1020" s="1">
        <v>3.0154198408099998E-2</v>
      </c>
      <c r="BV1020" s="1">
        <v>8.7104830890900008E-3</v>
      </c>
      <c r="BW1020" s="1">
        <f t="shared" si="988"/>
        <v>2.9708498228871047E-2</v>
      </c>
      <c r="BX1020" s="1">
        <f t="shared" si="989"/>
        <v>-8.7486410915957151E-3</v>
      </c>
      <c r="BY1020" s="1">
        <f t="shared" si="990"/>
        <v>-2.0959857137275332E-2</v>
      </c>
      <c r="BZ1020" s="1">
        <f t="shared" si="991"/>
        <v>0.41739984362951582</v>
      </c>
      <c r="CA1020" s="1">
        <f t="shared" si="992"/>
        <v>2.592785963544508E-2</v>
      </c>
      <c r="CB1020" s="1">
        <v>4922.9983000000002</v>
      </c>
      <c r="CC1020" s="1">
        <f t="shared" si="950"/>
        <v>241.19427708445352</v>
      </c>
      <c r="CD1020" s="1">
        <f t="shared" si="993"/>
        <v>248.46729717055638</v>
      </c>
      <c r="CE1020" s="1">
        <f t="shared" si="1006"/>
        <v>6.1258502633057503</v>
      </c>
      <c r="CG1020" s="1">
        <v>101.00299999999999</v>
      </c>
      <c r="CH1020" s="1">
        <f t="shared" si="994"/>
        <v>0.62180137527715607</v>
      </c>
      <c r="CI1020" s="1">
        <v>2.4800168350300002E-2</v>
      </c>
      <c r="CJ1020" s="1">
        <v>6.6184801980899996E-3</v>
      </c>
      <c r="CK1020" s="1">
        <f t="shared" si="995"/>
        <v>2.4497635876623045E-2</v>
      </c>
      <c r="CL1020" s="1">
        <f t="shared" si="996"/>
        <v>-6.6404794596675309E-3</v>
      </c>
      <c r="CM1020" s="1">
        <f t="shared" si="997"/>
        <v>-1.7857156416955514E-2</v>
      </c>
      <c r="CN1020" s="1">
        <f t="shared" si="998"/>
        <v>0.37186656736468648</v>
      </c>
      <c r="CO1020" s="1">
        <f t="shared" si="999"/>
        <v>2.092199437194758E-2</v>
      </c>
      <c r="CP1020" s="1">
        <v>4869.5046000000002</v>
      </c>
      <c r="CQ1020" s="1">
        <f t="shared" si="951"/>
        <v>238.7231824576792</v>
      </c>
      <c r="CR1020" s="1">
        <f t="shared" si="1000"/>
        <v>244.64355757174906</v>
      </c>
      <c r="CS1020" s="1">
        <f t="shared" si="1007"/>
        <v>4.8814903794283424</v>
      </c>
    </row>
    <row r="1021" spans="1:97" x14ac:dyDescent="0.25">
      <c r="A1021" s="1">
        <v>112.50500000000011</v>
      </c>
      <c r="B1021" s="1">
        <f t="shared" si="952"/>
        <v>1.0983905403838843</v>
      </c>
      <c r="C1021" s="1">
        <v>4.3741632252900002E-2</v>
      </c>
      <c r="D1021" s="1">
        <v>1.75492744893E-2</v>
      </c>
      <c r="E1021" s="1">
        <f t="shared" si="953"/>
        <v>4.2811980147582328E-2</v>
      </c>
      <c r="F1021" s="1">
        <f t="shared" si="954"/>
        <v>-1.7705088648341253E-2</v>
      </c>
      <c r="G1021" s="1">
        <f t="shared" si="955"/>
        <v>-2.5106891499241075E-2</v>
      </c>
      <c r="H1021" s="1">
        <f t="shared" si="956"/>
        <v>0.70518840012019957</v>
      </c>
      <c r="I1021" s="1">
        <f t="shared" si="957"/>
        <v>3.9056756847347135E-2</v>
      </c>
      <c r="J1021" s="1">
        <v>4901.9250000000002</v>
      </c>
      <c r="K1021" s="1">
        <f t="shared" si="945"/>
        <v>239.90713073435515</v>
      </c>
      <c r="L1021" s="1">
        <f t="shared" si="958"/>
        <v>250.40106022178574</v>
      </c>
      <c r="M1021" s="1">
        <f t="shared" si="1001"/>
        <v>9.2244481186103719</v>
      </c>
      <c r="O1021" s="1">
        <v>139.31100000000004</v>
      </c>
      <c r="P1021" s="1">
        <f t="shared" si="959"/>
        <v>1.579275083476493</v>
      </c>
      <c r="Q1021" s="1">
        <v>6.3050575554399996E-2</v>
      </c>
      <c r="R1021" s="1">
        <v>2.5405587628499999E-2</v>
      </c>
      <c r="S1021" s="1">
        <f t="shared" si="960"/>
        <v>6.114267636008644E-2</v>
      </c>
      <c r="T1021" s="1">
        <f t="shared" si="961"/>
        <v>-2.5733881842295872E-2</v>
      </c>
      <c r="U1021" s="1">
        <f t="shared" si="962"/>
        <v>-3.5408794517790568E-2</v>
      </c>
      <c r="V1021" s="1">
        <f t="shared" si="963"/>
        <v>0.72676526249337026</v>
      </c>
      <c r="W1021" s="1">
        <f t="shared" si="964"/>
        <v>5.718500040655497E-2</v>
      </c>
      <c r="X1021" s="1">
        <v>5094.0159000000003</v>
      </c>
      <c r="Y1021" s="1">
        <f t="shared" si="946"/>
        <v>249.4480733758962</v>
      </c>
      <c r="Z1021" s="1">
        <f t="shared" si="965"/>
        <v>265.17591797318266</v>
      </c>
      <c r="AA1021" s="1">
        <f t="shared" si="1002"/>
        <v>14.100670095260451</v>
      </c>
      <c r="AC1021" s="1">
        <v>101.09899999999999</v>
      </c>
      <c r="AD1021" s="1">
        <f t="shared" si="966"/>
        <v>0.87880513017242146</v>
      </c>
      <c r="AE1021" s="1">
        <v>3.5136662423600001E-2</v>
      </c>
      <c r="AF1021" s="1">
        <v>1.4078531414300001E-2</v>
      </c>
      <c r="AG1021" s="1">
        <f t="shared" si="967"/>
        <v>3.4533458989673839E-2</v>
      </c>
      <c r="AH1021" s="1">
        <f t="shared" si="968"/>
        <v>-1.4178574016257084E-2</v>
      </c>
      <c r="AI1021" s="1">
        <f t="shared" si="969"/>
        <v>-2.0354884973416754E-2</v>
      </c>
      <c r="AJ1021" s="1">
        <f t="shared" si="970"/>
        <v>0.69656861410782422</v>
      </c>
      <c r="AK1021" s="1">
        <f t="shared" si="971"/>
        <v>3.0569167156098722E-2</v>
      </c>
      <c r="AL1021" s="1">
        <v>4909.2196000000004</v>
      </c>
      <c r="AM1021" s="1">
        <f t="shared" si="947"/>
        <v>240.7263264658053</v>
      </c>
      <c r="AN1021" s="1">
        <f t="shared" si="972"/>
        <v>249.18464613530764</v>
      </c>
      <c r="AO1021" s="1">
        <f t="shared" si="1003"/>
        <v>7.2244418946227773</v>
      </c>
      <c r="AQ1021" s="1">
        <v>101.101</v>
      </c>
      <c r="AR1021" s="1">
        <f t="shared" si="973"/>
        <v>0.76948356414213182</v>
      </c>
      <c r="AS1021" s="1">
        <v>3.07030323893E-2</v>
      </c>
      <c r="AT1021" s="1">
        <v>1.18646686897E-2</v>
      </c>
      <c r="AU1021" s="1">
        <f t="shared" si="974"/>
        <v>3.0241125124100165E-2</v>
      </c>
      <c r="AV1021" s="1">
        <f t="shared" si="975"/>
        <v>-1.1935615604064358E-2</v>
      </c>
      <c r="AW1021" s="1">
        <f t="shared" si="976"/>
        <v>-1.8305509520035807E-2</v>
      </c>
      <c r="AX1021" s="1">
        <f t="shared" si="977"/>
        <v>0.65202312948462582</v>
      </c>
      <c r="AY1021" s="1">
        <f t="shared" si="978"/>
        <v>2.6515415477560107E-2</v>
      </c>
      <c r="AZ1021" s="1">
        <v>4927.0508</v>
      </c>
      <c r="BA1021" s="1">
        <f t="shared" si="948"/>
        <v>241.06124565781104</v>
      </c>
      <c r="BB1021" s="1">
        <f t="shared" si="979"/>
        <v>248.46255689104783</v>
      </c>
      <c r="BC1021" s="1">
        <f t="shared" si="1004"/>
        <v>6.2708356601913504</v>
      </c>
      <c r="BE1021" s="1">
        <v>101.09200000000001</v>
      </c>
      <c r="BF1021" s="1">
        <f t="shared" si="980"/>
        <v>0.81374736534134307</v>
      </c>
      <c r="BG1021" s="1">
        <v>3.2461062073700003E-2</v>
      </c>
      <c r="BH1021" s="1">
        <v>1.3062069192499999E-2</v>
      </c>
      <c r="BI1021" s="1">
        <f t="shared" si="981"/>
        <v>3.1945332864636855E-2</v>
      </c>
      <c r="BJ1021" s="1">
        <f t="shared" si="982"/>
        <v>-1.3148128245966265E-2</v>
      </c>
      <c r="BK1021" s="1">
        <f t="shared" si="983"/>
        <v>-1.8797204618670592E-2</v>
      </c>
      <c r="BL1021" s="1">
        <f t="shared" si="984"/>
        <v>0.699472528639003</v>
      </c>
      <c r="BM1021" s="1">
        <f t="shared" si="985"/>
        <v>2.8178830264266305E-2</v>
      </c>
      <c r="BN1021" s="1">
        <v>4925.4297999999999</v>
      </c>
      <c r="BO1021" s="1">
        <f t="shared" si="949"/>
        <v>241.38424356656859</v>
      </c>
      <c r="BP1021" s="1">
        <f t="shared" si="986"/>
        <v>249.2198324805961</v>
      </c>
      <c r="BQ1021" s="1">
        <f t="shared" si="1005"/>
        <v>6.6698204658391784</v>
      </c>
      <c r="BS1021" s="1">
        <v>101.111</v>
      </c>
      <c r="BT1021" s="1">
        <f t="shared" si="987"/>
        <v>0.75626183663820801</v>
      </c>
      <c r="BU1021" s="1">
        <v>3.0242294073100001E-2</v>
      </c>
      <c r="BV1021" s="1">
        <v>8.7268603965599996E-3</v>
      </c>
      <c r="BW1021" s="1">
        <f t="shared" si="988"/>
        <v>2.9794011541842771E-2</v>
      </c>
      <c r="BX1021" s="1">
        <f t="shared" si="989"/>
        <v>-8.7651624433084819E-3</v>
      </c>
      <c r="BY1021" s="1">
        <f t="shared" si="990"/>
        <v>-2.1028849098534287E-2</v>
      </c>
      <c r="BZ1021" s="1">
        <f t="shared" si="991"/>
        <v>0.41681607976916885</v>
      </c>
      <c r="CA1021" s="1">
        <f t="shared" si="992"/>
        <v>2.6008692277330311E-2</v>
      </c>
      <c r="CB1021" s="1">
        <v>4928.6718000000001</v>
      </c>
      <c r="CC1021" s="1">
        <f t="shared" si="950"/>
        <v>241.47224096899086</v>
      </c>
      <c r="CD1021" s="1">
        <f t="shared" si="993"/>
        <v>248.77491549086554</v>
      </c>
      <c r="CE1021" s="1">
        <f t="shared" si="1006"/>
        <v>6.1459469641588909</v>
      </c>
      <c r="CG1021" s="1">
        <v>101.10999999999999</v>
      </c>
      <c r="CH1021" s="1">
        <f t="shared" si="994"/>
        <v>0.62400818938721925</v>
      </c>
      <c r="CI1021" s="1">
        <v>2.48881857842E-2</v>
      </c>
      <c r="CJ1021" s="1">
        <v>6.6545861773200004E-3</v>
      </c>
      <c r="CK1021" s="1">
        <f t="shared" si="995"/>
        <v>2.4583519600142795E-2</v>
      </c>
      <c r="CL1021" s="1">
        <f t="shared" si="996"/>
        <v>-6.6768266582914373E-3</v>
      </c>
      <c r="CM1021" s="1">
        <f t="shared" si="997"/>
        <v>-1.7906692941851356E-2</v>
      </c>
      <c r="CN1021" s="1">
        <f t="shared" si="998"/>
        <v>0.37286765791836529</v>
      </c>
      <c r="CO1021" s="1">
        <f t="shared" si="999"/>
        <v>2.1009951774151558E-2</v>
      </c>
      <c r="CP1021" s="1">
        <v>4866.2626</v>
      </c>
      <c r="CQ1021" s="1">
        <f t="shared" si="951"/>
        <v>238.56424625757214</v>
      </c>
      <c r="CR1021" s="1">
        <f t="shared" si="1000"/>
        <v>244.50167753989825</v>
      </c>
      <c r="CS1021" s="1">
        <f t="shared" si="1007"/>
        <v>4.9030023515187793</v>
      </c>
    </row>
    <row r="1022" spans="1:97" x14ac:dyDescent="0.25">
      <c r="A1022" s="1">
        <v>112.60100000000011</v>
      </c>
      <c r="B1022" s="1">
        <f t="shared" si="952"/>
        <v>1.1003932514729515</v>
      </c>
      <c r="C1022" s="1">
        <v>4.3821386992900002E-2</v>
      </c>
      <c r="D1022" s="1">
        <v>1.7615884542500002E-2</v>
      </c>
      <c r="E1022" s="1">
        <f t="shared" si="953"/>
        <v>4.2888389567852292E-2</v>
      </c>
      <c r="F1022" s="1">
        <f t="shared" si="954"/>
        <v>-1.7772890838974906E-2</v>
      </c>
      <c r="G1022" s="1">
        <f t="shared" si="955"/>
        <v>-2.5115498728877386E-2</v>
      </c>
      <c r="H1022" s="1">
        <f t="shared" si="956"/>
        <v>0.70764634343254873</v>
      </c>
      <c r="I1022" s="1">
        <f t="shared" si="957"/>
        <v>3.9134121218435125E-2</v>
      </c>
      <c r="J1022" s="1">
        <v>4900.3040000000001</v>
      </c>
      <c r="K1022" s="1">
        <f t="shared" si="945"/>
        <v>239.82779670559697</v>
      </c>
      <c r="L1022" s="1">
        <f t="shared" si="958"/>
        <v>250.3373833966875</v>
      </c>
      <c r="M1022" s="1">
        <f t="shared" si="1001"/>
        <v>9.2438177759954332</v>
      </c>
      <c r="O1022" s="1">
        <v>139.41399999999999</v>
      </c>
      <c r="P1022" s="1">
        <f t="shared" si="959"/>
        <v>1.5816231398835914</v>
      </c>
      <c r="Q1022" s="1">
        <v>6.3144318759400006E-2</v>
      </c>
      <c r="R1022" s="1">
        <v>2.5398992002E-2</v>
      </c>
      <c r="S1022" s="1">
        <f t="shared" si="960"/>
        <v>6.1230855675455463E-2</v>
      </c>
      <c r="T1022" s="1">
        <f t="shared" si="961"/>
        <v>-2.5727114304848309E-2</v>
      </c>
      <c r="U1022" s="1">
        <f t="shared" si="962"/>
        <v>-3.5503741370607154E-2</v>
      </c>
      <c r="V1022" s="1">
        <f t="shared" si="963"/>
        <v>0.72463107581521757</v>
      </c>
      <c r="W1022" s="1">
        <f t="shared" si="964"/>
        <v>5.7277868834749293E-2</v>
      </c>
      <c r="X1022" s="1">
        <v>5087.5317999999997</v>
      </c>
      <c r="Y1022" s="1">
        <f t="shared" si="946"/>
        <v>249.13055449014306</v>
      </c>
      <c r="Z1022" s="1">
        <f t="shared" si="965"/>
        <v>264.86173363557475</v>
      </c>
      <c r="AA1022" s="1">
        <f t="shared" si="1002"/>
        <v>14.12528197705481</v>
      </c>
      <c r="AC1022" s="1">
        <v>101.19900000000001</v>
      </c>
      <c r="AD1022" s="1">
        <f t="shared" si="966"/>
        <v>0.88101576355879985</v>
      </c>
      <c r="AE1022" s="1">
        <v>3.5225048661199999E-2</v>
      </c>
      <c r="AF1022" s="1">
        <v>1.40379033983E-2</v>
      </c>
      <c r="AG1022" s="1">
        <f t="shared" si="967"/>
        <v>3.4618841401047137E-2</v>
      </c>
      <c r="AH1022" s="1">
        <f t="shared" si="968"/>
        <v>-1.413736669882411E-2</v>
      </c>
      <c r="AI1022" s="1">
        <f t="shared" si="969"/>
        <v>-2.0481474702223029E-2</v>
      </c>
      <c r="AJ1022" s="1">
        <f t="shared" si="970"/>
        <v>0.69025140544638908</v>
      </c>
      <c r="AK1022" s="1">
        <f t="shared" si="971"/>
        <v>3.0655520173525862E-2</v>
      </c>
      <c r="AL1022" s="1">
        <v>4907.5986000000003</v>
      </c>
      <c r="AM1022" s="1">
        <f t="shared" si="947"/>
        <v>240.64683982495487</v>
      </c>
      <c r="AN1022" s="1">
        <f t="shared" si="972"/>
        <v>249.12363646795291</v>
      </c>
      <c r="AO1022" s="1">
        <f t="shared" si="1003"/>
        <v>7.2459571065286408</v>
      </c>
      <c r="AQ1022" s="1">
        <v>101.20099999999999</v>
      </c>
      <c r="AR1022" s="1">
        <f t="shared" si="973"/>
        <v>0.77111052051719564</v>
      </c>
      <c r="AS1022" s="1">
        <v>3.0767949297999999E-2</v>
      </c>
      <c r="AT1022" s="1">
        <v>1.1900755576800001E-2</v>
      </c>
      <c r="AU1022" s="1">
        <f t="shared" si="974"/>
        <v>3.0304106276197919E-2</v>
      </c>
      <c r="AV1022" s="1">
        <f t="shared" si="975"/>
        <v>-1.1972136457962091E-2</v>
      </c>
      <c r="AW1022" s="1">
        <f t="shared" si="976"/>
        <v>-1.833196981823583E-2</v>
      </c>
      <c r="AX1022" s="1">
        <f t="shared" si="977"/>
        <v>0.65307419642665687</v>
      </c>
      <c r="AY1022" s="1">
        <f t="shared" si="978"/>
        <v>2.658735581760005E-2</v>
      </c>
      <c r="AZ1022" s="1">
        <v>4914.8932000000004</v>
      </c>
      <c r="BA1022" s="1">
        <f t="shared" si="948"/>
        <v>240.46642203630316</v>
      </c>
      <c r="BB1022" s="1">
        <f t="shared" si="979"/>
        <v>247.8650807173876</v>
      </c>
      <c r="BC1022" s="1">
        <f t="shared" si="1004"/>
        <v>6.2886886497017365</v>
      </c>
      <c r="BE1022" s="1">
        <v>101.202</v>
      </c>
      <c r="BF1022" s="1">
        <f t="shared" si="980"/>
        <v>0.81667140951873396</v>
      </c>
      <c r="BG1022" s="1">
        <v>3.2577704638199999E-2</v>
      </c>
      <c r="BH1022" s="1">
        <v>1.30649711937E-2</v>
      </c>
      <c r="BI1022" s="1">
        <f t="shared" si="981"/>
        <v>3.2058301750746275E-2</v>
      </c>
      <c r="BJ1022" s="1">
        <f t="shared" si="982"/>
        <v>-1.3151068659315443E-2</v>
      </c>
      <c r="BK1022" s="1">
        <f t="shared" si="983"/>
        <v>-1.8907233091430831E-2</v>
      </c>
      <c r="BL1022" s="1">
        <f t="shared" si="984"/>
        <v>0.695557546454314</v>
      </c>
      <c r="BM1022" s="1">
        <f t="shared" si="985"/>
        <v>2.8288274310133005E-2</v>
      </c>
      <c r="BN1022" s="1">
        <v>4929.4822999999997</v>
      </c>
      <c r="BO1022" s="1">
        <f t="shared" si="949"/>
        <v>241.58284748272905</v>
      </c>
      <c r="BP1022" s="1">
        <f t="shared" si="986"/>
        <v>249.45306213367672</v>
      </c>
      <c r="BQ1022" s="1">
        <f t="shared" si="1005"/>
        <v>6.6971088554145002</v>
      </c>
      <c r="BS1022" s="1">
        <v>101.20799999999998</v>
      </c>
      <c r="BT1022" s="1">
        <f t="shared" si="987"/>
        <v>0.75815773040434942</v>
      </c>
      <c r="BU1022" s="1">
        <v>3.03181093186E-2</v>
      </c>
      <c r="BV1022" s="1">
        <v>8.6733959615199994E-3</v>
      </c>
      <c r="BW1022" s="1">
        <f t="shared" si="988"/>
        <v>2.986759855769483E-2</v>
      </c>
      <c r="BX1022" s="1">
        <f t="shared" si="989"/>
        <v>-8.7112287784580945E-3</v>
      </c>
      <c r="BY1022" s="1">
        <f t="shared" si="990"/>
        <v>-2.1156369779236735E-2</v>
      </c>
      <c r="BZ1022" s="1">
        <f t="shared" si="991"/>
        <v>0.411754420505897</v>
      </c>
      <c r="CA1022" s="1">
        <f t="shared" si="992"/>
        <v>2.6085113363290911E-2</v>
      </c>
      <c r="CB1022" s="1">
        <v>4924.6193000000003</v>
      </c>
      <c r="CC1022" s="1">
        <f t="shared" si="950"/>
        <v>241.27369533717848</v>
      </c>
      <c r="CD1022" s="1">
        <f t="shared" si="993"/>
        <v>248.58865760811366</v>
      </c>
      <c r="CE1022" s="1">
        <f t="shared" si="1006"/>
        <v>6.1649514963456253</v>
      </c>
      <c r="CG1022" s="1">
        <v>101.203</v>
      </c>
      <c r="CH1022" s="1">
        <f t="shared" si="994"/>
        <v>0.62581253335716236</v>
      </c>
      <c r="CI1022" s="1">
        <v>2.4960150942199999E-2</v>
      </c>
      <c r="CJ1022" s="1">
        <v>6.7283716052800001E-3</v>
      </c>
      <c r="CK1022" s="1">
        <f t="shared" si="995"/>
        <v>2.4653734705075283E-2</v>
      </c>
      <c r="CL1022" s="1">
        <f t="shared" si="996"/>
        <v>-6.751109145983745E-3</v>
      </c>
      <c r="CM1022" s="1">
        <f t="shared" si="997"/>
        <v>-1.7902625559091539E-2</v>
      </c>
      <c r="CN1022" s="1">
        <f t="shared" si="998"/>
        <v>0.37710162253576884</v>
      </c>
      <c r="CO1022" s="1">
        <f t="shared" si="999"/>
        <v>2.107693976627149E-2</v>
      </c>
      <c r="CP1022" s="1">
        <v>4870.3150999999998</v>
      </c>
      <c r="CQ1022" s="1">
        <f t="shared" si="951"/>
        <v>238.76291650770594</v>
      </c>
      <c r="CR1022" s="1">
        <f t="shared" si="1000"/>
        <v>244.72247494313817</v>
      </c>
      <c r="CS1022" s="1">
        <f t="shared" si="1007"/>
        <v>4.9193884233544862</v>
      </c>
    </row>
    <row r="1023" spans="1:97" x14ac:dyDescent="0.25">
      <c r="A1023" s="1">
        <v>112.70299999999997</v>
      </c>
      <c r="B1023" s="1">
        <f t="shared" si="952"/>
        <v>1.1021785633120698</v>
      </c>
      <c r="C1023" s="1">
        <v>4.3892484158300001E-2</v>
      </c>
      <c r="D1023" s="1">
        <v>1.76799539477E-2</v>
      </c>
      <c r="E1023" s="1">
        <f t="shared" si="953"/>
        <v>4.2956499634475703E-2</v>
      </c>
      <c r="F1023" s="1">
        <f t="shared" si="954"/>
        <v>-1.7838111248721953E-2</v>
      </c>
      <c r="G1023" s="1">
        <f t="shared" si="955"/>
        <v>-2.511838838575375E-2</v>
      </c>
      <c r="H1023" s="1">
        <f t="shared" si="956"/>
        <v>0.71016145521657315</v>
      </c>
      <c r="I1023" s="1">
        <f t="shared" si="957"/>
        <v>3.9196386582644856E-2</v>
      </c>
      <c r="J1023" s="1">
        <v>4907.5986000000003</v>
      </c>
      <c r="K1023" s="1">
        <f t="shared" si="945"/>
        <v>240.18480472914993</v>
      </c>
      <c r="L1023" s="1">
        <f t="shared" si="958"/>
        <v>250.72711246578851</v>
      </c>
      <c r="M1023" s="1">
        <f t="shared" si="1001"/>
        <v>9.2594172576591536</v>
      </c>
      <c r="O1023" s="1">
        <v>139.51099999999997</v>
      </c>
      <c r="P1023" s="1">
        <f t="shared" si="959"/>
        <v>1.5833491908885342</v>
      </c>
      <c r="Q1023" s="1">
        <v>6.3213229179400005E-2</v>
      </c>
      <c r="R1023" s="1">
        <v>2.5464547798E-2</v>
      </c>
      <c r="S1023" s="1">
        <f t="shared" si="960"/>
        <v>6.1295671134258177E-2</v>
      </c>
      <c r="T1023" s="1">
        <f t="shared" si="961"/>
        <v>-2.5794380807079739E-2</v>
      </c>
      <c r="U1023" s="1">
        <f t="shared" si="962"/>
        <v>-3.5501290327178442E-2</v>
      </c>
      <c r="V1023" s="1">
        <f t="shared" si="963"/>
        <v>0.72657586722510026</v>
      </c>
      <c r="W1023" s="1">
        <f t="shared" si="964"/>
        <v>5.7341798197610469E-2</v>
      </c>
      <c r="X1023" s="1">
        <v>5088.3424000000005</v>
      </c>
      <c r="Y1023" s="1">
        <f t="shared" si="946"/>
        <v>249.17024863563614</v>
      </c>
      <c r="Z1023" s="1">
        <f t="shared" si="965"/>
        <v>264.92110466732873</v>
      </c>
      <c r="AA1023" s="1">
        <f t="shared" si="1002"/>
        <v>14.142216316708554</v>
      </c>
      <c r="AC1023" s="1">
        <v>101.30000000000001</v>
      </c>
      <c r="AD1023" s="1">
        <f t="shared" si="966"/>
        <v>0.88252638478010448</v>
      </c>
      <c r="AE1023" s="1">
        <v>3.5285446792799997E-2</v>
      </c>
      <c r="AF1023" s="1">
        <v>1.41271268949E-2</v>
      </c>
      <c r="AG1023" s="1">
        <f t="shared" si="967"/>
        <v>3.467718269586291E-2</v>
      </c>
      <c r="AH1023" s="1">
        <f t="shared" si="968"/>
        <v>-1.4227864634028264E-2</v>
      </c>
      <c r="AI1023" s="1">
        <f t="shared" si="969"/>
        <v>-2.0449318061834646E-2</v>
      </c>
      <c r="AJ1023" s="1">
        <f t="shared" si="970"/>
        <v>0.69576230322233967</v>
      </c>
      <c r="AK1023" s="1">
        <f t="shared" si="971"/>
        <v>3.0710357292110736E-2</v>
      </c>
      <c r="AL1023" s="1">
        <v>4911.6511</v>
      </c>
      <c r="AM1023" s="1">
        <f t="shared" si="947"/>
        <v>240.84555642708091</v>
      </c>
      <c r="AN1023" s="1">
        <f t="shared" si="972"/>
        <v>249.34389949367102</v>
      </c>
      <c r="AO1023" s="1">
        <f t="shared" si="1003"/>
        <v>7.2596243682187591</v>
      </c>
      <c r="AQ1023" s="1">
        <v>101.298</v>
      </c>
      <c r="AR1023" s="1">
        <f t="shared" si="973"/>
        <v>0.77318380220892569</v>
      </c>
      <c r="AS1023" s="1">
        <v>3.0850674957000002E-2</v>
      </c>
      <c r="AT1023" s="1">
        <v>1.18436841294E-2</v>
      </c>
      <c r="AU1023" s="1">
        <f t="shared" si="974"/>
        <v>3.0384359391950045E-2</v>
      </c>
      <c r="AV1023" s="1">
        <f t="shared" si="975"/>
        <v>-1.1914379304927227E-2</v>
      </c>
      <c r="AW1023" s="1">
        <f t="shared" si="976"/>
        <v>-1.8469980087022816E-2</v>
      </c>
      <c r="AX1023" s="1">
        <f t="shared" si="977"/>
        <v>0.64506725230843009</v>
      </c>
      <c r="AY1023" s="1">
        <f t="shared" si="978"/>
        <v>2.665872902503319E-2</v>
      </c>
      <c r="AZ1023" s="1">
        <v>4926.2403000000004</v>
      </c>
      <c r="BA1023" s="1">
        <f t="shared" si="948"/>
        <v>241.02159107588434</v>
      </c>
      <c r="BB1023" s="1">
        <f t="shared" si="979"/>
        <v>248.45726983978545</v>
      </c>
      <c r="BC1023" s="1">
        <f t="shared" si="1004"/>
        <v>6.3064007087417471</v>
      </c>
      <c r="BE1023" s="1">
        <v>101.297</v>
      </c>
      <c r="BF1023" s="1">
        <f t="shared" si="980"/>
        <v>0.8177414391646064</v>
      </c>
      <c r="BG1023" s="1">
        <v>3.2620389014499998E-2</v>
      </c>
      <c r="BH1023" s="1">
        <v>1.31233204156E-2</v>
      </c>
      <c r="BI1023" s="1">
        <f t="shared" si="981"/>
        <v>3.2099638585636081E-2</v>
      </c>
      <c r="BJ1023" s="1">
        <f t="shared" si="982"/>
        <v>-1.3210192051550903E-2</v>
      </c>
      <c r="BK1023" s="1">
        <f t="shared" si="983"/>
        <v>-1.8889446534085176E-2</v>
      </c>
      <c r="BL1023" s="1">
        <f t="shared" si="984"/>
        <v>0.69934246234868191</v>
      </c>
      <c r="BM1023" s="1">
        <f t="shared" si="985"/>
        <v>2.8330075190144577E-2</v>
      </c>
      <c r="BN1023" s="1">
        <v>4928.6718000000001</v>
      </c>
      <c r="BO1023" s="1">
        <f t="shared" si="949"/>
        <v>241.54312669949698</v>
      </c>
      <c r="BP1023" s="1">
        <f t="shared" si="986"/>
        <v>249.42235745621323</v>
      </c>
      <c r="BQ1023" s="1">
        <f t="shared" si="1005"/>
        <v>6.7075355711920004</v>
      </c>
      <c r="BS1023" s="1">
        <v>101.30399999999999</v>
      </c>
      <c r="BT1023" s="1">
        <f t="shared" si="987"/>
        <v>0.7602615515917589</v>
      </c>
      <c r="BU1023" s="1">
        <v>3.0402239412100001E-2</v>
      </c>
      <c r="BV1023" s="1">
        <v>8.7877269834299998E-3</v>
      </c>
      <c r="BW1023" s="1">
        <f t="shared" si="988"/>
        <v>2.9949249708078728E-2</v>
      </c>
      <c r="BX1023" s="1">
        <f t="shared" si="989"/>
        <v>-8.8265667658842268E-3</v>
      </c>
      <c r="BY1023" s="1">
        <f t="shared" si="990"/>
        <v>-2.11226829421945E-2</v>
      </c>
      <c r="BZ1023" s="1">
        <f t="shared" si="991"/>
        <v>0.41787147920742346</v>
      </c>
      <c r="CA1023" s="1">
        <f t="shared" si="992"/>
        <v>2.6161474964197764E-2</v>
      </c>
      <c r="CB1023" s="1">
        <v>4931.1034</v>
      </c>
      <c r="CC1023" s="1">
        <f t="shared" si="950"/>
        <v>241.59137324741528</v>
      </c>
      <c r="CD1023" s="1">
        <f t="shared" si="993"/>
        <v>248.93629201678121</v>
      </c>
      <c r="CE1023" s="1">
        <f t="shared" si="1006"/>
        <v>6.183947397167854</v>
      </c>
      <c r="CG1023" s="1">
        <v>101.30099999999999</v>
      </c>
      <c r="CH1023" s="1">
        <f t="shared" si="994"/>
        <v>0.62776758179944148</v>
      </c>
      <c r="CI1023" s="1">
        <v>2.5038126856100001E-2</v>
      </c>
      <c r="CJ1023" s="1">
        <v>6.6985585726800001E-3</v>
      </c>
      <c r="CK1023" s="1">
        <f t="shared" si="995"/>
        <v>2.4729808831363203E-2</v>
      </c>
      <c r="CL1023" s="1">
        <f t="shared" si="996"/>
        <v>-6.7210946118545006E-3</v>
      </c>
      <c r="CM1023" s="1">
        <f t="shared" si="997"/>
        <v>-1.8008714219508701E-2</v>
      </c>
      <c r="CN1023" s="1">
        <f t="shared" si="998"/>
        <v>0.37321346376709064</v>
      </c>
      <c r="CO1023" s="1">
        <f t="shared" si="999"/>
        <v>2.1150955933469728E-2</v>
      </c>
      <c r="CP1023" s="1">
        <v>4872.7466000000004</v>
      </c>
      <c r="CQ1023" s="1">
        <f t="shared" si="951"/>
        <v>238.88211865778626</v>
      </c>
      <c r="CR1023" s="1">
        <f t="shared" si="1000"/>
        <v>244.86327944839385</v>
      </c>
      <c r="CS1023" s="1">
        <f t="shared" si="1007"/>
        <v>4.9375070538819461</v>
      </c>
    </row>
    <row r="1024" spans="1:97" x14ac:dyDescent="0.25">
      <c r="A1024" s="1">
        <v>112.80500000000006</v>
      </c>
      <c r="B1024" s="1">
        <f t="shared" si="952"/>
        <v>1.1039084963390995</v>
      </c>
      <c r="C1024" s="1">
        <v>4.3961375951799997E-2</v>
      </c>
      <c r="D1024" s="1">
        <v>1.7712902277700001E-2</v>
      </c>
      <c r="E1024" s="1">
        <f t="shared" si="953"/>
        <v>4.3022492561319237E-2</v>
      </c>
      <c r="F1024" s="1">
        <f t="shared" si="954"/>
        <v>-1.7871653150580039E-2</v>
      </c>
      <c r="G1024" s="1">
        <f t="shared" si="955"/>
        <v>-2.5150839410739197E-2</v>
      </c>
      <c r="H1024" s="1">
        <f t="shared" si="956"/>
        <v>0.71057879455701167</v>
      </c>
      <c r="I1024" s="1">
        <f t="shared" si="957"/>
        <v>3.9268341750903511E-2</v>
      </c>
      <c r="J1024" s="1">
        <v>4899.4934999999996</v>
      </c>
      <c r="K1024" s="1">
        <f t="shared" si="945"/>
        <v>239.78812969121788</v>
      </c>
      <c r="L1024" s="1">
        <f t="shared" si="958"/>
        <v>250.32954580935248</v>
      </c>
      <c r="M1024" s="1">
        <f t="shared" si="1001"/>
        <v>9.277444065735807</v>
      </c>
      <c r="O1024" s="1">
        <v>139.601</v>
      </c>
      <c r="P1024" s="1">
        <f t="shared" si="959"/>
        <v>1.5854682642099107</v>
      </c>
      <c r="Q1024" s="1">
        <v>6.3297830522100001E-2</v>
      </c>
      <c r="R1024" s="1">
        <v>2.5454774498900001E-2</v>
      </c>
      <c r="S1024" s="1">
        <f t="shared" si="960"/>
        <v>6.1375239347513877E-2</v>
      </c>
      <c r="T1024" s="1">
        <f t="shared" si="961"/>
        <v>-2.5784352182598568E-2</v>
      </c>
      <c r="U1024" s="1">
        <f t="shared" si="962"/>
        <v>-3.5590887164915305E-2</v>
      </c>
      <c r="V1024" s="1">
        <f t="shared" si="963"/>
        <v>0.72446500316564744</v>
      </c>
      <c r="W1024" s="1">
        <f t="shared" si="964"/>
        <v>5.7422941409629683E-2</v>
      </c>
      <c r="X1024" s="1">
        <v>5085.9107999999997</v>
      </c>
      <c r="Y1024" s="1">
        <f t="shared" si="946"/>
        <v>249.05117599292589</v>
      </c>
      <c r="Z1024" s="1">
        <f t="shared" si="965"/>
        <v>264.81557512225578</v>
      </c>
      <c r="AA1024" s="1">
        <f t="shared" si="1002"/>
        <v>14.163708584569815</v>
      </c>
      <c r="AC1024" s="1">
        <v>101.40000000000003</v>
      </c>
      <c r="AD1024" s="1">
        <f t="shared" si="966"/>
        <v>0.88461114083147496</v>
      </c>
      <c r="AE1024" s="1">
        <v>3.5368800163299997E-2</v>
      </c>
      <c r="AF1024" s="1">
        <v>1.4163021929600001E-2</v>
      </c>
      <c r="AG1024" s="1">
        <f t="shared" si="967"/>
        <v>3.4757691907545504E-2</v>
      </c>
      <c r="AH1024" s="1">
        <f t="shared" si="968"/>
        <v>-1.4264274691707372E-2</v>
      </c>
      <c r="AI1024" s="1">
        <f t="shared" si="969"/>
        <v>-2.0493417215838132E-2</v>
      </c>
      <c r="AJ1024" s="1">
        <f t="shared" si="970"/>
        <v>0.69604178461185917</v>
      </c>
      <c r="AK1024" s="1">
        <f t="shared" si="971"/>
        <v>3.078923784186835E-2</v>
      </c>
      <c r="AL1024" s="1">
        <v>4913.2721000000001</v>
      </c>
      <c r="AM1024" s="1">
        <f t="shared" si="947"/>
        <v>240.92504306793134</v>
      </c>
      <c r="AN1024" s="1">
        <f t="shared" si="972"/>
        <v>249.44627277053542</v>
      </c>
      <c r="AO1024" s="1">
        <f t="shared" si="1003"/>
        <v>7.279296789719707</v>
      </c>
      <c r="AQ1024" s="1">
        <v>101.40200000000002</v>
      </c>
      <c r="AR1024" s="1">
        <f t="shared" si="973"/>
        <v>0.77493665957603375</v>
      </c>
      <c r="AS1024" s="1">
        <v>3.0920615419699999E-2</v>
      </c>
      <c r="AT1024" s="1">
        <v>1.1895429343000001E-2</v>
      </c>
      <c r="AU1024" s="1">
        <f t="shared" si="974"/>
        <v>3.0452204417296055E-2</v>
      </c>
      <c r="AV1024" s="1">
        <f t="shared" si="975"/>
        <v>-1.1966746089054415E-2</v>
      </c>
      <c r="AW1024" s="1">
        <f t="shared" si="976"/>
        <v>-1.8485458328241638E-2</v>
      </c>
      <c r="AX1024" s="1">
        <f t="shared" si="977"/>
        <v>0.64735998840623321</v>
      </c>
      <c r="AY1024" s="1">
        <f t="shared" si="978"/>
        <v>2.6732451439202137E-2</v>
      </c>
      <c r="AZ1024" s="1">
        <v>4918.1351999999997</v>
      </c>
      <c r="BA1024" s="1">
        <f t="shared" si="948"/>
        <v>240.62504036400998</v>
      </c>
      <c r="BB1024" s="1">
        <f t="shared" si="979"/>
        <v>248.06531469745531</v>
      </c>
      <c r="BC1024" s="1">
        <f t="shared" si="1004"/>
        <v>6.3247031305524928</v>
      </c>
      <c r="BE1024" s="1">
        <v>101.40700000000001</v>
      </c>
      <c r="BF1024" s="1">
        <f t="shared" si="980"/>
        <v>0.82065586446844574</v>
      </c>
      <c r="BG1024" s="1">
        <v>3.2736647874100001E-2</v>
      </c>
      <c r="BH1024" s="1">
        <v>1.3111869804599999E-2</v>
      </c>
      <c r="BI1024" s="1">
        <f t="shared" si="981"/>
        <v>3.2212218500533421E-2</v>
      </c>
      <c r="BJ1024" s="1">
        <f t="shared" si="982"/>
        <v>-1.3198589239560899E-2</v>
      </c>
      <c r="BK1024" s="1">
        <f t="shared" si="983"/>
        <v>-1.9013629260972522E-2</v>
      </c>
      <c r="BL1024" s="1">
        <f t="shared" si="984"/>
        <v>0.69416464675959544</v>
      </c>
      <c r="BM1024" s="1">
        <f t="shared" si="985"/>
        <v>2.8439750790993003E-2</v>
      </c>
      <c r="BN1024" s="1">
        <v>4931.9138999999996</v>
      </c>
      <c r="BO1024" s="1">
        <f t="shared" si="949"/>
        <v>241.70201473320057</v>
      </c>
      <c r="BP1024" s="1">
        <f t="shared" si="986"/>
        <v>249.61452847998189</v>
      </c>
      <c r="BQ1024" s="1">
        <f t="shared" si="1005"/>
        <v>6.7349016563472901</v>
      </c>
      <c r="BS1024" s="1">
        <v>101.414</v>
      </c>
      <c r="BT1024" s="1">
        <f t="shared" si="987"/>
        <v>0.76224519967069293</v>
      </c>
      <c r="BU1024" s="1">
        <v>3.0481563880999998E-2</v>
      </c>
      <c r="BV1024" s="1">
        <v>8.7265456095299999E-3</v>
      </c>
      <c r="BW1024" s="1">
        <f t="shared" si="988"/>
        <v>3.0026230728369688E-2</v>
      </c>
      <c r="BX1024" s="1">
        <f t="shared" si="989"/>
        <v>-8.7648448850418028E-3</v>
      </c>
      <c r="BY1024" s="1">
        <f t="shared" si="990"/>
        <v>-2.1261385843327887E-2</v>
      </c>
      <c r="BZ1024" s="1">
        <f t="shared" si="991"/>
        <v>0.41224240741542867</v>
      </c>
      <c r="CA1024" s="1">
        <f t="shared" si="992"/>
        <v>2.6241277587829442E-2</v>
      </c>
      <c r="CB1024" s="1">
        <v>4927.0508</v>
      </c>
      <c r="CC1024" s="1">
        <f t="shared" si="950"/>
        <v>241.3928227162659</v>
      </c>
      <c r="CD1024" s="1">
        <f t="shared" si="993"/>
        <v>248.75085346230668</v>
      </c>
      <c r="CE1024" s="1">
        <f t="shared" si="1006"/>
        <v>6.20380576714635</v>
      </c>
      <c r="CG1024" s="1">
        <v>101.39400000000001</v>
      </c>
      <c r="CH1024" s="1">
        <f t="shared" si="994"/>
        <v>0.62930105934799085</v>
      </c>
      <c r="CI1024" s="1">
        <v>2.5099288672200001E-2</v>
      </c>
      <c r="CJ1024" s="1">
        <v>6.7062671296299996E-3</v>
      </c>
      <c r="CK1024" s="1">
        <f t="shared" si="995"/>
        <v>2.4789474896335074E-2</v>
      </c>
      <c r="CL1024" s="1">
        <f t="shared" si="996"/>
        <v>-6.728855183358703E-3</v>
      </c>
      <c r="CM1024" s="1">
        <f t="shared" si="997"/>
        <v>-1.8060619712976372E-2</v>
      </c>
      <c r="CN1024" s="1">
        <f t="shared" si="998"/>
        <v>0.37257055905584946</v>
      </c>
      <c r="CO1024" s="1">
        <f t="shared" si="999"/>
        <v>2.1216957026525464E-2</v>
      </c>
      <c r="CP1024" s="1">
        <v>4863.8310000000001</v>
      </c>
      <c r="CQ1024" s="1">
        <f t="shared" si="951"/>
        <v>238.44503920507975</v>
      </c>
      <c r="CR1024" s="1">
        <f t="shared" si="1000"/>
        <v>244.42984007654206</v>
      </c>
      <c r="CS1024" s="1">
        <f t="shared" si="1007"/>
        <v>4.9536539942385946</v>
      </c>
    </row>
    <row r="1025" spans="1:97" x14ac:dyDescent="0.25">
      <c r="A1025" s="1">
        <v>112.90499999999997</v>
      </c>
      <c r="B1025" s="1">
        <f t="shared" si="952"/>
        <v>1.1054172883024151</v>
      </c>
      <c r="C1025" s="1">
        <v>4.4021461158999999E-2</v>
      </c>
      <c r="D1025" s="1">
        <v>1.7686067149E-2</v>
      </c>
      <c r="E1025" s="1">
        <f t="shared" si="953"/>
        <v>4.3080045914870399E-2</v>
      </c>
      <c r="F1025" s="1">
        <f t="shared" si="954"/>
        <v>-1.7844334495765144E-2</v>
      </c>
      <c r="G1025" s="1">
        <f t="shared" si="955"/>
        <v>-2.5235711419105255E-2</v>
      </c>
      <c r="H1025" s="1">
        <f t="shared" si="956"/>
        <v>0.70710645717147069</v>
      </c>
      <c r="I1025" s="1">
        <f t="shared" si="957"/>
        <v>3.9320710420616377E-2</v>
      </c>
      <c r="J1025" s="1">
        <v>4905.9776000000002</v>
      </c>
      <c r="K1025" s="1">
        <f t="shared" si="945"/>
        <v>240.10547070039178</v>
      </c>
      <c r="L1025" s="1">
        <f t="shared" si="958"/>
        <v>250.67526435289247</v>
      </c>
      <c r="M1025" s="1">
        <f t="shared" si="1001"/>
        <v>9.2905625434497789</v>
      </c>
      <c r="O1025" s="1">
        <v>139.71100000000001</v>
      </c>
      <c r="P1025" s="1">
        <f t="shared" si="959"/>
        <v>1.5875854713260953</v>
      </c>
      <c r="Q1025" s="1">
        <v>6.3382357358899993E-2</v>
      </c>
      <c r="R1025" s="1">
        <v>2.55592670292E-2</v>
      </c>
      <c r="S1025" s="1">
        <f t="shared" si="960"/>
        <v>6.1454731165161258E-2</v>
      </c>
      <c r="T1025" s="1">
        <f t="shared" si="961"/>
        <v>-2.5891579769278594E-2</v>
      </c>
      <c r="U1025" s="1">
        <f t="shared" si="962"/>
        <v>-3.5563151395882661E-2</v>
      </c>
      <c r="V1025" s="1">
        <f t="shared" si="963"/>
        <v>0.7280451465354727</v>
      </c>
      <c r="W1025" s="1">
        <f t="shared" si="964"/>
        <v>5.7511567549074258E-2</v>
      </c>
      <c r="X1025" s="1">
        <v>5073.7532000000001</v>
      </c>
      <c r="Y1025" s="1">
        <f t="shared" si="946"/>
        <v>248.45583236691274</v>
      </c>
      <c r="Z1025" s="1">
        <f t="shared" si="965"/>
        <v>264.2035487218954</v>
      </c>
      <c r="AA1025" s="1">
        <f t="shared" si="1002"/>
        <v>14.187151045889143</v>
      </c>
      <c r="AC1025" s="1">
        <v>101.50100000000003</v>
      </c>
      <c r="AD1025" s="1">
        <f t="shared" si="966"/>
        <v>0.88658334334654465</v>
      </c>
      <c r="AE1025" s="1">
        <v>3.5447653383000002E-2</v>
      </c>
      <c r="AF1025" s="1">
        <v>1.41979698092E-2</v>
      </c>
      <c r="AG1025" s="1">
        <f t="shared" si="967"/>
        <v>3.4833848555425234E-2</v>
      </c>
      <c r="AH1025" s="1">
        <f t="shared" si="968"/>
        <v>-1.4299725278206462E-2</v>
      </c>
      <c r="AI1025" s="1">
        <f t="shared" si="969"/>
        <v>-2.053412327721877E-2</v>
      </c>
      <c r="AJ1025" s="1">
        <f t="shared" si="970"/>
        <v>0.69638840115813694</v>
      </c>
      <c r="AK1025" s="1">
        <f t="shared" si="971"/>
        <v>3.0872293940240159E-2</v>
      </c>
      <c r="AL1025" s="1">
        <v>4904.3564999999999</v>
      </c>
      <c r="AM1025" s="1">
        <f t="shared" si="947"/>
        <v>240.48786163969811</v>
      </c>
      <c r="AN1025" s="1">
        <f t="shared" si="972"/>
        <v>249.01259200192098</v>
      </c>
      <c r="AO1025" s="1">
        <f t="shared" si="1003"/>
        <v>7.2999968139731273</v>
      </c>
      <c r="AQ1025" s="1">
        <v>101.511</v>
      </c>
      <c r="AR1025" s="1">
        <f t="shared" si="973"/>
        <v>0.77697945801166446</v>
      </c>
      <c r="AS1025" s="1">
        <v>3.1002124771500002E-2</v>
      </c>
      <c r="AT1025" s="1">
        <v>1.19341397658E-2</v>
      </c>
      <c r="AU1025" s="1">
        <f t="shared" si="974"/>
        <v>3.0531265916792363E-2</v>
      </c>
      <c r="AV1025" s="1">
        <f t="shared" si="975"/>
        <v>-1.200592329988588E-2</v>
      </c>
      <c r="AW1025" s="1">
        <f t="shared" si="976"/>
        <v>-1.8525342616906484E-2</v>
      </c>
      <c r="AX1025" s="1">
        <f t="shared" si="977"/>
        <v>0.64808103947989104</v>
      </c>
      <c r="AY1025" s="1">
        <f t="shared" si="978"/>
        <v>2.6804475133068703E-2</v>
      </c>
      <c r="AZ1025" s="1">
        <v>4927.0508</v>
      </c>
      <c r="BA1025" s="1">
        <f t="shared" si="948"/>
        <v>241.06124565781104</v>
      </c>
      <c r="BB1025" s="1">
        <f t="shared" si="979"/>
        <v>248.53465647326772</v>
      </c>
      <c r="BC1025" s="1">
        <f t="shared" si="1004"/>
        <v>6.3425866127013659</v>
      </c>
      <c r="BE1025" s="1">
        <v>101.494</v>
      </c>
      <c r="BF1025" s="1">
        <f t="shared" si="980"/>
        <v>0.8223914641316824</v>
      </c>
      <c r="BG1025" s="1">
        <v>3.2805882394299997E-2</v>
      </c>
      <c r="BH1025" s="1">
        <v>1.31419859827E-2</v>
      </c>
      <c r="BI1025" s="1">
        <f t="shared" si="981"/>
        <v>3.2279256113374975E-2</v>
      </c>
      <c r="BJ1025" s="1">
        <f t="shared" si="982"/>
        <v>-1.322910600909648E-2</v>
      </c>
      <c r="BK1025" s="1">
        <f t="shared" si="983"/>
        <v>-1.9050150104278497E-2</v>
      </c>
      <c r="BL1025" s="1">
        <f t="shared" si="984"/>
        <v>0.69443578852039267</v>
      </c>
      <c r="BM1025" s="1">
        <f t="shared" si="985"/>
        <v>2.8512115580902546E-2</v>
      </c>
      <c r="BN1025" s="1">
        <v>4924.6193000000003</v>
      </c>
      <c r="BO1025" s="1">
        <f t="shared" si="949"/>
        <v>241.34452278333652</v>
      </c>
      <c r="BP1025" s="1">
        <f t="shared" si="986"/>
        <v>249.26204281427513</v>
      </c>
      <c r="BQ1025" s="1">
        <f t="shared" si="1005"/>
        <v>6.7529522054835409</v>
      </c>
      <c r="BS1025" s="1">
        <v>101.515</v>
      </c>
      <c r="BT1025" s="1">
        <f t="shared" si="987"/>
        <v>0.76385687006848879</v>
      </c>
      <c r="BU1025" s="1">
        <v>3.05460132658E-2</v>
      </c>
      <c r="BV1025" s="1">
        <v>8.7793804705100006E-3</v>
      </c>
      <c r="BW1025" s="1">
        <f t="shared" si="988"/>
        <v>3.0088771749688877E-2</v>
      </c>
      <c r="BX1025" s="1">
        <f t="shared" si="989"/>
        <v>-8.8181462912729908E-3</v>
      </c>
      <c r="BY1025" s="1">
        <f t="shared" si="990"/>
        <v>-2.1270625458415886E-2</v>
      </c>
      <c r="BZ1025" s="1">
        <f t="shared" si="991"/>
        <v>0.41456920524093116</v>
      </c>
      <c r="CA1025" s="1">
        <f t="shared" si="992"/>
        <v>2.6306072542281601E-2</v>
      </c>
      <c r="CB1025" s="1">
        <v>4923.8087999999998</v>
      </c>
      <c r="CC1025" s="1">
        <f t="shared" si="950"/>
        <v>241.23398621081597</v>
      </c>
      <c r="CD1025" s="1">
        <f t="shared" si="993"/>
        <v>248.60272275377338</v>
      </c>
      <c r="CE1025" s="1">
        <f t="shared" si="1006"/>
        <v>6.2199187683051198</v>
      </c>
      <c r="CG1025" s="1">
        <v>101.50200000000001</v>
      </c>
      <c r="CH1025" s="1">
        <f t="shared" si="994"/>
        <v>0.63134572721354232</v>
      </c>
      <c r="CI1025" s="1">
        <v>2.5180839002100001E-2</v>
      </c>
      <c r="CJ1025" s="1">
        <v>6.7295511253200003E-3</v>
      </c>
      <c r="CK1025" s="1">
        <f t="shared" si="995"/>
        <v>2.486902532346193E-2</v>
      </c>
      <c r="CL1025" s="1">
        <f t="shared" si="996"/>
        <v>-6.7522966567378148E-3</v>
      </c>
      <c r="CM1025" s="1">
        <f t="shared" si="997"/>
        <v>-1.8116728666724115E-2</v>
      </c>
      <c r="CN1025" s="1">
        <f t="shared" si="998"/>
        <v>0.37271059146235874</v>
      </c>
      <c r="CO1025" s="1">
        <f t="shared" si="999"/>
        <v>2.1289078790263948E-2</v>
      </c>
      <c r="CP1025" s="1">
        <v>4873.5571</v>
      </c>
      <c r="CQ1025" s="1">
        <f t="shared" si="951"/>
        <v>238.921852707813</v>
      </c>
      <c r="CR1025" s="1">
        <f t="shared" si="1000"/>
        <v>244.9381054149319</v>
      </c>
      <c r="CS1025" s="1">
        <f t="shared" si="1007"/>
        <v>4.9713010339115566</v>
      </c>
    </row>
    <row r="1026" spans="1:97" x14ac:dyDescent="0.25">
      <c r="A1026" s="1">
        <v>113.00199999999995</v>
      </c>
      <c r="B1026" s="1">
        <f t="shared" si="952"/>
        <v>1.1075114866836822</v>
      </c>
      <c r="C1026" s="1">
        <v>4.4104859232900001E-2</v>
      </c>
      <c r="D1026" s="1">
        <v>1.7826035618800001E-2</v>
      </c>
      <c r="E1026" s="1">
        <f t="shared" si="953"/>
        <v>4.3159924294956915E-2</v>
      </c>
      <c r="F1026" s="1">
        <f t="shared" si="954"/>
        <v>-1.7986833179757113E-2</v>
      </c>
      <c r="G1026" s="1">
        <f t="shared" si="955"/>
        <v>-2.5173091115199803E-2</v>
      </c>
      <c r="H1026" s="1">
        <f t="shared" si="956"/>
        <v>0.71452620170656977</v>
      </c>
      <c r="I1026" s="1">
        <f t="shared" si="957"/>
        <v>3.9385381544056457E-2</v>
      </c>
      <c r="J1026" s="1">
        <v>4925.4297999999999</v>
      </c>
      <c r="K1026" s="1">
        <f t="shared" si="945"/>
        <v>241.05748883377217</v>
      </c>
      <c r="L1026" s="1">
        <f t="shared" si="958"/>
        <v>251.68929544582207</v>
      </c>
      <c r="M1026" s="1">
        <f t="shared" si="1001"/>
        <v>9.3068067836791109</v>
      </c>
      <c r="O1026" s="1">
        <v>139.80799999999999</v>
      </c>
      <c r="P1026" s="1">
        <f t="shared" si="959"/>
        <v>1.5893421280571085</v>
      </c>
      <c r="Q1026" s="1">
        <v>6.3452489674099999E-2</v>
      </c>
      <c r="R1026" s="1">
        <v>2.5557676330200001E-2</v>
      </c>
      <c r="S1026" s="1">
        <f t="shared" si="960"/>
        <v>6.1520681105113745E-2</v>
      </c>
      <c r="T1026" s="1">
        <f t="shared" si="961"/>
        <v>-2.5889947348087857E-2</v>
      </c>
      <c r="U1026" s="1">
        <f t="shared" si="962"/>
        <v>-3.5630733757025884E-2</v>
      </c>
      <c r="V1026" s="1">
        <f t="shared" si="963"/>
        <v>0.72661841669153726</v>
      </c>
      <c r="W1026" s="1">
        <f t="shared" si="964"/>
        <v>5.7554579463740374E-2</v>
      </c>
      <c r="X1026" s="1">
        <v>5102.9314999999997</v>
      </c>
      <c r="Y1026" s="1">
        <f t="shared" si="946"/>
        <v>249.88466000747505</v>
      </c>
      <c r="Z1026" s="1">
        <f t="shared" si="965"/>
        <v>265.74046381631535</v>
      </c>
      <c r="AA1026" s="1">
        <f t="shared" si="1002"/>
        <v>14.1985479992117</v>
      </c>
      <c r="AC1026" s="1">
        <v>101.59200000000004</v>
      </c>
      <c r="AD1026" s="1">
        <f t="shared" si="966"/>
        <v>0.88879397673292304</v>
      </c>
      <c r="AE1026" s="1">
        <v>3.55360396206E-2</v>
      </c>
      <c r="AF1026" s="1">
        <v>1.4178168028600001E-2</v>
      </c>
      <c r="AG1026" s="1">
        <f t="shared" si="967"/>
        <v>3.4919205323759285E-2</v>
      </c>
      <c r="AH1026" s="1">
        <f t="shared" si="968"/>
        <v>-1.4279638505084366E-2</v>
      </c>
      <c r="AI1026" s="1">
        <f t="shared" si="969"/>
        <v>-2.0639566818674918E-2</v>
      </c>
      <c r="AJ1026" s="1">
        <f t="shared" si="970"/>
        <v>0.6918574711637836</v>
      </c>
      <c r="AK1026" s="1">
        <f t="shared" si="971"/>
        <v>3.0950110247744404E-2</v>
      </c>
      <c r="AL1026" s="1">
        <v>4913.2721000000001</v>
      </c>
      <c r="AM1026" s="1">
        <f t="shared" si="947"/>
        <v>240.92504306793134</v>
      </c>
      <c r="AN1026" s="1">
        <f t="shared" si="972"/>
        <v>249.4865649439881</v>
      </c>
      <c r="AO1026" s="1">
        <f t="shared" si="1003"/>
        <v>7.3193924958168823</v>
      </c>
      <c r="AQ1026" s="1">
        <v>101.59800000000001</v>
      </c>
      <c r="AR1026" s="1">
        <f t="shared" si="973"/>
        <v>0.77852822226265661</v>
      </c>
      <c r="AS1026" s="1">
        <v>3.1063921749600001E-2</v>
      </c>
      <c r="AT1026" s="1">
        <v>1.1979447677699999E-2</v>
      </c>
      <c r="AU1026" s="1">
        <f t="shared" si="974"/>
        <v>3.0591202870046411E-2</v>
      </c>
      <c r="AV1026" s="1">
        <f t="shared" si="975"/>
        <v>-1.2051779504978918E-2</v>
      </c>
      <c r="AW1026" s="1">
        <f t="shared" si="976"/>
        <v>-1.8539423365067493E-2</v>
      </c>
      <c r="AX1026" s="1">
        <f t="shared" si="977"/>
        <v>0.65006226286882385</v>
      </c>
      <c r="AY1026" s="1">
        <f t="shared" si="978"/>
        <v>2.6876450737196741E-2</v>
      </c>
      <c r="AZ1026" s="1">
        <v>4910.8406000000004</v>
      </c>
      <c r="BA1026" s="1">
        <f t="shared" si="948"/>
        <v>240.26814423406236</v>
      </c>
      <c r="BB1026" s="1">
        <f t="shared" si="979"/>
        <v>247.7318150654709</v>
      </c>
      <c r="BC1026" s="1">
        <f t="shared" si="1004"/>
        <v>6.3604461522501108</v>
      </c>
      <c r="BE1026" s="1">
        <v>101.59399999999999</v>
      </c>
      <c r="BF1026" s="1">
        <f t="shared" si="980"/>
        <v>0.8242072833335965</v>
      </c>
      <c r="BG1026" s="1">
        <v>3.2878316938899997E-2</v>
      </c>
      <c r="BH1026" s="1">
        <v>1.32424496114E-2</v>
      </c>
      <c r="BI1026" s="1">
        <f t="shared" si="981"/>
        <v>3.2349387399321784E-2</v>
      </c>
      <c r="BJ1026" s="1">
        <f t="shared" si="982"/>
        <v>-1.3330912693841582E-2</v>
      </c>
      <c r="BK1026" s="1">
        <f t="shared" si="983"/>
        <v>-1.9018474705480203E-2</v>
      </c>
      <c r="BL1026" s="1">
        <f t="shared" si="984"/>
        <v>0.70094541756286366</v>
      </c>
      <c r="BM1026" s="1">
        <f t="shared" si="985"/>
        <v>2.8578882442272094E-2</v>
      </c>
      <c r="BN1026" s="1">
        <v>4928.6718000000001</v>
      </c>
      <c r="BO1026" s="1">
        <f t="shared" si="949"/>
        <v>241.54312669949698</v>
      </c>
      <c r="BP1026" s="1">
        <f t="shared" si="986"/>
        <v>249.48465817353591</v>
      </c>
      <c r="BQ1026" s="1">
        <f t="shared" si="1005"/>
        <v>6.7696020814052273</v>
      </c>
      <c r="BS1026" s="1">
        <v>101.60899999999999</v>
      </c>
      <c r="BT1026" s="1">
        <f t="shared" si="987"/>
        <v>0.76595305234542155</v>
      </c>
      <c r="BU1026" s="1">
        <v>3.06298378855E-2</v>
      </c>
      <c r="BV1026" s="1">
        <v>8.8281994685499993E-3</v>
      </c>
      <c r="BW1026" s="1">
        <f t="shared" si="988"/>
        <v>3.0170108448543856E-2</v>
      </c>
      <c r="BX1026" s="1">
        <f t="shared" si="989"/>
        <v>-8.8673988989361671E-3</v>
      </c>
      <c r="BY1026" s="1">
        <f t="shared" si="990"/>
        <v>-2.1302709549607689E-2</v>
      </c>
      <c r="BZ1026" s="1">
        <f t="shared" si="991"/>
        <v>0.41625685588430084</v>
      </c>
      <c r="CA1026" s="1">
        <f t="shared" si="992"/>
        <v>2.6382119763605924E-2</v>
      </c>
      <c r="CB1026" s="1">
        <v>4930.2929000000004</v>
      </c>
      <c r="CC1026" s="1">
        <f t="shared" si="950"/>
        <v>241.5516641210528</v>
      </c>
      <c r="CD1026" s="1">
        <f t="shared" si="993"/>
        <v>248.95035243405337</v>
      </c>
      <c r="CE1026" s="1">
        <f t="shared" si="1006"/>
        <v>6.2388375327198231</v>
      </c>
      <c r="CG1026" s="1">
        <v>101.59799999999998</v>
      </c>
      <c r="CH1026" s="1">
        <f t="shared" si="994"/>
        <v>0.6330509247346493</v>
      </c>
      <c r="CI1026" s="1">
        <v>2.5248849764499998E-2</v>
      </c>
      <c r="CJ1026" s="1">
        <v>6.7852442152799997E-3</v>
      </c>
      <c r="CK1026" s="1">
        <f t="shared" si="995"/>
        <v>2.4935363382062606E-2</v>
      </c>
      <c r="CL1026" s="1">
        <f t="shared" si="996"/>
        <v>-6.8083686474518339E-3</v>
      </c>
      <c r="CM1026" s="1">
        <f t="shared" si="997"/>
        <v>-1.8126994734610772E-2</v>
      </c>
      <c r="CN1026" s="1">
        <f t="shared" si="998"/>
        <v>0.37559279666211176</v>
      </c>
      <c r="CO1026" s="1">
        <f t="shared" si="999"/>
        <v>2.1359942592461257E-2</v>
      </c>
      <c r="CP1026" s="1">
        <v>4867.0730999999996</v>
      </c>
      <c r="CQ1026" s="1">
        <f t="shared" si="951"/>
        <v>238.60398030759887</v>
      </c>
      <c r="CR1026" s="1">
        <f t="shared" si="1000"/>
        <v>244.62845635959715</v>
      </c>
      <c r="CS1026" s="1">
        <f t="shared" si="1007"/>
        <v>4.9886473079095603</v>
      </c>
    </row>
    <row r="1027" spans="1:97" x14ac:dyDescent="0.25">
      <c r="A1027" s="1">
        <v>113.10200000000009</v>
      </c>
      <c r="B1027" s="1">
        <f t="shared" si="952"/>
        <v>1.1094779957471057</v>
      </c>
      <c r="C1027" s="1">
        <v>4.4183172285600002E-2</v>
      </c>
      <c r="D1027" s="1">
        <v>1.77403707057E-2</v>
      </c>
      <c r="E1027" s="1">
        <f t="shared" si="953"/>
        <v>4.3234926451321119E-2</v>
      </c>
      <c r="F1027" s="1">
        <f t="shared" si="954"/>
        <v>-1.7899617288693017E-2</v>
      </c>
      <c r="G1027" s="1">
        <f t="shared" si="955"/>
        <v>-2.5335309162628102E-2</v>
      </c>
      <c r="H1027" s="1">
        <f t="shared" si="956"/>
        <v>0.70650873742233977</v>
      </c>
      <c r="I1027" s="1">
        <f t="shared" si="957"/>
        <v>3.9481841613949645E-2</v>
      </c>
      <c r="J1027" s="1">
        <v>4897.0618999999997</v>
      </c>
      <c r="K1027" s="1">
        <f t="shared" si="945"/>
        <v>239.66912375393943</v>
      </c>
      <c r="L1027" s="1">
        <f t="shared" si="958"/>
        <v>250.25846594029855</v>
      </c>
      <c r="M1027" s="1">
        <f t="shared" si="1001"/>
        <v>9.3310157417521289</v>
      </c>
      <c r="O1027" s="1">
        <v>139.91100000000006</v>
      </c>
      <c r="P1027" s="1">
        <f t="shared" si="959"/>
        <v>1.5917263888008422</v>
      </c>
      <c r="Q1027" s="1">
        <v>6.3547678291799997E-2</v>
      </c>
      <c r="R1027" s="1">
        <v>2.5598520412999998E-2</v>
      </c>
      <c r="S1027" s="1">
        <f t="shared" si="960"/>
        <v>6.1610186145308138E-2</v>
      </c>
      <c r="T1027" s="1">
        <f t="shared" si="961"/>
        <v>-2.593186356809251E-2</v>
      </c>
      <c r="U1027" s="1">
        <f t="shared" si="962"/>
        <v>-3.5678322577215628E-2</v>
      </c>
      <c r="V1027" s="1">
        <f t="shared" si="963"/>
        <v>0.72682406836729319</v>
      </c>
      <c r="W1027" s="1">
        <f t="shared" si="964"/>
        <v>5.765569953180958E-2</v>
      </c>
      <c r="X1027" s="1">
        <v>5087.5317999999997</v>
      </c>
      <c r="Y1027" s="1">
        <f t="shared" si="946"/>
        <v>249.13055449014306</v>
      </c>
      <c r="Z1027" s="1">
        <f t="shared" si="965"/>
        <v>264.96222281954044</v>
      </c>
      <c r="AA1027" s="1">
        <f t="shared" si="1002"/>
        <v>14.225380345110263</v>
      </c>
      <c r="AC1027" s="1">
        <v>101.71500000000003</v>
      </c>
      <c r="AD1027" s="1">
        <f t="shared" si="966"/>
        <v>0.89057918012757731</v>
      </c>
      <c r="AE1027" s="1">
        <v>3.56074161828E-2</v>
      </c>
      <c r="AF1027" s="1">
        <v>1.4221241697699999E-2</v>
      </c>
      <c r="AG1027" s="1">
        <f t="shared" si="967"/>
        <v>3.4988130112168586E-2</v>
      </c>
      <c r="AH1027" s="1">
        <f t="shared" si="968"/>
        <v>-1.43233326176946E-2</v>
      </c>
      <c r="AI1027" s="1">
        <f t="shared" si="969"/>
        <v>-2.0664797494473988E-2</v>
      </c>
      <c r="AJ1027" s="1">
        <f t="shared" si="970"/>
        <v>0.69312717056747486</v>
      </c>
      <c r="AK1027" s="1">
        <f t="shared" si="971"/>
        <v>3.1000427027755132E-2</v>
      </c>
      <c r="AL1027" s="1">
        <v>4935.9664000000002</v>
      </c>
      <c r="AM1027" s="1">
        <f t="shared" si="947"/>
        <v>242.03787075050496</v>
      </c>
      <c r="AN1027" s="1">
        <f t="shared" si="972"/>
        <v>250.65621394631694</v>
      </c>
      <c r="AO1027" s="1">
        <f t="shared" si="1003"/>
        <v>7.331975282906571</v>
      </c>
      <c r="AQ1027" s="1">
        <v>101.70099999999999</v>
      </c>
      <c r="AR1027" s="1">
        <f t="shared" si="973"/>
        <v>0.78038980169568217</v>
      </c>
      <c r="AS1027" s="1">
        <v>3.1138200312899999E-2</v>
      </c>
      <c r="AT1027" s="1">
        <v>1.1999557726100001E-2</v>
      </c>
      <c r="AU1027" s="1">
        <f t="shared" si="974"/>
        <v>3.0663240971973805E-2</v>
      </c>
      <c r="AV1027" s="1">
        <f t="shared" si="975"/>
        <v>-1.2072133588721608E-2</v>
      </c>
      <c r="AW1027" s="1">
        <f t="shared" si="976"/>
        <v>-1.8591107383252196E-2</v>
      </c>
      <c r="AX1027" s="1">
        <f t="shared" si="977"/>
        <v>0.64934989292766887</v>
      </c>
      <c r="AY1027" s="1">
        <f t="shared" si="978"/>
        <v>2.6938410864797795E-2</v>
      </c>
      <c r="AZ1027" s="1">
        <v>4923.8087999999998</v>
      </c>
      <c r="BA1027" s="1">
        <f t="shared" si="948"/>
        <v>240.9026273301042</v>
      </c>
      <c r="BB1027" s="1">
        <f t="shared" si="979"/>
        <v>248.40390159581287</v>
      </c>
      <c r="BC1027" s="1">
        <f t="shared" si="1004"/>
        <v>6.3758164684059979</v>
      </c>
      <c r="BE1027" s="1">
        <v>101.702</v>
      </c>
      <c r="BF1027" s="1">
        <f t="shared" si="980"/>
        <v>0.82624050775525415</v>
      </c>
      <c r="BG1027" s="1">
        <v>3.2959423959300002E-2</v>
      </c>
      <c r="BH1027" s="1">
        <v>1.31986094639E-2</v>
      </c>
      <c r="BI1027" s="1">
        <f t="shared" si="981"/>
        <v>3.2427909558962943E-2</v>
      </c>
      <c r="BJ1027" s="1">
        <f t="shared" si="982"/>
        <v>-1.3286485191223697E-2</v>
      </c>
      <c r="BK1027" s="1">
        <f t="shared" si="983"/>
        <v>-1.9141424367739246E-2</v>
      </c>
      <c r="BL1027" s="1">
        <f t="shared" si="984"/>
        <v>0.6941220745106409</v>
      </c>
      <c r="BM1027" s="1">
        <f t="shared" si="985"/>
        <v>2.8656488429227106E-2</v>
      </c>
      <c r="BN1027" s="1">
        <v>4929.4822999999997</v>
      </c>
      <c r="BO1027" s="1">
        <f t="shared" si="949"/>
        <v>241.58284748272905</v>
      </c>
      <c r="BP1027" s="1">
        <f t="shared" si="986"/>
        <v>249.54527897420724</v>
      </c>
      <c r="BQ1027" s="1">
        <f t="shared" si="1005"/>
        <v>6.7889659368014517</v>
      </c>
      <c r="BS1027" s="1">
        <v>101.71499999999999</v>
      </c>
      <c r="BT1027" s="1">
        <f t="shared" si="987"/>
        <v>0.76804350543824651</v>
      </c>
      <c r="BU1027" s="1">
        <v>3.07134333998E-2</v>
      </c>
      <c r="BV1027" s="1">
        <v>8.8231600821000004E-3</v>
      </c>
      <c r="BW1027" s="1">
        <f t="shared" si="988"/>
        <v>3.0251216253838076E-2</v>
      </c>
      <c r="BX1027" s="1">
        <f t="shared" si="989"/>
        <v>-8.8623146404489418E-3</v>
      </c>
      <c r="BY1027" s="1">
        <f t="shared" si="990"/>
        <v>-2.1388901613389133E-2</v>
      </c>
      <c r="BZ1027" s="1">
        <f t="shared" si="991"/>
        <v>0.41434173669307384</v>
      </c>
      <c r="CA1027" s="1">
        <f t="shared" si="992"/>
        <v>2.6467279752822533E-2</v>
      </c>
      <c r="CB1027" s="1">
        <v>4924.6193000000003</v>
      </c>
      <c r="CC1027" s="1">
        <f t="shared" si="950"/>
        <v>241.27369533717848</v>
      </c>
      <c r="CD1027" s="1">
        <f t="shared" si="993"/>
        <v>248.68403891004056</v>
      </c>
      <c r="CE1027" s="1">
        <f t="shared" si="1006"/>
        <v>6.2600268024201613</v>
      </c>
      <c r="CG1027" s="1">
        <v>101.69899999999998</v>
      </c>
      <c r="CH1027" s="1">
        <f t="shared" si="994"/>
        <v>0.63491056281384473</v>
      </c>
      <c r="CI1027" s="1">
        <v>2.5323020294299999E-2</v>
      </c>
      <c r="CJ1027" s="1">
        <v>6.8019204773000002E-3</v>
      </c>
      <c r="CK1027" s="1">
        <f t="shared" si="995"/>
        <v>2.5007704694176854E-2</v>
      </c>
      <c r="CL1027" s="1">
        <f t="shared" si="996"/>
        <v>-6.8251589759514642E-3</v>
      </c>
      <c r="CM1027" s="1">
        <f t="shared" si="997"/>
        <v>-1.818254571822539E-2</v>
      </c>
      <c r="CN1027" s="1">
        <f t="shared" si="998"/>
        <v>0.37536872348464512</v>
      </c>
      <c r="CO1027" s="1">
        <f t="shared" si="999"/>
        <v>2.1430834348896366E-2</v>
      </c>
      <c r="CP1027" s="1">
        <v>4868.6940999999997</v>
      </c>
      <c r="CQ1027" s="1">
        <f t="shared" si="951"/>
        <v>238.68344840765241</v>
      </c>
      <c r="CR1027" s="1">
        <f t="shared" si="1000"/>
        <v>244.7276342155929</v>
      </c>
      <c r="CS1027" s="1">
        <f t="shared" si="1007"/>
        <v>5.0059929643011074</v>
      </c>
    </row>
    <row r="1028" spans="1:97" x14ac:dyDescent="0.25">
      <c r="A1028" s="1">
        <v>113.202</v>
      </c>
      <c r="B1028" s="1">
        <f t="shared" si="952"/>
        <v>1.1113681718519006</v>
      </c>
      <c r="C1028" s="1">
        <v>4.4258445501300002E-2</v>
      </c>
      <c r="D1028" s="1">
        <v>1.7886849120299999E-2</v>
      </c>
      <c r="E1028" s="1">
        <f t="shared" si="953"/>
        <v>4.330701198638362E-2</v>
      </c>
      <c r="F1028" s="1">
        <f t="shared" si="954"/>
        <v>-1.8048752337141958E-2</v>
      </c>
      <c r="G1028" s="1">
        <f t="shared" si="955"/>
        <v>-2.5258259649241662E-2</v>
      </c>
      <c r="H1028" s="1">
        <f t="shared" si="956"/>
        <v>0.71456832686743887</v>
      </c>
      <c r="I1028" s="1">
        <f t="shared" si="957"/>
        <v>3.9549929270856085E-2</v>
      </c>
      <c r="J1028" s="1">
        <v>4901.9250000000002</v>
      </c>
      <c r="K1028" s="1">
        <f t="shared" si="945"/>
        <v>239.90713073435515</v>
      </c>
      <c r="L1028" s="1">
        <f t="shared" si="958"/>
        <v>250.52504740533485</v>
      </c>
      <c r="M1028" s="1">
        <f t="shared" si="1001"/>
        <v>9.3480643297726687</v>
      </c>
      <c r="O1028" s="1">
        <v>140.04899999999998</v>
      </c>
      <c r="P1028" s="1">
        <f t="shared" si="959"/>
        <v>1.5934944293687467</v>
      </c>
      <c r="Q1028" s="1">
        <v>6.3618265092399998E-2</v>
      </c>
      <c r="R1028" s="1">
        <v>2.5647150352599998E-2</v>
      </c>
      <c r="S1028" s="1">
        <f t="shared" si="960"/>
        <v>6.1676553135476764E-2</v>
      </c>
      <c r="T1028" s="1">
        <f t="shared" si="961"/>
        <v>-2.5981772311211685E-2</v>
      </c>
      <c r="U1028" s="1">
        <f t="shared" si="962"/>
        <v>-3.5694780824265082E-2</v>
      </c>
      <c r="V1028" s="1">
        <f t="shared" si="963"/>
        <v>0.72788715076097188</v>
      </c>
      <c r="W1028" s="1">
        <f t="shared" si="964"/>
        <v>5.7724954241900571E-2</v>
      </c>
      <c r="X1028" s="1">
        <v>5083.4793</v>
      </c>
      <c r="Y1028" s="1">
        <f t="shared" si="946"/>
        <v>248.93210824710016</v>
      </c>
      <c r="Z1028" s="1">
        <f t="shared" si="965"/>
        <v>264.7687370995742</v>
      </c>
      <c r="AA1028" s="1">
        <f t="shared" si="1002"/>
        <v>14.243723527137973</v>
      </c>
      <c r="AC1028" s="1">
        <v>101.80000000000001</v>
      </c>
      <c r="AD1028" s="1">
        <f t="shared" si="966"/>
        <v>0.89200212512725263</v>
      </c>
      <c r="AE1028" s="1">
        <v>3.5664308816200002E-2</v>
      </c>
      <c r="AF1028" s="1">
        <v>1.4296186156599999E-2</v>
      </c>
      <c r="AG1028" s="1">
        <f t="shared" si="967"/>
        <v>3.5043065090257446E-2</v>
      </c>
      <c r="AH1028" s="1">
        <f t="shared" si="968"/>
        <v>-1.4399361145661274E-2</v>
      </c>
      <c r="AI1028" s="1">
        <f t="shared" si="969"/>
        <v>-2.0643703944596171E-2</v>
      </c>
      <c r="AJ1028" s="1">
        <f t="shared" si="970"/>
        <v>0.69751829343738203</v>
      </c>
      <c r="AK1028" s="1">
        <f t="shared" si="971"/>
        <v>3.1071513806658211E-2</v>
      </c>
      <c r="AL1028" s="1">
        <v>4915.7037</v>
      </c>
      <c r="AM1028" s="1">
        <f t="shared" si="947"/>
        <v>241.04427793276287</v>
      </c>
      <c r="AN1028" s="1">
        <f t="shared" si="972"/>
        <v>249.64095549933489</v>
      </c>
      <c r="AO1028" s="1">
        <f t="shared" si="1003"/>
        <v>7.349757540041681</v>
      </c>
      <c r="AQ1028" s="1">
        <v>101.81800000000001</v>
      </c>
      <c r="AR1028" s="1">
        <f t="shared" si="973"/>
        <v>0.78293419677279319</v>
      </c>
      <c r="AS1028" s="1">
        <v>3.1239723786700001E-2</v>
      </c>
      <c r="AT1028" s="1">
        <v>1.2096372433E-2</v>
      </c>
      <c r="AU1028" s="1">
        <f t="shared" si="974"/>
        <v>3.0761693804207568E-2</v>
      </c>
      <c r="AV1028" s="1">
        <f t="shared" si="975"/>
        <v>-1.2170128940272569E-2</v>
      </c>
      <c r="AW1028" s="1">
        <f t="shared" si="976"/>
        <v>-1.8591564863934998E-2</v>
      </c>
      <c r="AX1028" s="1">
        <f t="shared" si="977"/>
        <v>0.65460487212030738</v>
      </c>
      <c r="AY1028" s="1">
        <f t="shared" si="978"/>
        <v>2.7032817768060168E-2</v>
      </c>
      <c r="AZ1028" s="1">
        <v>4928.6718000000001</v>
      </c>
      <c r="BA1028" s="1">
        <f t="shared" si="948"/>
        <v>241.14055482166447</v>
      </c>
      <c r="BB1028" s="1">
        <f t="shared" si="979"/>
        <v>248.67371914806483</v>
      </c>
      <c r="BC1028" s="1">
        <f t="shared" si="1004"/>
        <v>6.399280247833727</v>
      </c>
      <c r="BE1028" s="1">
        <v>101.803</v>
      </c>
      <c r="BF1028" s="1">
        <f t="shared" si="980"/>
        <v>0.82797816193300577</v>
      </c>
      <c r="BG1028" s="1">
        <v>3.3028740435800001E-2</v>
      </c>
      <c r="BH1028" s="1">
        <v>1.3190217316200001E-2</v>
      </c>
      <c r="BI1028" s="1">
        <f t="shared" si="981"/>
        <v>3.2495012050371745E-2</v>
      </c>
      <c r="BJ1028" s="1">
        <f t="shared" si="982"/>
        <v>-1.32779808335124E-2</v>
      </c>
      <c r="BK1028" s="1">
        <f t="shared" si="983"/>
        <v>-1.9217031216859345E-2</v>
      </c>
      <c r="BL1028" s="1">
        <f t="shared" si="984"/>
        <v>0.69094860094016286</v>
      </c>
      <c r="BM1028" s="1">
        <f t="shared" si="985"/>
        <v>2.8720857225954726E-2</v>
      </c>
      <c r="BN1028" s="1">
        <v>4932.7244000000001</v>
      </c>
      <c r="BO1028" s="1">
        <f t="shared" si="949"/>
        <v>241.7417355164327</v>
      </c>
      <c r="BP1028" s="1">
        <f t="shared" si="986"/>
        <v>249.72616055130479</v>
      </c>
      <c r="BQ1028" s="1">
        <f t="shared" si="1005"/>
        <v>6.8050346877028138</v>
      </c>
      <c r="BS1028" s="1">
        <v>101.81499999999998</v>
      </c>
      <c r="BT1028" s="1">
        <f t="shared" si="987"/>
        <v>0.76932716846898908</v>
      </c>
      <c r="BU1028" s="1">
        <v>3.0764766037499999E-2</v>
      </c>
      <c r="BV1028" s="1">
        <v>8.8794594630599993E-3</v>
      </c>
      <c r="BW1028" s="1">
        <f t="shared" si="988"/>
        <v>3.0301018029791342E-2</v>
      </c>
      <c r="BX1028" s="1">
        <f t="shared" si="989"/>
        <v>-8.9191167948887429E-3</v>
      </c>
      <c r="BY1028" s="1">
        <f t="shared" si="990"/>
        <v>-2.1381901234902599E-2</v>
      </c>
      <c r="BZ1028" s="1">
        <f t="shared" si="991"/>
        <v>0.41713394411950999</v>
      </c>
      <c r="CA1028" s="1">
        <f t="shared" si="992"/>
        <v>2.6516893077325385E-2</v>
      </c>
      <c r="CB1028" s="1">
        <v>4924.6193000000003</v>
      </c>
      <c r="CC1028" s="1">
        <f t="shared" si="950"/>
        <v>241.27369533717848</v>
      </c>
      <c r="CD1028" s="1">
        <f t="shared" si="993"/>
        <v>248.69642412522981</v>
      </c>
      <c r="CE1028" s="1">
        <f t="shared" si="1006"/>
        <v>6.2723651515771355</v>
      </c>
      <c r="CG1028" s="1">
        <v>101.80199999999999</v>
      </c>
      <c r="CH1028" s="1">
        <f t="shared" si="994"/>
        <v>0.63664434141164283</v>
      </c>
      <c r="CI1028" s="1">
        <v>2.5392170995500001E-2</v>
      </c>
      <c r="CJ1028" s="1">
        <v>6.7542511969800002E-3</v>
      </c>
      <c r="CK1028" s="1">
        <f t="shared" si="995"/>
        <v>2.5075145264686089E-2</v>
      </c>
      <c r="CL1028" s="1">
        <f t="shared" si="996"/>
        <v>-6.7771643841594668E-3</v>
      </c>
      <c r="CM1028" s="1">
        <f t="shared" si="997"/>
        <v>-1.8297980880526622E-2</v>
      </c>
      <c r="CN1028" s="1">
        <f t="shared" si="998"/>
        <v>0.37037771699564798</v>
      </c>
      <c r="CO1028" s="1">
        <f t="shared" si="999"/>
        <v>2.1496247221080282E-2</v>
      </c>
      <c r="CP1028" s="1">
        <v>4871.1256000000003</v>
      </c>
      <c r="CQ1028" s="1">
        <f t="shared" si="951"/>
        <v>238.80265055773273</v>
      </c>
      <c r="CR1028" s="1">
        <f t="shared" si="1000"/>
        <v>244.86636829487333</v>
      </c>
      <c r="CS1028" s="1">
        <f t="shared" si="1007"/>
        <v>5.0220058392552218</v>
      </c>
    </row>
    <row r="1029" spans="1:97" x14ac:dyDescent="0.25">
      <c r="A1029" s="1">
        <v>113.29600000000005</v>
      </c>
      <c r="B1029" s="1">
        <f t="shared" si="952"/>
        <v>1.1131057755925038</v>
      </c>
      <c r="C1029" s="1">
        <v>4.4327642768599997E-2</v>
      </c>
      <c r="D1029" s="1">
        <v>1.78372301161E-2</v>
      </c>
      <c r="E1029" s="1">
        <f t="shared" si="953"/>
        <v>4.337327429437645E-2</v>
      </c>
      <c r="F1029" s="1">
        <f t="shared" si="954"/>
        <v>-1.7998230917329164E-2</v>
      </c>
      <c r="G1029" s="1">
        <f t="shared" si="955"/>
        <v>-2.5375043377047286E-2</v>
      </c>
      <c r="H1029" s="1">
        <f t="shared" si="956"/>
        <v>0.70928867588101407</v>
      </c>
      <c r="I1029" s="1">
        <f t="shared" si="957"/>
        <v>3.9611593796093941E-2</v>
      </c>
      <c r="J1029" s="1">
        <v>4907.5986000000003</v>
      </c>
      <c r="K1029" s="1">
        <f t="shared" si="945"/>
        <v>240.18480472914993</v>
      </c>
      <c r="L1029" s="1">
        <f t="shared" si="958"/>
        <v>250.83163095162962</v>
      </c>
      <c r="M1029" s="1">
        <f t="shared" si="1001"/>
        <v>9.3635222905455233</v>
      </c>
      <c r="O1029" s="1">
        <v>140.20900000000006</v>
      </c>
      <c r="P1029" s="1">
        <f t="shared" si="959"/>
        <v>1.5968265345318335</v>
      </c>
      <c r="Q1029" s="1">
        <v>6.3751295208899994E-2</v>
      </c>
      <c r="R1029" s="1">
        <v>2.5697767734499999E-2</v>
      </c>
      <c r="S1029" s="1">
        <f t="shared" si="960"/>
        <v>6.1801618492390548E-2</v>
      </c>
      <c r="T1029" s="1">
        <f t="shared" si="961"/>
        <v>-2.6033723405462533E-2</v>
      </c>
      <c r="U1029" s="1">
        <f t="shared" si="962"/>
        <v>-3.5767895086928014E-2</v>
      </c>
      <c r="V1029" s="1">
        <f t="shared" si="963"/>
        <v>0.72785170450181169</v>
      </c>
      <c r="W1029" s="1">
        <f t="shared" si="964"/>
        <v>5.7838813266267296E-2</v>
      </c>
      <c r="X1029" s="1">
        <v>5097.2579999999998</v>
      </c>
      <c r="Y1029" s="1">
        <f t="shared" si="946"/>
        <v>249.60683526721496</v>
      </c>
      <c r="Z1029" s="1">
        <f t="shared" si="965"/>
        <v>265.51959430849445</v>
      </c>
      <c r="AA1029" s="1">
        <f t="shared" si="1002"/>
        <v>14.273912583161565</v>
      </c>
      <c r="AC1029" s="1">
        <v>101.90800000000002</v>
      </c>
      <c r="AD1029" s="1">
        <f t="shared" si="966"/>
        <v>0.89428711093155122</v>
      </c>
      <c r="AE1029" s="1">
        <v>3.57556678355E-2</v>
      </c>
      <c r="AF1029" s="1">
        <v>1.43675021827E-2</v>
      </c>
      <c r="AG1029" s="1">
        <f t="shared" si="967"/>
        <v>3.5131274164601531E-2</v>
      </c>
      <c r="AH1029" s="1">
        <f t="shared" si="968"/>
        <v>-1.4471714123394467E-2</v>
      </c>
      <c r="AI1029" s="1">
        <f t="shared" si="969"/>
        <v>-2.0659560041207066E-2</v>
      </c>
      <c r="AJ1029" s="1">
        <f t="shared" si="970"/>
        <v>0.70048510687205001</v>
      </c>
      <c r="AK1029" s="1">
        <f t="shared" si="971"/>
        <v>3.1156098107941281E-2</v>
      </c>
      <c r="AL1029" s="1">
        <v>4919.7561999999998</v>
      </c>
      <c r="AM1029" s="1">
        <f t="shared" si="947"/>
        <v>241.24299453488891</v>
      </c>
      <c r="AN1029" s="1">
        <f t="shared" si="972"/>
        <v>249.86879891511973</v>
      </c>
      <c r="AO1029" s="1">
        <f t="shared" si="1003"/>
        <v>7.3708828818222933</v>
      </c>
      <c r="AQ1029" s="1">
        <v>101.898</v>
      </c>
      <c r="AR1029" s="1">
        <f t="shared" si="973"/>
        <v>0.78452114679145946</v>
      </c>
      <c r="AS1029" s="1">
        <v>3.1303044408600003E-2</v>
      </c>
      <c r="AT1029" s="1">
        <v>1.20642594993E-2</v>
      </c>
      <c r="AU1029" s="1">
        <f t="shared" si="974"/>
        <v>3.0823094346195224E-2</v>
      </c>
      <c r="AV1029" s="1">
        <f t="shared" si="975"/>
        <v>-1.2137623328508984E-2</v>
      </c>
      <c r="AW1029" s="1">
        <f t="shared" si="976"/>
        <v>-1.868547101768624E-2</v>
      </c>
      <c r="AX1029" s="1">
        <f t="shared" si="977"/>
        <v>0.64957545448120824</v>
      </c>
      <c r="AY1029" s="1">
        <f t="shared" si="978"/>
        <v>2.7098282000891177E-2</v>
      </c>
      <c r="AZ1029" s="1">
        <v>4922.9983000000002</v>
      </c>
      <c r="BA1029" s="1">
        <f t="shared" si="948"/>
        <v>240.86297274817753</v>
      </c>
      <c r="BB1029" s="1">
        <f t="shared" si="979"/>
        <v>248.40271708050113</v>
      </c>
      <c r="BC1029" s="1">
        <f t="shared" si="1004"/>
        <v>6.4155506116117644</v>
      </c>
      <c r="BE1029" s="1">
        <v>101.898</v>
      </c>
      <c r="BF1029" s="1">
        <f t="shared" si="980"/>
        <v>0.82939148263857521</v>
      </c>
      <c r="BG1029" s="1">
        <v>3.3085118979200002E-2</v>
      </c>
      <c r="BH1029" s="1">
        <v>1.32436258718E-2</v>
      </c>
      <c r="BI1029" s="1">
        <f t="shared" si="981"/>
        <v>3.2549586529079293E-2</v>
      </c>
      <c r="BJ1029" s="1">
        <f t="shared" si="982"/>
        <v>-1.333210474056125E-2</v>
      </c>
      <c r="BK1029" s="1">
        <f t="shared" si="983"/>
        <v>-1.9217481788518044E-2</v>
      </c>
      <c r="BL1029" s="1">
        <f t="shared" si="984"/>
        <v>0.69374879015245605</v>
      </c>
      <c r="BM1029" s="1">
        <f t="shared" si="985"/>
        <v>2.8775845894834978E-2</v>
      </c>
      <c r="BN1029" s="1">
        <v>4931.9138999999996</v>
      </c>
      <c r="BO1029" s="1">
        <f t="shared" si="949"/>
        <v>241.70201473320057</v>
      </c>
      <c r="BP1029" s="1">
        <f t="shared" si="986"/>
        <v>249.69875464816087</v>
      </c>
      <c r="BQ1029" s="1">
        <f t="shared" si="1005"/>
        <v>6.8187660433490391</v>
      </c>
      <c r="BS1029" s="1">
        <v>101.91000000000001</v>
      </c>
      <c r="BT1029" s="1">
        <f t="shared" si="987"/>
        <v>0.77133177697539024</v>
      </c>
      <c r="BU1029" s="1">
        <v>3.08449286968E-2</v>
      </c>
      <c r="BV1029" s="1">
        <v>8.8927662000099997E-3</v>
      </c>
      <c r="BW1029" s="1">
        <f t="shared" si="988"/>
        <v>3.0378785086810196E-2</v>
      </c>
      <c r="BX1029" s="1">
        <f t="shared" si="989"/>
        <v>-8.9325428371654879E-3</v>
      </c>
      <c r="BY1029" s="1">
        <f t="shared" si="990"/>
        <v>-2.1446242249644708E-2</v>
      </c>
      <c r="BZ1029" s="1">
        <f t="shared" si="991"/>
        <v>0.41650853017448641</v>
      </c>
      <c r="CA1029" s="1">
        <f t="shared" si="992"/>
        <v>2.6597480141735283E-2</v>
      </c>
      <c r="CB1029" s="1">
        <v>4920.5667000000003</v>
      </c>
      <c r="CC1029" s="1">
        <f t="shared" si="950"/>
        <v>241.0751448060291</v>
      </c>
      <c r="CD1029" s="1">
        <f t="shared" si="993"/>
        <v>248.51109045814181</v>
      </c>
      <c r="CE1029" s="1">
        <f t="shared" si="1006"/>
        <v>6.2923993985785431</v>
      </c>
      <c r="CG1029" s="1">
        <v>101.90199999999999</v>
      </c>
      <c r="CH1029" s="1">
        <f t="shared" si="994"/>
        <v>0.63885689975652782</v>
      </c>
      <c r="CI1029" s="1">
        <v>2.5480417534700001E-2</v>
      </c>
      <c r="CJ1029" s="1">
        <v>6.7595215514299999E-3</v>
      </c>
      <c r="CK1029" s="1">
        <f t="shared" si="995"/>
        <v>2.5161202818673623E-2</v>
      </c>
      <c r="CL1029" s="1">
        <f t="shared" si="996"/>
        <v>-6.7824705920532663E-3</v>
      </c>
      <c r="CM1029" s="1">
        <f t="shared" si="997"/>
        <v>-1.8378732226620356E-2</v>
      </c>
      <c r="CN1029" s="1">
        <f t="shared" si="998"/>
        <v>0.36903908868258684</v>
      </c>
      <c r="CO1029" s="1">
        <f t="shared" si="999"/>
        <v>2.1580210152843813E-2</v>
      </c>
      <c r="CP1029" s="1">
        <v>4873.5571</v>
      </c>
      <c r="CQ1029" s="1">
        <f t="shared" si="951"/>
        <v>238.921852707813</v>
      </c>
      <c r="CR1029" s="1">
        <f t="shared" si="1000"/>
        <v>245.00968127297219</v>
      </c>
      <c r="CS1029" s="1">
        <f t="shared" si="1007"/>
        <v>5.0425715539164484</v>
      </c>
    </row>
    <row r="1030" spans="1:97" x14ac:dyDescent="0.25">
      <c r="A1030" s="1">
        <v>113.39499999999998</v>
      </c>
      <c r="B1030" s="1">
        <f t="shared" si="952"/>
        <v>1.1149807038181951</v>
      </c>
      <c r="C1030" s="1">
        <v>4.4402308762100003E-2</v>
      </c>
      <c r="D1030" s="1">
        <v>1.7887802794600002E-2</v>
      </c>
      <c r="E1030" s="1">
        <f t="shared" si="953"/>
        <v>4.3444768451366085E-2</v>
      </c>
      <c r="F1030" s="1">
        <f t="shared" si="954"/>
        <v>-1.8049723380816663E-2</v>
      </c>
      <c r="G1030" s="1">
        <f t="shared" si="955"/>
        <v>-2.5395045070549422E-2</v>
      </c>
      <c r="H1030" s="1">
        <f t="shared" si="956"/>
        <v>0.71075768247991367</v>
      </c>
      <c r="I1030" s="1">
        <f t="shared" si="957"/>
        <v>3.96853042566951E-2</v>
      </c>
      <c r="J1030" s="1">
        <v>4904.3564999999999</v>
      </c>
      <c r="K1030" s="1">
        <f t="shared" si="945"/>
        <v>240.0261317774924</v>
      </c>
      <c r="L1030" s="1">
        <f t="shared" si="958"/>
        <v>250.68384619164911</v>
      </c>
      <c r="M1030" s="1">
        <f t="shared" si="1001"/>
        <v>9.3820057589549446</v>
      </c>
      <c r="O1030" s="1">
        <v>140.45900000000006</v>
      </c>
      <c r="P1030" s="1">
        <f t="shared" si="959"/>
        <v>1.5974636561812638</v>
      </c>
      <c r="Q1030" s="1">
        <v>6.3776731491099997E-2</v>
      </c>
      <c r="R1030" s="1">
        <v>2.5730345398199999E-2</v>
      </c>
      <c r="S1030" s="1">
        <f t="shared" si="960"/>
        <v>6.1825530076052036E-2</v>
      </c>
      <c r="T1030" s="1">
        <f t="shared" si="961"/>
        <v>-2.6067160882337268E-2</v>
      </c>
      <c r="U1030" s="1">
        <f t="shared" si="962"/>
        <v>-3.5758369193714765E-2</v>
      </c>
      <c r="V1030" s="1">
        <f t="shared" si="963"/>
        <v>0.72898069655030806</v>
      </c>
      <c r="W1030" s="1">
        <f t="shared" si="964"/>
        <v>5.7870821925233594E-2</v>
      </c>
      <c r="X1030" s="1">
        <v>5086.7213000000002</v>
      </c>
      <c r="Y1030" s="1">
        <f t="shared" si="946"/>
        <v>249.09086524153452</v>
      </c>
      <c r="Z1030" s="1">
        <f t="shared" si="965"/>
        <v>264.97706647092963</v>
      </c>
      <c r="AA1030" s="1">
        <f t="shared" si="1002"/>
        <v>14.282402826510388</v>
      </c>
      <c r="AC1030" s="1">
        <v>102.00100000000003</v>
      </c>
      <c r="AD1030" s="1">
        <f t="shared" si="966"/>
        <v>0.89611433555117181</v>
      </c>
      <c r="AE1030" s="1">
        <v>3.5828724503499998E-2</v>
      </c>
      <c r="AF1030" s="1">
        <v>1.4305179938699999E-2</v>
      </c>
      <c r="AG1030" s="1">
        <f t="shared" si="967"/>
        <v>3.5201806331478749E-2</v>
      </c>
      <c r="AH1030" s="1">
        <f t="shared" si="968"/>
        <v>-1.4408485410987765E-2</v>
      </c>
      <c r="AI1030" s="1">
        <f t="shared" si="969"/>
        <v>-2.0793320920490986E-2</v>
      </c>
      <c r="AJ1030" s="1">
        <f t="shared" si="970"/>
        <v>0.69293815384673729</v>
      </c>
      <c r="AK1030" s="1">
        <f t="shared" si="971"/>
        <v>3.1224385009318706E-2</v>
      </c>
      <c r="AL1030" s="1">
        <v>4922.1877999999997</v>
      </c>
      <c r="AM1030" s="1">
        <f t="shared" si="947"/>
        <v>241.36222939972043</v>
      </c>
      <c r="AN1030" s="1">
        <f t="shared" si="972"/>
        <v>250.00993022243361</v>
      </c>
      <c r="AO1030" s="1">
        <f t="shared" si="1003"/>
        <v>7.3879504665609375</v>
      </c>
      <c r="AQ1030" s="1">
        <v>101.999</v>
      </c>
      <c r="AR1030" s="1">
        <f t="shared" si="973"/>
        <v>0.78617863310586278</v>
      </c>
      <c r="AS1030" s="1">
        <v>3.13691794872E-2</v>
      </c>
      <c r="AT1030" s="1">
        <v>1.21052749455E-2</v>
      </c>
      <c r="AU1030" s="1">
        <f t="shared" si="974"/>
        <v>3.0887219976876126E-2</v>
      </c>
      <c r="AV1030" s="1">
        <f t="shared" si="975"/>
        <v>-1.2179140500068852E-2</v>
      </c>
      <c r="AW1030" s="1">
        <f t="shared" si="976"/>
        <v>-1.8708079476807273E-2</v>
      </c>
      <c r="AX1030" s="1">
        <f t="shared" si="977"/>
        <v>0.65100966217123146</v>
      </c>
      <c r="AY1030" s="1">
        <f t="shared" si="978"/>
        <v>2.7157262564361281E-2</v>
      </c>
      <c r="AZ1030" s="1">
        <v>4929.4822999999997</v>
      </c>
      <c r="BA1030" s="1">
        <f t="shared" si="948"/>
        <v>241.18020940359116</v>
      </c>
      <c r="BB1030" s="1">
        <f t="shared" si="979"/>
        <v>248.74583468113289</v>
      </c>
      <c r="BC1030" s="1">
        <f t="shared" si="1004"/>
        <v>6.4302116624673884</v>
      </c>
      <c r="BE1030" s="1">
        <v>102.001</v>
      </c>
      <c r="BF1030" s="1">
        <f t="shared" si="980"/>
        <v>0.83091350595401625</v>
      </c>
      <c r="BG1030" s="1">
        <v>3.3145833760500003E-2</v>
      </c>
      <c r="BH1030" s="1">
        <v>1.33695788682E-2</v>
      </c>
      <c r="BI1030" s="1">
        <f t="shared" si="981"/>
        <v>3.2608355159214127E-2</v>
      </c>
      <c r="BJ1030" s="1">
        <f t="shared" si="982"/>
        <v>-1.345975634629169E-2</v>
      </c>
      <c r="BK1030" s="1">
        <f t="shared" si="983"/>
        <v>-1.9148598812922437E-2</v>
      </c>
      <c r="BL1030" s="1">
        <f t="shared" si="984"/>
        <v>0.70291077053681705</v>
      </c>
      <c r="BM1030" s="1">
        <f t="shared" si="985"/>
        <v>2.8835012945658194E-2</v>
      </c>
      <c r="BN1030" s="1">
        <v>4931.1034</v>
      </c>
      <c r="BO1030" s="1">
        <f t="shared" si="949"/>
        <v>241.6622939499685</v>
      </c>
      <c r="BP1030" s="1">
        <f t="shared" si="986"/>
        <v>249.67239217141523</v>
      </c>
      <c r="BQ1030" s="1">
        <f t="shared" si="1005"/>
        <v>6.8335392023608001</v>
      </c>
      <c r="BS1030" s="1">
        <v>102.00500000000001</v>
      </c>
      <c r="BT1030" s="1">
        <f t="shared" si="987"/>
        <v>0.77351953302035403</v>
      </c>
      <c r="BU1030" s="1">
        <v>3.0932415276800001E-2</v>
      </c>
      <c r="BV1030" s="1">
        <v>8.8907191529899992E-3</v>
      </c>
      <c r="BW1030" s="1">
        <f t="shared" si="988"/>
        <v>3.0463650293335275E-2</v>
      </c>
      <c r="BX1030" s="1">
        <f t="shared" si="989"/>
        <v>-8.9304774250322724E-3</v>
      </c>
      <c r="BY1030" s="1">
        <f t="shared" si="990"/>
        <v>-2.1533172868303002E-2</v>
      </c>
      <c r="BZ1030" s="1">
        <f t="shared" si="991"/>
        <v>0.41473114434417624</v>
      </c>
      <c r="CA1030" s="1">
        <f t="shared" si="992"/>
        <v>2.6673303717375956E-2</v>
      </c>
      <c r="CB1030" s="1">
        <v>4931.9138999999996</v>
      </c>
      <c r="CC1030" s="1">
        <f t="shared" si="950"/>
        <v>241.63108237377773</v>
      </c>
      <c r="CD1030" s="1">
        <f t="shared" si="993"/>
        <v>249.10531535754609</v>
      </c>
      <c r="CE1030" s="1">
        <f t="shared" si="1006"/>
        <v>6.3112649261717459</v>
      </c>
      <c r="CG1030" s="1">
        <v>102.001</v>
      </c>
      <c r="CH1030" s="1">
        <f t="shared" si="994"/>
        <v>0.6408424440221101</v>
      </c>
      <c r="CI1030" s="1">
        <v>2.5559609755899999E-2</v>
      </c>
      <c r="CJ1030" s="1">
        <v>6.86587300152E-3</v>
      </c>
      <c r="CK1030" s="1">
        <f t="shared" si="995"/>
        <v>2.5238424345494795E-2</v>
      </c>
      <c r="CL1030" s="1">
        <f t="shared" si="996"/>
        <v>-6.8895515524118557E-3</v>
      </c>
      <c r="CM1030" s="1">
        <f t="shared" si="997"/>
        <v>-1.8348872793082938E-2</v>
      </c>
      <c r="CN1030" s="1">
        <f t="shared" si="998"/>
        <v>0.37547546544706784</v>
      </c>
      <c r="CO1030" s="1">
        <f t="shared" si="999"/>
        <v>2.16577507245099E-2</v>
      </c>
      <c r="CP1030" s="1">
        <v>4872.7466000000004</v>
      </c>
      <c r="CQ1030" s="1">
        <f t="shared" si="951"/>
        <v>238.88211865778626</v>
      </c>
      <c r="CR1030" s="1">
        <f t="shared" si="1000"/>
        <v>244.98785238834191</v>
      </c>
      <c r="CS1030" s="1">
        <f t="shared" si="1007"/>
        <v>5.0615688983539835</v>
      </c>
    </row>
    <row r="1031" spans="1:97" x14ac:dyDescent="0.25">
      <c r="A1031" s="1">
        <v>113.50299999999993</v>
      </c>
      <c r="B1031" s="1">
        <f t="shared" si="952"/>
        <v>1.1168231718269859</v>
      </c>
      <c r="C1031" s="1">
        <v>4.4475682079800002E-2</v>
      </c>
      <c r="D1031" s="1">
        <v>1.7891375348000001E-2</v>
      </c>
      <c r="E1031" s="1">
        <f t="shared" si="953"/>
        <v>4.3515019866768929E-2</v>
      </c>
      <c r="F1031" s="1">
        <f t="shared" si="954"/>
        <v>-1.8053361009906271E-2</v>
      </c>
      <c r="G1031" s="1">
        <f t="shared" si="955"/>
        <v>-2.5461658856862659E-2</v>
      </c>
      <c r="H1031" s="1">
        <f t="shared" si="956"/>
        <v>0.70904103740437807</v>
      </c>
      <c r="I1031" s="1">
        <f t="shared" si="957"/>
        <v>3.9749699442465813E-2</v>
      </c>
      <c r="J1031" s="1">
        <v>4911.6511</v>
      </c>
      <c r="K1031" s="1">
        <f t="shared" si="945"/>
        <v>240.38313980104536</v>
      </c>
      <c r="L1031" s="1">
        <f t="shared" si="958"/>
        <v>251.07434390418078</v>
      </c>
      <c r="M1031" s="1">
        <f t="shared" si="1001"/>
        <v>9.3981611648865435</v>
      </c>
      <c r="O1031" s="1">
        <v>140.54899999999998</v>
      </c>
      <c r="P1031" s="1">
        <f t="shared" si="959"/>
        <v>1.6040554578391761</v>
      </c>
      <c r="Q1031" s="1">
        <v>6.4039900898900007E-2</v>
      </c>
      <c r="R1031" s="1">
        <v>2.5713182985799998E-2</v>
      </c>
      <c r="S1031" s="1">
        <f t="shared" si="960"/>
        <v>6.2072891061144463E-2</v>
      </c>
      <c r="T1031" s="1">
        <f t="shared" si="961"/>
        <v>-2.604954536782644E-2</v>
      </c>
      <c r="U1031" s="1">
        <f t="shared" si="962"/>
        <v>-3.6023345693318026E-2</v>
      </c>
      <c r="V1031" s="1">
        <f t="shared" si="963"/>
        <v>0.72312953909382083</v>
      </c>
      <c r="W1031" s="1">
        <f t="shared" si="964"/>
        <v>5.8113422761313059E-2</v>
      </c>
      <c r="X1031" s="1">
        <v>5091.5843999999997</v>
      </c>
      <c r="Y1031" s="1">
        <f t="shared" si="946"/>
        <v>249.32900563007044</v>
      </c>
      <c r="Z1031" s="1">
        <f t="shared" si="965"/>
        <v>265.29601044184147</v>
      </c>
      <c r="AA1031" s="1">
        <f t="shared" si="1002"/>
        <v>14.346725172415123</v>
      </c>
      <c r="AC1031" s="1">
        <v>102.10000000000002</v>
      </c>
      <c r="AD1031" s="1">
        <f t="shared" si="966"/>
        <v>0.89790531569755561</v>
      </c>
      <c r="AE1031" s="1">
        <v>3.5900332033599998E-2</v>
      </c>
      <c r="AF1031" s="1">
        <v>1.4451202936500001E-2</v>
      </c>
      <c r="AG1031" s="1">
        <f t="shared" si="967"/>
        <v>3.5270934608559679E-2</v>
      </c>
      <c r="AH1031" s="1">
        <f t="shared" si="968"/>
        <v>-1.4556638583734792E-2</v>
      </c>
      <c r="AI1031" s="1">
        <f t="shared" si="969"/>
        <v>-2.0714296024824885E-2</v>
      </c>
      <c r="AJ1031" s="1">
        <f t="shared" si="970"/>
        <v>0.70273392667023304</v>
      </c>
      <c r="AK1031" s="1">
        <f t="shared" si="971"/>
        <v>3.1295203338276754E-2</v>
      </c>
      <c r="AL1031" s="1">
        <v>4919.7561999999998</v>
      </c>
      <c r="AM1031" s="1">
        <f t="shared" si="947"/>
        <v>241.24299453488891</v>
      </c>
      <c r="AN1031" s="1">
        <f t="shared" si="972"/>
        <v>249.90369813947137</v>
      </c>
      <c r="AO1031" s="1">
        <f t="shared" si="1003"/>
        <v>7.4056519904529097</v>
      </c>
      <c r="AQ1031" s="1">
        <v>102.09900000000002</v>
      </c>
      <c r="AR1031" s="1">
        <f t="shared" si="973"/>
        <v>0.78805160291365695</v>
      </c>
      <c r="AS1031" s="1">
        <v>3.1443912535900002E-2</v>
      </c>
      <c r="AT1031" s="1">
        <v>1.21504236013E-2</v>
      </c>
      <c r="AU1031" s="1">
        <f t="shared" si="974"/>
        <v>3.0959677388574532E-2</v>
      </c>
      <c r="AV1031" s="1">
        <f t="shared" si="975"/>
        <v>-1.2224843434172954E-2</v>
      </c>
      <c r="AW1031" s="1">
        <f t="shared" si="976"/>
        <v>-1.8734833954401578E-2</v>
      </c>
      <c r="AX1031" s="1">
        <f t="shared" si="977"/>
        <v>0.6525194439367229</v>
      </c>
      <c r="AY1031" s="1">
        <f t="shared" si="978"/>
        <v>2.7233129622544656E-2</v>
      </c>
      <c r="AZ1031" s="1">
        <v>4924.6193000000003</v>
      </c>
      <c r="BA1031" s="1">
        <f t="shared" si="948"/>
        <v>240.94228191203092</v>
      </c>
      <c r="BB1031" s="1">
        <f t="shared" si="979"/>
        <v>248.51844995067299</v>
      </c>
      <c r="BC1031" s="1">
        <f t="shared" si="1004"/>
        <v>6.4490746516747262</v>
      </c>
      <c r="BE1031" s="1">
        <v>102.102</v>
      </c>
      <c r="BF1031" s="1">
        <f t="shared" si="980"/>
        <v>0.83258242721144038</v>
      </c>
      <c r="BG1031" s="1">
        <v>3.3212408423400001E-2</v>
      </c>
      <c r="BH1031" s="1">
        <v>1.33822057396E-2</v>
      </c>
      <c r="BI1031" s="1">
        <f t="shared" si="981"/>
        <v>3.2672791868748795E-2</v>
      </c>
      <c r="BJ1031" s="1">
        <f t="shared" si="982"/>
        <v>-1.3472554403121742E-2</v>
      </c>
      <c r="BK1031" s="1">
        <f t="shared" si="983"/>
        <v>-1.9200237465627053E-2</v>
      </c>
      <c r="BL1031" s="1">
        <f t="shared" si="984"/>
        <v>0.70168686336514263</v>
      </c>
      <c r="BM1031" s="1">
        <f t="shared" si="985"/>
        <v>2.8897345771388604E-2</v>
      </c>
      <c r="BN1031" s="1">
        <v>4933.5348999999997</v>
      </c>
      <c r="BO1031" s="1">
        <f t="shared" si="949"/>
        <v>241.78145629966477</v>
      </c>
      <c r="BP1031" s="1">
        <f t="shared" si="986"/>
        <v>249.81160077549367</v>
      </c>
      <c r="BQ1031" s="1">
        <f t="shared" si="1005"/>
        <v>6.8491063267045442</v>
      </c>
      <c r="BS1031" s="1">
        <v>102.11</v>
      </c>
      <c r="BT1031" s="1">
        <f t="shared" si="987"/>
        <v>0.77538873717742118</v>
      </c>
      <c r="BU1031" s="1">
        <v>3.10071632266E-2</v>
      </c>
      <c r="BV1031" s="1">
        <v>8.9550502598300004E-3</v>
      </c>
      <c r="BW1031" s="1">
        <f t="shared" si="988"/>
        <v>3.05361528541397E-2</v>
      </c>
      <c r="BX1031" s="1">
        <f t="shared" si="989"/>
        <v>-8.9953877189638803E-3</v>
      </c>
      <c r="BY1031" s="1">
        <f t="shared" si="990"/>
        <v>-2.1540765135175818E-2</v>
      </c>
      <c r="BZ1031" s="1">
        <f t="shared" si="991"/>
        <v>0.41759833796593032</v>
      </c>
      <c r="CA1031" s="1">
        <f t="shared" si="992"/>
        <v>2.6748023305135687E-2</v>
      </c>
      <c r="CB1031" s="1">
        <v>4928.6718000000001</v>
      </c>
      <c r="CC1031" s="1">
        <f t="shared" si="950"/>
        <v>241.47224096899086</v>
      </c>
      <c r="CD1031" s="1">
        <f t="shared" si="993"/>
        <v>248.95961015940927</v>
      </c>
      <c r="CE1031" s="1">
        <f t="shared" si="1006"/>
        <v>6.3298725291278499</v>
      </c>
      <c r="CG1031" s="1">
        <v>102.102</v>
      </c>
      <c r="CH1031" s="1">
        <f t="shared" si="994"/>
        <v>0.64275742291304006</v>
      </c>
      <c r="CI1031" s="1">
        <v>2.56359875202E-2</v>
      </c>
      <c r="CJ1031" s="1">
        <v>6.8237888626800003E-3</v>
      </c>
      <c r="CK1031" s="1">
        <f t="shared" si="995"/>
        <v>2.5312895804420053E-2</v>
      </c>
      <c r="CL1031" s="1">
        <f t="shared" si="996"/>
        <v>-6.8471773694472873E-3</v>
      </c>
      <c r="CM1031" s="1">
        <f t="shared" si="997"/>
        <v>-1.8465718434972765E-2</v>
      </c>
      <c r="CN1031" s="1">
        <f t="shared" si="998"/>
        <v>0.37080481832102546</v>
      </c>
      <c r="CO1031" s="1">
        <f t="shared" si="999"/>
        <v>2.1732551145116377E-2</v>
      </c>
      <c r="CP1031" s="1">
        <v>4871.9360999999999</v>
      </c>
      <c r="CQ1031" s="1">
        <f t="shared" si="951"/>
        <v>238.84238460775947</v>
      </c>
      <c r="CR1031" s="1">
        <f t="shared" si="1000"/>
        <v>244.96534499885877</v>
      </c>
      <c r="CS1031" s="1">
        <f t="shared" si="1007"/>
        <v>5.079893250975009</v>
      </c>
    </row>
    <row r="1032" spans="1:97" x14ac:dyDescent="0.25">
      <c r="A1032" s="1">
        <v>113.60300000000007</v>
      </c>
      <c r="B1032" s="1">
        <f t="shared" si="952"/>
        <v>1.118745808148681</v>
      </c>
      <c r="C1032" s="1">
        <v>4.4552247971300002E-2</v>
      </c>
      <c r="D1032" s="1">
        <v>1.79077293724E-2</v>
      </c>
      <c r="E1032" s="1">
        <f t="shared" si="953"/>
        <v>4.3588322756053406E-2</v>
      </c>
      <c r="F1032" s="1">
        <f t="shared" si="954"/>
        <v>-1.8070013099251832E-2</v>
      </c>
      <c r="G1032" s="1">
        <f t="shared" si="955"/>
        <v>-2.5518309656801574E-2</v>
      </c>
      <c r="H1032" s="1">
        <f t="shared" si="956"/>
        <v>0.70811951662462502</v>
      </c>
      <c r="I1032" s="1">
        <f t="shared" si="957"/>
        <v>3.9838261038158018E-2</v>
      </c>
      <c r="J1032" s="1">
        <v>4891.3883999999998</v>
      </c>
      <c r="K1032" s="1">
        <f t="shared" si="945"/>
        <v>239.39145465328585</v>
      </c>
      <c r="L1032" s="1">
        <f t="shared" si="958"/>
        <v>250.05688210320929</v>
      </c>
      <c r="M1032" s="1">
        <f t="shared" si="1001"/>
        <v>9.4203516553997471</v>
      </c>
      <c r="O1032" s="1">
        <v>140.60900000000004</v>
      </c>
      <c r="P1032" s="1">
        <f t="shared" si="959"/>
        <v>1.6044559449688622</v>
      </c>
      <c r="Q1032" s="1">
        <v>6.4055889844900002E-2</v>
      </c>
      <c r="R1032" s="1">
        <v>2.5800192728599999E-2</v>
      </c>
      <c r="S1032" s="1">
        <f t="shared" si="960"/>
        <v>6.2087917589620956E-2</v>
      </c>
      <c r="T1032" s="1">
        <f t="shared" si="961"/>
        <v>-2.6138855442397576E-2</v>
      </c>
      <c r="U1032" s="1">
        <f t="shared" si="962"/>
        <v>-3.5949062147223376E-2</v>
      </c>
      <c r="V1032" s="1">
        <f t="shared" si="963"/>
        <v>0.72710813248340833</v>
      </c>
      <c r="W1032" s="1">
        <f t="shared" si="964"/>
        <v>5.8131541342188182E-2</v>
      </c>
      <c r="X1032" s="1">
        <v>5087.5317999999997</v>
      </c>
      <c r="Y1032" s="1">
        <f t="shared" si="946"/>
        <v>249.13055449014306</v>
      </c>
      <c r="Z1032" s="1">
        <f t="shared" si="965"/>
        <v>265.08883384556253</v>
      </c>
      <c r="AA1032" s="1">
        <f t="shared" si="1002"/>
        <v>14.351530082763205</v>
      </c>
      <c r="AC1032" s="1">
        <v>102.18800000000005</v>
      </c>
      <c r="AD1032" s="1">
        <f t="shared" si="966"/>
        <v>0.89975546098920522</v>
      </c>
      <c r="AE1032" s="1">
        <v>3.5974305123100001E-2</v>
      </c>
      <c r="AF1032" s="1">
        <v>1.43921943381E-2</v>
      </c>
      <c r="AG1032" s="1">
        <f t="shared" si="967"/>
        <v>3.5342341524986852E-2</v>
      </c>
      <c r="AH1032" s="1">
        <f t="shared" si="968"/>
        <v>-1.4496766528580916E-2</v>
      </c>
      <c r="AI1032" s="1">
        <f t="shared" si="969"/>
        <v>-2.0845574996405936E-2</v>
      </c>
      <c r="AJ1032" s="1">
        <f t="shared" si="970"/>
        <v>0.69543615520705759</v>
      </c>
      <c r="AK1032" s="1">
        <f t="shared" si="971"/>
        <v>3.1361741098316062E-2</v>
      </c>
      <c r="AL1032" s="1">
        <v>4925.4297999999999</v>
      </c>
      <c r="AM1032" s="1">
        <f t="shared" si="947"/>
        <v>241.52120268142127</v>
      </c>
      <c r="AN1032" s="1">
        <f t="shared" si="972"/>
        <v>250.20976012038082</v>
      </c>
      <c r="AO1032" s="1">
        <f t="shared" si="1003"/>
        <v>7.4222902050919712</v>
      </c>
      <c r="AQ1032" s="1">
        <v>102.19200000000001</v>
      </c>
      <c r="AR1032" s="1">
        <f t="shared" si="973"/>
        <v>0.79002951355518825</v>
      </c>
      <c r="AS1032" s="1">
        <v>3.1522832810900001E-2</v>
      </c>
      <c r="AT1032" s="1">
        <v>1.21743483469E-2</v>
      </c>
      <c r="AU1032" s="1">
        <f t="shared" si="974"/>
        <v>3.1036188825529602E-2</v>
      </c>
      <c r="AV1032" s="1">
        <f t="shared" si="975"/>
        <v>-1.224906274437278E-2</v>
      </c>
      <c r="AW1032" s="1">
        <f t="shared" si="976"/>
        <v>-1.8787126081156822E-2</v>
      </c>
      <c r="AX1032" s="1">
        <f t="shared" si="977"/>
        <v>0.65199236389105775</v>
      </c>
      <c r="AY1032" s="1">
        <f t="shared" si="978"/>
        <v>2.7312422834830825E-2</v>
      </c>
      <c r="AZ1032" s="1">
        <v>4920.5667000000003</v>
      </c>
      <c r="BA1032" s="1">
        <f t="shared" si="948"/>
        <v>240.74400410979013</v>
      </c>
      <c r="BB1032" s="1">
        <f t="shared" si="979"/>
        <v>248.33293710156968</v>
      </c>
      <c r="BC1032" s="1">
        <f t="shared" si="1004"/>
        <v>6.4687731229288312</v>
      </c>
      <c r="BE1032" s="1">
        <v>102.18800000000002</v>
      </c>
      <c r="BF1032" s="1">
        <f t="shared" si="980"/>
        <v>0.83542438411036968</v>
      </c>
      <c r="BG1032" s="1">
        <v>3.3325776457800001E-2</v>
      </c>
      <c r="BH1032" s="1">
        <v>1.33898127824E-2</v>
      </c>
      <c r="BI1032" s="1">
        <f t="shared" si="981"/>
        <v>3.2782509690895245E-2</v>
      </c>
      <c r="BJ1032" s="1">
        <f t="shared" si="982"/>
        <v>-1.3480264655430597E-2</v>
      </c>
      <c r="BK1032" s="1">
        <f t="shared" si="983"/>
        <v>-1.9302245035464648E-2</v>
      </c>
      <c r="BL1032" s="1">
        <f t="shared" si="984"/>
        <v>0.69837807108255356</v>
      </c>
      <c r="BM1032" s="1">
        <f t="shared" si="985"/>
        <v>2.9009130588261281E-2</v>
      </c>
      <c r="BN1032" s="1">
        <v>4930.2929000000004</v>
      </c>
      <c r="BO1032" s="1">
        <f t="shared" si="949"/>
        <v>241.62257316673643</v>
      </c>
      <c r="BP1032" s="1">
        <f t="shared" si="986"/>
        <v>249.67483302724955</v>
      </c>
      <c r="BQ1032" s="1">
        <f t="shared" si="1005"/>
        <v>6.8770238264710573</v>
      </c>
      <c r="BS1032" s="1">
        <v>102.19199999999999</v>
      </c>
      <c r="BT1032" s="1">
        <f t="shared" si="987"/>
        <v>0.77719878635713879</v>
      </c>
      <c r="BU1032" s="1">
        <v>3.10795456171E-2</v>
      </c>
      <c r="BV1032" s="1">
        <v>8.9504830539200008E-3</v>
      </c>
      <c r="BW1032" s="1">
        <f t="shared" si="988"/>
        <v>3.0606355906435515E-2</v>
      </c>
      <c r="BX1032" s="1">
        <f t="shared" si="989"/>
        <v>-8.9907792545472834E-3</v>
      </c>
      <c r="BY1032" s="1">
        <f t="shared" si="990"/>
        <v>-2.1615576651888232E-2</v>
      </c>
      <c r="BZ1032" s="1">
        <f t="shared" si="991"/>
        <v>0.41593982891786013</v>
      </c>
      <c r="CA1032" s="1">
        <f t="shared" si="992"/>
        <v>2.6812976443319571E-2</v>
      </c>
      <c r="CB1032" s="1">
        <v>4935.1558999999997</v>
      </c>
      <c r="CC1032" s="1">
        <f t="shared" si="950"/>
        <v>241.78991887922763</v>
      </c>
      <c r="CD1032" s="1">
        <f t="shared" si="993"/>
        <v>249.30463969278949</v>
      </c>
      <c r="CE1032" s="1">
        <f t="shared" si="1006"/>
        <v>6.3460544424642196</v>
      </c>
      <c r="CG1032" s="1">
        <v>102.19899999999998</v>
      </c>
      <c r="CH1032" s="1">
        <f t="shared" si="994"/>
        <v>0.64433288475704342</v>
      </c>
      <c r="CI1032" s="1">
        <v>2.5698823854300001E-2</v>
      </c>
      <c r="CJ1032" s="1">
        <v>6.9048893637999997E-3</v>
      </c>
      <c r="CK1032" s="1">
        <f t="shared" si="995"/>
        <v>2.5374159654447295E-2</v>
      </c>
      <c r="CL1032" s="1">
        <f t="shared" si="996"/>
        <v>-6.9288384197539838E-3</v>
      </c>
      <c r="CM1032" s="1">
        <f t="shared" si="997"/>
        <v>-1.8445321234693311E-2</v>
      </c>
      <c r="CN1032" s="1">
        <f t="shared" si="998"/>
        <v>0.37564205749486851</v>
      </c>
      <c r="CO1032" s="1">
        <f t="shared" si="999"/>
        <v>2.179002157268756E-2</v>
      </c>
      <c r="CP1032" s="1">
        <v>4876.7992000000004</v>
      </c>
      <c r="CQ1032" s="1">
        <f t="shared" si="951"/>
        <v>239.08079381033215</v>
      </c>
      <c r="CR1032" s="1">
        <f t="shared" si="1000"/>
        <v>245.22488901741013</v>
      </c>
      <c r="CS1032" s="1">
        <f t="shared" si="1007"/>
        <v>5.0939789721450754</v>
      </c>
    </row>
    <row r="1033" spans="1:97" x14ac:dyDescent="0.25">
      <c r="A1033" s="1">
        <v>113.70600000000013</v>
      </c>
      <c r="B1033" s="1">
        <f t="shared" si="952"/>
        <v>1.1204281266227281</v>
      </c>
      <c r="C1033" s="1">
        <v>4.4619243592000001E-2</v>
      </c>
      <c r="D1033" s="1">
        <v>1.7999904230199999E-2</v>
      </c>
      <c r="E1033" s="1">
        <f t="shared" si="953"/>
        <v>4.3652458822425667E-2</v>
      </c>
      <c r="F1033" s="1">
        <f t="shared" si="954"/>
        <v>-1.8163873102421374E-2</v>
      </c>
      <c r="G1033" s="1">
        <f t="shared" si="955"/>
        <v>-2.5488585720004293E-2</v>
      </c>
      <c r="H1033" s="1">
        <f t="shared" si="956"/>
        <v>0.71262773470266572</v>
      </c>
      <c r="I1033" s="1">
        <f t="shared" si="957"/>
        <v>3.988537801537842E-2</v>
      </c>
      <c r="J1033" s="1">
        <v>4913.2721000000001</v>
      </c>
      <c r="K1033" s="1">
        <f t="shared" si="945"/>
        <v>240.46247382980351</v>
      </c>
      <c r="L1033" s="1">
        <f t="shared" si="958"/>
        <v>251.19172752435045</v>
      </c>
      <c r="M1033" s="1">
        <f t="shared" si="1001"/>
        <v>9.4321603150605373</v>
      </c>
      <c r="O1033" s="1">
        <v>140.76300000000003</v>
      </c>
      <c r="P1033" s="1">
        <f t="shared" si="959"/>
        <v>1.6069374348806025</v>
      </c>
      <c r="Q1033" s="1">
        <v>6.4154960215100004E-2</v>
      </c>
      <c r="R1033" s="1">
        <v>2.58561335504E-2</v>
      </c>
      <c r="S1033" s="1">
        <f t="shared" si="960"/>
        <v>6.2181019614985338E-2</v>
      </c>
      <c r="T1033" s="1">
        <f t="shared" si="961"/>
        <v>-2.6196279420076497E-2</v>
      </c>
      <c r="U1033" s="1">
        <f t="shared" si="962"/>
        <v>-3.598474019490884E-2</v>
      </c>
      <c r="V1033" s="1">
        <f t="shared" si="963"/>
        <v>0.72798300830257978</v>
      </c>
      <c r="W1033" s="1">
        <f t="shared" si="964"/>
        <v>5.8226166063102255E-2</v>
      </c>
      <c r="X1033" s="1">
        <v>5085.1003000000001</v>
      </c>
      <c r="Y1033" s="1">
        <f t="shared" si="946"/>
        <v>249.01148674431735</v>
      </c>
      <c r="Z1033" s="1">
        <f t="shared" si="965"/>
        <v>264.98680876950192</v>
      </c>
      <c r="AA1033" s="1">
        <f t="shared" si="1002"/>
        <v>14.376609212636104</v>
      </c>
      <c r="AC1033" s="1">
        <v>102.30000000000001</v>
      </c>
      <c r="AD1033" s="1">
        <f t="shared" si="966"/>
        <v>0.90153125386293465</v>
      </c>
      <c r="AE1033" s="1">
        <v>3.6045305430900003E-2</v>
      </c>
      <c r="AF1033" s="1">
        <v>1.44120743498E-2</v>
      </c>
      <c r="AG1033" s="1">
        <f t="shared" si="967"/>
        <v>3.5410873992021509E-2</v>
      </c>
      <c r="AH1033" s="1">
        <f t="shared" si="968"/>
        <v>-1.4516937038677737E-2</v>
      </c>
      <c r="AI1033" s="1">
        <f t="shared" si="969"/>
        <v>-2.0893936953343774E-2</v>
      </c>
      <c r="AJ1033" s="1">
        <f t="shared" si="970"/>
        <v>0.69479184660574511</v>
      </c>
      <c r="AK1033" s="1">
        <f t="shared" si="971"/>
        <v>3.1438516737112038E-2</v>
      </c>
      <c r="AL1033" s="1">
        <v>4914.8932000000004</v>
      </c>
      <c r="AM1033" s="1">
        <f t="shared" si="947"/>
        <v>241.00453461233766</v>
      </c>
      <c r="AN1033" s="1">
        <f t="shared" si="972"/>
        <v>249.6916166726713</v>
      </c>
      <c r="AO1033" s="1">
        <f t="shared" si="1003"/>
        <v>7.4414803288611084</v>
      </c>
      <c r="AQ1033" s="1">
        <v>102.30199999999999</v>
      </c>
      <c r="AR1033" s="1">
        <f t="shared" si="973"/>
        <v>0.7920132127480779</v>
      </c>
      <c r="AS1033" s="1">
        <v>3.1601984053900002E-2</v>
      </c>
      <c r="AT1033" s="1">
        <v>1.21353203431E-2</v>
      </c>
      <c r="AU1033" s="1">
        <f t="shared" si="974"/>
        <v>3.1112918301508623E-2</v>
      </c>
      <c r="AV1033" s="1">
        <f t="shared" si="975"/>
        <v>-1.2209554524702387E-2</v>
      </c>
      <c r="AW1033" s="1">
        <f t="shared" si="976"/>
        <v>-1.8903363776806237E-2</v>
      </c>
      <c r="AX1033" s="1">
        <f t="shared" si="977"/>
        <v>0.64589322137910088</v>
      </c>
      <c r="AY1033" s="1">
        <f t="shared" si="978"/>
        <v>2.7379665217633596E-2</v>
      </c>
      <c r="AZ1033" s="1">
        <v>4932.7244000000001</v>
      </c>
      <c r="BA1033" s="1">
        <f t="shared" si="948"/>
        <v>241.33883262390529</v>
      </c>
      <c r="BB1033" s="1">
        <f t="shared" si="979"/>
        <v>248.96561856407277</v>
      </c>
      <c r="BC1033" s="1">
        <f t="shared" si="1004"/>
        <v>6.4854928928524984</v>
      </c>
      <c r="BE1033" s="1">
        <v>102.30200000000002</v>
      </c>
      <c r="BF1033" s="1">
        <f t="shared" si="980"/>
        <v>0.8370208369603771</v>
      </c>
      <c r="BG1033" s="1">
        <v>3.3389460295399999E-2</v>
      </c>
      <c r="BH1033" s="1">
        <v>1.3460631482299999E-2</v>
      </c>
      <c r="BI1033" s="1">
        <f t="shared" si="981"/>
        <v>3.2844137762810956E-2</v>
      </c>
      <c r="BJ1033" s="1">
        <f t="shared" si="982"/>
        <v>-1.3552047049952656E-2</v>
      </c>
      <c r="BK1033" s="1">
        <f t="shared" si="983"/>
        <v>-1.9292090712858298E-2</v>
      </c>
      <c r="BL1033" s="1">
        <f t="shared" si="984"/>
        <v>0.70246647974343868</v>
      </c>
      <c r="BM1033" s="1">
        <f t="shared" si="985"/>
        <v>2.9066804000790949E-2</v>
      </c>
      <c r="BN1033" s="1">
        <v>4935.1558999999997</v>
      </c>
      <c r="BO1033" s="1">
        <f t="shared" si="949"/>
        <v>241.86089786612897</v>
      </c>
      <c r="BP1033" s="1">
        <f t="shared" si="986"/>
        <v>249.93650271243985</v>
      </c>
      <c r="BQ1033" s="1">
        <f t="shared" si="1005"/>
        <v>6.891430971806364</v>
      </c>
      <c r="BS1033" s="1">
        <v>102.306</v>
      </c>
      <c r="BT1033" s="1">
        <f t="shared" si="987"/>
        <v>0.77880859360615984</v>
      </c>
      <c r="BU1033" s="1">
        <v>3.11439204961E-2</v>
      </c>
      <c r="BV1033" s="1">
        <v>8.9933965355200006E-3</v>
      </c>
      <c r="BW1033" s="1">
        <f t="shared" si="988"/>
        <v>3.0668788402310607E-2</v>
      </c>
      <c r="BX1033" s="1">
        <f t="shared" si="989"/>
        <v>-9.0340812389510666E-3</v>
      </c>
      <c r="BY1033" s="1">
        <f t="shared" si="990"/>
        <v>-2.1634707163359541E-2</v>
      </c>
      <c r="BZ1033" s="1">
        <f t="shared" si="991"/>
        <v>0.41757353916262629</v>
      </c>
      <c r="CA1033" s="1">
        <f t="shared" si="992"/>
        <v>2.6882648479756098E-2</v>
      </c>
      <c r="CB1033" s="1">
        <v>4925.4297999999999</v>
      </c>
      <c r="CC1033" s="1">
        <f t="shared" si="950"/>
        <v>241.31340446354093</v>
      </c>
      <c r="CD1033" s="1">
        <f t="shared" si="993"/>
        <v>248.82884994679665</v>
      </c>
      <c r="CE1033" s="1">
        <f t="shared" si="1006"/>
        <v>6.3634074297844316</v>
      </c>
      <c r="CG1033" s="1">
        <v>102.29900000000001</v>
      </c>
      <c r="CH1033" s="1">
        <f t="shared" si="994"/>
        <v>0.64591026134765861</v>
      </c>
      <c r="CI1033" s="1">
        <v>2.5761736556899999E-2</v>
      </c>
      <c r="CJ1033" s="1">
        <v>6.8854596465799996E-3</v>
      </c>
      <c r="CK1033" s="1">
        <f t="shared" si="995"/>
        <v>2.5435494201972851E-2</v>
      </c>
      <c r="CL1033" s="1">
        <f t="shared" si="996"/>
        <v>-6.9092738010735249E-3</v>
      </c>
      <c r="CM1033" s="1">
        <f t="shared" si="997"/>
        <v>-1.8526220400899327E-2</v>
      </c>
      <c r="CN1033" s="1">
        <f t="shared" si="998"/>
        <v>0.3729456765362742</v>
      </c>
      <c r="CO1033" s="1">
        <f t="shared" si="999"/>
        <v>2.1853519165989471E-2</v>
      </c>
      <c r="CP1033" s="1">
        <v>4873.5571</v>
      </c>
      <c r="CQ1033" s="1">
        <f t="shared" si="951"/>
        <v>238.921852707813</v>
      </c>
      <c r="CR1033" s="1">
        <f t="shared" si="1000"/>
        <v>245.07689453495817</v>
      </c>
      <c r="CS1033" s="1">
        <f t="shared" si="1007"/>
        <v>5.1095454637686801</v>
      </c>
    </row>
    <row r="1034" spans="1:97" x14ac:dyDescent="0.25">
      <c r="A1034" s="1">
        <v>113.80300000000011</v>
      </c>
      <c r="B1034" s="1">
        <f t="shared" si="952"/>
        <v>1.1224288732606356</v>
      </c>
      <c r="C1034" s="1">
        <v>4.46989201009E-2</v>
      </c>
      <c r="D1034" s="1">
        <v>1.8017766997200001E-2</v>
      </c>
      <c r="E1034" s="1">
        <f t="shared" si="953"/>
        <v>4.3728729167769091E-2</v>
      </c>
      <c r="F1034" s="1">
        <f t="shared" si="954"/>
        <v>-1.8182063456518557E-2</v>
      </c>
      <c r="G1034" s="1">
        <f t="shared" si="955"/>
        <v>-2.5546665711250534E-2</v>
      </c>
      <c r="H1034" s="1">
        <f t="shared" si="956"/>
        <v>0.71171962956055479</v>
      </c>
      <c r="I1034" s="1">
        <f t="shared" si="957"/>
        <v>3.995949654612959E-2</v>
      </c>
      <c r="J1034" s="1">
        <v>4915.7037</v>
      </c>
      <c r="K1034" s="1">
        <f t="shared" ref="K1034:K1097" si="1008">J1034/B$5</f>
        <v>240.58147976708196</v>
      </c>
      <c r="L1034" s="1">
        <f t="shared" si="958"/>
        <v>251.33521210894705</v>
      </c>
      <c r="M1034" s="1">
        <f t="shared" si="1001"/>
        <v>9.4507835942747889</v>
      </c>
      <c r="O1034" s="1">
        <v>140.90300000000002</v>
      </c>
      <c r="P1034" s="1">
        <f t="shared" si="959"/>
        <v>1.6094876010552306</v>
      </c>
      <c r="Q1034" s="1">
        <v>6.42567723989E-2</v>
      </c>
      <c r="R1034" s="1">
        <v>2.5848980992999999E-2</v>
      </c>
      <c r="S1034" s="1">
        <f t="shared" si="960"/>
        <v>6.2276689247244638E-2</v>
      </c>
      <c r="T1034" s="1">
        <f t="shared" si="961"/>
        <v>-2.6188937043464682E-2</v>
      </c>
      <c r="U1034" s="1">
        <f t="shared" si="962"/>
        <v>-3.6087752203779952E-2</v>
      </c>
      <c r="V1034" s="1">
        <f t="shared" si="963"/>
        <v>0.72570153152186534</v>
      </c>
      <c r="W1034" s="1">
        <f t="shared" si="964"/>
        <v>5.8300022950423337E-2</v>
      </c>
      <c r="X1034" s="1">
        <v>5112.6576999999997</v>
      </c>
      <c r="Y1034" s="1">
        <f t="shared" ref="Y1034:Y1097" si="1009">X1034/P$5</f>
        <v>250.36094078454695</v>
      </c>
      <c r="Z1034" s="1">
        <f t="shared" si="965"/>
        <v>266.44832677411409</v>
      </c>
      <c r="AA1034" s="1">
        <f t="shared" si="1002"/>
        <v>14.396234285098259</v>
      </c>
      <c r="AC1034" s="1">
        <v>102.38900000000001</v>
      </c>
      <c r="AD1034" s="1">
        <f t="shared" si="966"/>
        <v>0.90334133456725818</v>
      </c>
      <c r="AE1034" s="1">
        <v>3.6117676645500002E-2</v>
      </c>
      <c r="AF1034" s="1">
        <v>1.44775519148E-2</v>
      </c>
      <c r="AG1034" s="1">
        <f t="shared" si="967"/>
        <v>3.5480724882376594E-2</v>
      </c>
      <c r="AH1034" s="1">
        <f t="shared" si="968"/>
        <v>-1.4583374277197346E-2</v>
      </c>
      <c r="AI1034" s="1">
        <f t="shared" si="969"/>
        <v>-2.0897350605179249E-2</v>
      </c>
      <c r="AJ1034" s="1">
        <f t="shared" si="970"/>
        <v>0.69785756829781898</v>
      </c>
      <c r="AK1034" s="1">
        <f t="shared" si="971"/>
        <v>3.1503504339806025E-2</v>
      </c>
      <c r="AL1034" s="1">
        <v>4920.5667000000003</v>
      </c>
      <c r="AM1034" s="1">
        <f t="shared" ref="AM1034:AM1097" si="1010">AL1034/AD$5</f>
        <v>241.28273785531414</v>
      </c>
      <c r="AN1034" s="1">
        <f t="shared" si="972"/>
        <v>249.99730976131332</v>
      </c>
      <c r="AO1034" s="1">
        <f t="shared" si="1003"/>
        <v>7.4577171215719469</v>
      </c>
      <c r="AQ1034" s="1">
        <v>102.399</v>
      </c>
      <c r="AR1034" s="1">
        <f t="shared" si="973"/>
        <v>0.79362868538439912</v>
      </c>
      <c r="AS1034" s="1">
        <v>3.1666442751899997E-2</v>
      </c>
      <c r="AT1034" s="1">
        <v>1.21846823022E-2</v>
      </c>
      <c r="AU1034" s="1">
        <f t="shared" si="974"/>
        <v>3.1175400426649125E-2</v>
      </c>
      <c r="AV1034" s="1">
        <f t="shared" si="975"/>
        <v>-1.2259524114085643E-2</v>
      </c>
      <c r="AW1034" s="1">
        <f t="shared" si="976"/>
        <v>-1.891587631256348E-2</v>
      </c>
      <c r="AX1034" s="1">
        <f t="shared" si="977"/>
        <v>0.64810764838545465</v>
      </c>
      <c r="AY1034" s="1">
        <f t="shared" si="978"/>
        <v>2.7451116008439864E-2</v>
      </c>
      <c r="AZ1034" s="1">
        <v>4920.5667000000003</v>
      </c>
      <c r="BA1034" s="1">
        <f t="shared" ref="BA1034:BA1097" si="1011">AZ1034/AR$5</f>
        <v>240.74400410979013</v>
      </c>
      <c r="BB1034" s="1">
        <f t="shared" si="979"/>
        <v>248.36751033379596</v>
      </c>
      <c r="BC1034" s="1">
        <f t="shared" si="1004"/>
        <v>6.5032603155294524</v>
      </c>
      <c r="BE1034" s="1">
        <v>102.39500000000001</v>
      </c>
      <c r="BF1034" s="1">
        <f t="shared" si="980"/>
        <v>0.83900073733686298</v>
      </c>
      <c r="BG1034" s="1">
        <v>3.3468440175099999E-2</v>
      </c>
      <c r="BH1034" s="1">
        <v>1.34984329343E-2</v>
      </c>
      <c r="BI1034" s="1">
        <f t="shared" si="981"/>
        <v>3.2920562832691701E-2</v>
      </c>
      <c r="BJ1034" s="1">
        <f t="shared" si="982"/>
        <v>-1.3590365010135667E-2</v>
      </c>
      <c r="BK1034" s="1">
        <f t="shared" si="983"/>
        <v>-1.9330197822556034E-2</v>
      </c>
      <c r="BL1034" s="1">
        <f t="shared" si="984"/>
        <v>0.70306393834611114</v>
      </c>
      <c r="BM1034" s="1">
        <f t="shared" si="985"/>
        <v>2.9140458706355159E-2</v>
      </c>
      <c r="BN1034" s="1">
        <v>4938.3980000000001</v>
      </c>
      <c r="BO1034" s="1">
        <f t="shared" ref="BO1034:BO1097" si="1012">BN1034/BF$5</f>
        <v>242.01978589983258</v>
      </c>
      <c r="BP1034" s="1">
        <f t="shared" si="986"/>
        <v>250.11981062541165</v>
      </c>
      <c r="BQ1034" s="1">
        <f t="shared" si="1005"/>
        <v>6.9098467220685764</v>
      </c>
      <c r="BS1034" s="1">
        <v>102.41600000000001</v>
      </c>
      <c r="BT1034" s="1">
        <f t="shared" si="987"/>
        <v>0.78130148686684164</v>
      </c>
      <c r="BU1034" s="1">
        <v>3.12436092645E-2</v>
      </c>
      <c r="BV1034" s="1">
        <v>8.96749086678E-3</v>
      </c>
      <c r="BW1034" s="1">
        <f t="shared" si="988"/>
        <v>3.0765461570703336E-2</v>
      </c>
      <c r="BX1034" s="1">
        <f t="shared" si="989"/>
        <v>-9.007940817627515E-3</v>
      </c>
      <c r="BY1034" s="1">
        <f t="shared" si="990"/>
        <v>-2.1757520753075819E-2</v>
      </c>
      <c r="BZ1034" s="1">
        <f t="shared" si="991"/>
        <v>0.41401503966641418</v>
      </c>
      <c r="CA1034" s="1">
        <f t="shared" si="992"/>
        <v>2.6975217023424411E-2</v>
      </c>
      <c r="CB1034" s="1">
        <v>4930.2929000000004</v>
      </c>
      <c r="CC1034" s="1">
        <f t="shared" ref="CC1034:CC1097" si="1013">CB1034/BT$5</f>
        <v>241.5516641210528</v>
      </c>
      <c r="CD1034" s="1">
        <f t="shared" si="993"/>
        <v>249.09860993204074</v>
      </c>
      <c r="CE1034" s="1">
        <f t="shared" si="1006"/>
        <v>6.3864536396911546</v>
      </c>
      <c r="CG1034" s="1">
        <v>102.399</v>
      </c>
      <c r="CH1034" s="1">
        <f t="shared" si="994"/>
        <v>0.64813421476223732</v>
      </c>
      <c r="CI1034" s="1">
        <v>2.5850437581500001E-2</v>
      </c>
      <c r="CJ1034" s="1">
        <v>6.9607393816100002E-3</v>
      </c>
      <c r="CK1034" s="1">
        <f t="shared" si="995"/>
        <v>2.5521963785038699E-2</v>
      </c>
      <c r="CL1034" s="1">
        <f t="shared" si="996"/>
        <v>-6.9850783384957319E-3</v>
      </c>
      <c r="CM1034" s="1">
        <f t="shared" si="997"/>
        <v>-1.8536885446542965E-2</v>
      </c>
      <c r="CN1034" s="1">
        <f t="shared" si="998"/>
        <v>0.37682049439424103</v>
      </c>
      <c r="CO1034" s="1">
        <f t="shared" si="999"/>
        <v>2.1942062020332841E-2</v>
      </c>
      <c r="CP1034" s="1">
        <v>4870.3150999999998</v>
      </c>
      <c r="CQ1034" s="1">
        <f t="shared" ref="CQ1034:CQ1097" si="1014">CP1034/CH$5</f>
        <v>238.76291650770594</v>
      </c>
      <c r="CR1034" s="1">
        <f t="shared" si="1000"/>
        <v>244.9350423776653</v>
      </c>
      <c r="CS1034" s="1">
        <f t="shared" si="1007"/>
        <v>5.1312389915469643</v>
      </c>
    </row>
    <row r="1035" spans="1:97" x14ac:dyDescent="0.25">
      <c r="A1035" s="1">
        <v>113.88900000000012</v>
      </c>
      <c r="B1035" s="1">
        <f t="shared" ref="B1035:B1098" si="1015">C1035*B$6</f>
        <v>1.1241455228572099</v>
      </c>
      <c r="C1035" s="1">
        <v>4.4767282903199999E-2</v>
      </c>
      <c r="D1035" s="1">
        <v>1.80308669806E-2</v>
      </c>
      <c r="E1035" s="1">
        <f t="shared" ref="E1035:E1098" si="1016">LN(1+C1035)</f>
        <v>4.3794164829974148E-2</v>
      </c>
      <c r="F1035" s="1">
        <f t="shared" ref="F1035:F1098" si="1017">LN(1-D1035)</f>
        <v>-1.8195403892159446E-2</v>
      </c>
      <c r="G1035" s="1">
        <f t="shared" ref="G1035:G1098" si="1018">-E1035-F1035</f>
        <v>-2.5598760937814703E-2</v>
      </c>
      <c r="H1035" s="1">
        <f t="shared" ref="H1035:H1098" si="1019">F1035/G1035</f>
        <v>0.71079236750404762</v>
      </c>
      <c r="I1035" s="1">
        <f t="shared" ref="I1035:I1098" si="1020">E1035-(L1035/(B$8*1000))</f>
        <v>4.0027793188725604E-2</v>
      </c>
      <c r="J1035" s="1">
        <v>4911.6511</v>
      </c>
      <c r="K1035" s="1">
        <f t="shared" si="1008"/>
        <v>240.38313980104536</v>
      </c>
      <c r="L1035" s="1">
        <f t="shared" ref="L1035:L1098" si="1021">K1035*(1+C1035)</f>
        <v>251.14443982567823</v>
      </c>
      <c r="M1035" s="1">
        <f t="shared" si="1001"/>
        <v>9.4679424308747624</v>
      </c>
      <c r="O1035" s="1">
        <v>141.01</v>
      </c>
      <c r="P1035" s="1">
        <f t="shared" ref="P1035:P1098" si="1022">Q1035*P$6</f>
        <v>1.6120758377691815</v>
      </c>
      <c r="Q1035" s="1">
        <v>6.4360104501199999E-2</v>
      </c>
      <c r="R1035" s="1">
        <v>2.5911677628799999E-2</v>
      </c>
      <c r="S1035" s="1">
        <f t="shared" ref="S1035:S1098" si="1023">LN(1+Q1035)</f>
        <v>6.2373777740249069E-2</v>
      </c>
      <c r="T1035" s="1">
        <f t="shared" ref="T1035:T1098" si="1024">LN(1-R1035)</f>
        <v>-2.6253299398222629E-2</v>
      </c>
      <c r="U1035" s="1">
        <f t="shared" ref="U1035:U1098" si="1025">-S1035-T1035</f>
        <v>-3.6120478342026439E-2</v>
      </c>
      <c r="V1035" s="1">
        <f t="shared" ref="V1035:V1098" si="1026">T1035/U1035</f>
        <v>0.72682590605885533</v>
      </c>
      <c r="W1035" s="1">
        <f t="shared" ref="W1035:W1098" si="1027">S1035-(Z1035/(P$8*1000))</f>
        <v>5.8418161784732241E-2</v>
      </c>
      <c r="X1035" s="1">
        <v>5085.1003000000001</v>
      </c>
      <c r="Y1035" s="1">
        <f t="shared" si="1009"/>
        <v>249.01148674431735</v>
      </c>
      <c r="Z1035" s="1">
        <f t="shared" ref="Z1035:Z1098" si="1028">Y1035*(1+Q1035)</f>
        <v>265.03789205318077</v>
      </c>
      <c r="AA1035" s="1">
        <f t="shared" si="1002"/>
        <v>14.427628866270011</v>
      </c>
      <c r="AC1035" s="1">
        <v>102.50200000000001</v>
      </c>
      <c r="AD1035" s="1">
        <f t="shared" ref="AD1035:AD1098" si="1029">AE1035*AD$6</f>
        <v>0.90486145948068397</v>
      </c>
      <c r="AE1035" s="1">
        <v>3.61784547567E-2</v>
      </c>
      <c r="AF1035" s="1">
        <v>1.4511001296299999E-2</v>
      </c>
      <c r="AG1035" s="1">
        <f t="shared" ref="AG1035:AG1098" si="1030">LN(1+AE1035)</f>
        <v>3.5539382629497102E-2</v>
      </c>
      <c r="AH1035" s="1">
        <f t="shared" ref="AH1035:AH1098" si="1031">LN(1-AF1035)</f>
        <v>-1.4617315613821917E-2</v>
      </c>
      <c r="AI1035" s="1">
        <f t="shared" ref="AI1035:AI1098" si="1032">-AG1035-AH1035</f>
        <v>-2.0922067015675186E-2</v>
      </c>
      <c r="AJ1035" s="1">
        <f t="shared" ref="AJ1035:AJ1098" si="1033">AH1035/AI1035</f>
        <v>0.69865542457494112</v>
      </c>
      <c r="AK1035" s="1">
        <f t="shared" ref="AK1035:AK1098" si="1034">AG1035-(AN1035/(AD$8*1000))</f>
        <v>3.1565859706098591E-2</v>
      </c>
      <c r="AL1035" s="1">
        <v>4915.7037</v>
      </c>
      <c r="AM1035" s="1">
        <f t="shared" si="1010"/>
        <v>241.04427793276287</v>
      </c>
      <c r="AN1035" s="1">
        <f t="shared" ref="AN1035:AN1098" si="1035">AM1035*(1+AE1035)</f>
        <v>249.76488743631472</v>
      </c>
      <c r="AO1035" s="1">
        <f t="shared" si="1003"/>
        <v>7.4732985490046646</v>
      </c>
      <c r="AQ1035" s="1">
        <v>102.50300000000001</v>
      </c>
      <c r="AR1035" s="1">
        <f t="shared" ref="AR1035:AR1098" si="1036">AS1035*AR$6</f>
        <v>0.79572675514735047</v>
      </c>
      <c r="AS1035" s="1">
        <v>3.1750157475500002E-2</v>
      </c>
      <c r="AT1035" s="1">
        <v>1.2245410122E-2</v>
      </c>
      <c r="AU1035" s="1">
        <f t="shared" ref="AU1035:AU1098" si="1037">LN(1+AS1035)</f>
        <v>3.125654228005538E-2</v>
      </c>
      <c r="AV1035" s="1">
        <f t="shared" ref="AV1035:AV1098" si="1038">LN(1-AT1035)</f>
        <v>-1.2321002900117142E-2</v>
      </c>
      <c r="AW1035" s="1">
        <f t="shared" ref="AW1035:AW1098" si="1039">-AU1035-AV1035</f>
        <v>-1.8935539379938238E-2</v>
      </c>
      <c r="AX1035" s="1">
        <f t="shared" ref="AX1035:AX1098" si="1040">AV1035/AW1035</f>
        <v>0.6506813802817234</v>
      </c>
      <c r="AY1035" s="1">
        <f t="shared" ref="AY1035:AY1098" si="1041">AU1035-(BB1035/(AR$8*1000))</f>
        <v>2.7522139471023634E-2</v>
      </c>
      <c r="AZ1035" s="1">
        <v>4933.5348999999997</v>
      </c>
      <c r="BA1035" s="1">
        <f t="shared" si="1011"/>
        <v>241.37848720583196</v>
      </c>
      <c r="BB1035" s="1">
        <f t="shared" ref="BB1035:BB1098" si="1042">BA1035*(1+AS1035)</f>
        <v>249.04229218581506</v>
      </c>
      <c r="BC1035" s="1">
        <f t="shared" si="1004"/>
        <v>6.5209241987784781</v>
      </c>
      <c r="BE1035" s="1">
        <v>102.5</v>
      </c>
      <c r="BF1035" s="1">
        <f t="shared" ref="BF1035:BF1098" si="1043">BG1035*BF$6</f>
        <v>0.84109111467563968</v>
      </c>
      <c r="BG1035" s="1">
        <v>3.3551827073099998E-2</v>
      </c>
      <c r="BH1035" s="1">
        <v>1.34251834825E-2</v>
      </c>
      <c r="BI1035" s="1">
        <f t="shared" ref="BI1035:BI1098" si="1044">LN(1+BG1035)</f>
        <v>3.3001246026143079E-2</v>
      </c>
      <c r="BJ1035" s="1">
        <f t="shared" ref="BJ1035:BJ1098" si="1045">LN(1-BH1035)</f>
        <v>-1.3516116032809599E-2</v>
      </c>
      <c r="BK1035" s="1">
        <f t="shared" ref="BK1035:BK1098" si="1046">-BI1035-BJ1035</f>
        <v>-1.9485129993333482E-2</v>
      </c>
      <c r="BL1035" s="1">
        <f t="shared" ref="BL1035:BL1098" si="1047">BJ1035/BK1035</f>
        <v>0.69366311835917527</v>
      </c>
      <c r="BM1035" s="1">
        <f t="shared" ref="BM1035:BM1098" si="1048">BI1035-(BP1035/(BF$8*1000))</f>
        <v>2.9223318767155278E-2</v>
      </c>
      <c r="BN1035" s="1">
        <v>4935.1558999999997</v>
      </c>
      <c r="BO1035" s="1">
        <f t="shared" si="1012"/>
        <v>241.86089786612897</v>
      </c>
      <c r="BP1035" s="1">
        <f t="shared" ref="BP1035:BP1098" si="1049">BO1035*(1+BG1035)</f>
        <v>249.97577288707799</v>
      </c>
      <c r="BQ1035" s="1">
        <f t="shared" si="1005"/>
        <v>6.9305656972964345</v>
      </c>
      <c r="BS1035" s="1">
        <v>102.51</v>
      </c>
      <c r="BT1035" s="1">
        <f t="shared" ref="BT1035:BT1098" si="1050">BU1035*BT$6</f>
        <v>0.78240964126699752</v>
      </c>
      <c r="BU1035" s="1">
        <v>3.1287923455199998E-2</v>
      </c>
      <c r="BV1035" s="1">
        <v>9.0135540813199994E-3</v>
      </c>
      <c r="BW1035" s="1">
        <f t="shared" ref="BW1035:BW1098" si="1051">LN(1+BU1035)</f>
        <v>3.0808432250184991E-2</v>
      </c>
      <c r="BX1035" s="1">
        <f t="shared" ref="BX1035:BX1098" si="1052">LN(1-BV1035)</f>
        <v>-9.0544219215855995E-3</v>
      </c>
      <c r="BY1035" s="1">
        <f t="shared" ref="BY1035:BY1098" si="1053">-BW1035-BX1035</f>
        <v>-2.1754010328599391E-2</v>
      </c>
      <c r="BZ1035" s="1">
        <f t="shared" ref="BZ1035:BZ1098" si="1054">BX1035/BY1035</f>
        <v>0.41621851717529079</v>
      </c>
      <c r="CA1035" s="1">
        <f t="shared" ref="CA1035:CA1098" si="1055">BW1035-(CD1035/(BT$8*1000))</f>
        <v>2.701927113112397E-2</v>
      </c>
      <c r="CB1035" s="1">
        <v>4928.6718000000001</v>
      </c>
      <c r="CC1035" s="1">
        <f t="shared" si="1013"/>
        <v>241.47224096899086</v>
      </c>
      <c r="CD1035" s="1">
        <f t="shared" ref="CD1035:CD1098" si="1056">CC1035*(1+BU1035)</f>
        <v>249.02740596098423</v>
      </c>
      <c r="CE1035" s="1">
        <f t="shared" si="1006"/>
        <v>6.3974258882672066</v>
      </c>
      <c r="CG1035" s="1">
        <v>102.499</v>
      </c>
      <c r="CH1035" s="1">
        <f t="shared" ref="CH1035:CH1098" si="1057">CI1035*CH$6</f>
        <v>0.65005685263710833</v>
      </c>
      <c r="CI1035" s="1">
        <v>2.59271208197E-2</v>
      </c>
      <c r="CJ1035" s="1">
        <v>6.9414675235699996E-3</v>
      </c>
      <c r="CK1035" s="1">
        <f t="shared" ref="CK1035:CK1098" si="1058">LN(1+CI1035)</f>
        <v>2.5596711886188062E-2</v>
      </c>
      <c r="CL1035" s="1">
        <f t="shared" ref="CL1035:CL1098" si="1059">LN(1-CJ1035)</f>
        <v>-6.9656715820835564E-3</v>
      </c>
      <c r="CM1035" s="1">
        <f t="shared" ref="CM1035:CM1098" si="1060">-CK1035-CL1035</f>
        <v>-1.8631040304104507E-2</v>
      </c>
      <c r="CN1035" s="1">
        <f t="shared" ref="CN1035:CN1098" si="1061">CL1035/CM1035</f>
        <v>0.37387453778139196</v>
      </c>
      <c r="CO1035" s="1">
        <f t="shared" ref="CO1035:CO1098" si="1062">CK1035-(CR1035/(CH$8*1000))</f>
        <v>2.2017734117966602E-2</v>
      </c>
      <c r="CP1035" s="1">
        <v>4868.6940999999997</v>
      </c>
      <c r="CQ1035" s="1">
        <f t="shared" si="1014"/>
        <v>238.68344840765241</v>
      </c>
      <c r="CR1035" s="1">
        <f t="shared" ref="CR1035:CR1098" si="1063">CQ1035*(1+CI1035)</f>
        <v>244.87182301218024</v>
      </c>
      <c r="CS1035" s="1">
        <f t="shared" si="1007"/>
        <v>5.1497713480166976</v>
      </c>
    </row>
    <row r="1036" spans="1:97" x14ac:dyDescent="0.25">
      <c r="A1036" s="1">
        <v>114.00700000000006</v>
      </c>
      <c r="B1036" s="1">
        <f t="shared" si="1015"/>
        <v>1.1257934166657082</v>
      </c>
      <c r="C1036" s="1">
        <v>4.4832907617100001E-2</v>
      </c>
      <c r="D1036" s="1">
        <v>1.8106050789399999E-2</v>
      </c>
      <c r="E1036" s="1">
        <f t="shared" si="1016"/>
        <v>4.3856975614754143E-2</v>
      </c>
      <c r="F1036" s="1">
        <f t="shared" si="1017"/>
        <v>-1.8271971153407989E-2</v>
      </c>
      <c r="G1036" s="1">
        <f t="shared" si="1018"/>
        <v>-2.5585004461346154E-2</v>
      </c>
      <c r="H1036" s="1">
        <f t="shared" si="1019"/>
        <v>0.71416720606843354</v>
      </c>
      <c r="I1036" s="1">
        <f t="shared" si="1020"/>
        <v>4.0091610496999344E-2</v>
      </c>
      <c r="J1036" s="1">
        <v>4910.0300999999999</v>
      </c>
      <c r="K1036" s="1">
        <f t="shared" si="1008"/>
        <v>240.30380577228718</v>
      </c>
      <c r="L1036" s="1">
        <f t="shared" si="1021"/>
        <v>251.07732409651365</v>
      </c>
      <c r="M1036" s="1">
        <f t="shared" si="1001"/>
        <v>9.4839676514397642</v>
      </c>
      <c r="O1036" s="1">
        <v>141.20299999999997</v>
      </c>
      <c r="P1036" s="1">
        <f t="shared" si="1022"/>
        <v>1.6147689550826561</v>
      </c>
      <c r="Q1036" s="1">
        <v>6.4467623829799994E-2</v>
      </c>
      <c r="R1036" s="1">
        <v>2.5992171838899999E-2</v>
      </c>
      <c r="S1036" s="1">
        <f t="shared" si="1023"/>
        <v>6.2474790449977273E-2</v>
      </c>
      <c r="T1036" s="1">
        <f t="shared" si="1024"/>
        <v>-2.6335938245513456E-2</v>
      </c>
      <c r="U1036" s="1">
        <f t="shared" si="1025"/>
        <v>-3.613885220446382E-2</v>
      </c>
      <c r="V1036" s="1">
        <f t="shared" si="1026"/>
        <v>0.72874307397788574</v>
      </c>
      <c r="W1036" s="1">
        <f t="shared" si="1027"/>
        <v>5.8517513830153717E-2</v>
      </c>
      <c r="X1036" s="1">
        <v>5086.7213000000002</v>
      </c>
      <c r="Y1036" s="1">
        <f t="shared" si="1009"/>
        <v>249.09086524153452</v>
      </c>
      <c r="Z1036" s="1">
        <f t="shared" si="1028"/>
        <v>265.14916144136521</v>
      </c>
      <c r="AA1036" s="1">
        <f t="shared" si="1002"/>
        <v>14.453966450380346</v>
      </c>
      <c r="AC1036" s="1">
        <v>102.60900000000004</v>
      </c>
      <c r="AD1036" s="1">
        <f t="shared" si="1029"/>
        <v>0.90732766765366857</v>
      </c>
      <c r="AE1036" s="1">
        <v>3.6277059465600003E-2</v>
      </c>
      <c r="AF1036" s="1">
        <v>1.4566223137099999E-2</v>
      </c>
      <c r="AG1036" s="1">
        <f t="shared" si="1030"/>
        <v>3.5634540000353015E-2</v>
      </c>
      <c r="AH1036" s="1">
        <f t="shared" si="1031"/>
        <v>-1.4673352148077861E-2</v>
      </c>
      <c r="AI1036" s="1">
        <f t="shared" si="1032"/>
        <v>-2.0961187852275152E-2</v>
      </c>
      <c r="AJ1036" s="1">
        <f t="shared" si="1033"/>
        <v>0.70002483883494215</v>
      </c>
      <c r="AK1036" s="1">
        <f t="shared" si="1034"/>
        <v>3.1666535972138248E-2</v>
      </c>
      <c r="AL1036" s="1">
        <v>4908.4090999999999</v>
      </c>
      <c r="AM1036" s="1">
        <f t="shared" si="1010"/>
        <v>240.68658314538004</v>
      </c>
      <c r="AN1036" s="1">
        <f t="shared" si="1035"/>
        <v>249.4179846347171</v>
      </c>
      <c r="AO1036" s="1">
        <f t="shared" si="1003"/>
        <v>7.4984264828201965</v>
      </c>
      <c r="AQ1036" s="1">
        <v>102.602</v>
      </c>
      <c r="AR1036" s="1">
        <f t="shared" si="1036"/>
        <v>0.79762269243262962</v>
      </c>
      <c r="AS1036" s="1">
        <v>3.1825806945599999E-2</v>
      </c>
      <c r="AT1036" s="1">
        <v>1.2357884086699999E-2</v>
      </c>
      <c r="AU1036" s="1">
        <f t="shared" si="1037"/>
        <v>3.1329861093065792E-2</v>
      </c>
      <c r="AV1036" s="1">
        <f t="shared" si="1038"/>
        <v>-1.243487771269716E-2</v>
      </c>
      <c r="AW1036" s="1">
        <f t="shared" si="1039"/>
        <v>-1.889498338036863E-2</v>
      </c>
      <c r="AX1036" s="1">
        <f t="shared" si="1040"/>
        <v>0.65810471818761473</v>
      </c>
      <c r="AY1036" s="1">
        <f t="shared" si="1041"/>
        <v>2.7597638659904913E-2</v>
      </c>
      <c r="AZ1036" s="1">
        <v>4930.2929000000004</v>
      </c>
      <c r="BA1036" s="1">
        <f t="shared" si="1011"/>
        <v>241.21986887812517</v>
      </c>
      <c r="BB1036" s="1">
        <f t="shared" si="1042"/>
        <v>248.89688585648335</v>
      </c>
      <c r="BC1036" s="1">
        <f t="shared" si="1004"/>
        <v>6.5397212008056798</v>
      </c>
      <c r="BE1036" s="1">
        <v>102.602</v>
      </c>
      <c r="BF1036" s="1">
        <f t="shared" si="1043"/>
        <v>0.84325031832461605</v>
      </c>
      <c r="BG1036" s="1">
        <v>3.3637959510099999E-2</v>
      </c>
      <c r="BH1036" s="1">
        <v>1.35196866468E-2</v>
      </c>
      <c r="BI1036" s="1">
        <f t="shared" si="1044"/>
        <v>3.3084578904051955E-2</v>
      </c>
      <c r="BJ1036" s="1">
        <f t="shared" si="1045"/>
        <v>-1.3611909772114289E-2</v>
      </c>
      <c r="BK1036" s="1">
        <f t="shared" si="1046"/>
        <v>-1.9472669131937667E-2</v>
      </c>
      <c r="BL1036" s="1">
        <f t="shared" si="1047"/>
        <v>0.69902639848119319</v>
      </c>
      <c r="BM1036" s="1">
        <f t="shared" si="1048"/>
        <v>2.9311300884548225E-2</v>
      </c>
      <c r="BN1036" s="1">
        <v>4928.6718000000001</v>
      </c>
      <c r="BO1036" s="1">
        <f t="shared" si="1012"/>
        <v>241.54312669949698</v>
      </c>
      <c r="BP1036" s="1">
        <f t="shared" si="1049"/>
        <v>249.66814461535759</v>
      </c>
      <c r="BQ1036" s="1">
        <f t="shared" si="1005"/>
        <v>6.9525455621986199</v>
      </c>
      <c r="BS1036" s="1">
        <v>102.60299999999999</v>
      </c>
      <c r="BT1036" s="1">
        <f t="shared" si="1050"/>
        <v>0.78460694595130753</v>
      </c>
      <c r="BU1036" s="1">
        <v>3.1375791877500003E-2</v>
      </c>
      <c r="BV1036" s="1">
        <v>9.0069398283999999E-3</v>
      </c>
      <c r="BW1036" s="1">
        <f t="shared" si="1051"/>
        <v>3.0893631230222315E-2</v>
      </c>
      <c r="BX1036" s="1">
        <f t="shared" si="1052"/>
        <v>-9.0477475307558907E-3</v>
      </c>
      <c r="BY1036" s="1">
        <f t="shared" si="1053"/>
        <v>-2.1845883699466426E-2</v>
      </c>
      <c r="BZ1036" s="1">
        <f t="shared" si="1054"/>
        <v>0.41416257887415547</v>
      </c>
      <c r="CA1036" s="1">
        <f t="shared" si="1055"/>
        <v>2.7101031361853215E-2</v>
      </c>
      <c r="CB1036" s="1">
        <v>4932.7244000000001</v>
      </c>
      <c r="CC1036" s="1">
        <f t="shared" si="1013"/>
        <v>241.67079150014021</v>
      </c>
      <c r="CD1036" s="1">
        <f t="shared" si="1056"/>
        <v>249.2534039571193</v>
      </c>
      <c r="CE1036" s="1">
        <f t="shared" si="1006"/>
        <v>6.4177956652606358</v>
      </c>
      <c r="CG1036" s="1">
        <v>102.60300000000001</v>
      </c>
      <c r="CH1036" s="1">
        <f t="shared" si="1057"/>
        <v>0.65168760859287111</v>
      </c>
      <c r="CI1036" s="1">
        <v>2.59921625257E-2</v>
      </c>
      <c r="CJ1036" s="1">
        <v>6.9840233773000001E-3</v>
      </c>
      <c r="CK1036" s="1">
        <f t="shared" si="1058"/>
        <v>2.5660107855561391E-2</v>
      </c>
      <c r="CL1036" s="1">
        <f t="shared" si="1059"/>
        <v>-7.0085258189629632E-3</v>
      </c>
      <c r="CM1036" s="1">
        <f t="shared" si="1060"/>
        <v>-1.8651582036598426E-2</v>
      </c>
      <c r="CN1036" s="1">
        <f t="shared" si="1061"/>
        <v>0.37576039422343499</v>
      </c>
      <c r="CO1036" s="1">
        <f t="shared" si="1062"/>
        <v>2.2075540585864518E-2</v>
      </c>
      <c r="CP1036" s="1">
        <v>4875.9886999999999</v>
      </c>
      <c r="CQ1036" s="1">
        <f t="shared" si="1014"/>
        <v>239.04105976030536</v>
      </c>
      <c r="CR1036" s="1">
        <f t="shared" si="1063"/>
        <v>245.25425383591079</v>
      </c>
      <c r="CS1036" s="1">
        <f t="shared" si="1007"/>
        <v>5.1639375766803228</v>
      </c>
    </row>
    <row r="1037" spans="1:97" x14ac:dyDescent="0.25">
      <c r="A1037" s="1">
        <v>114.09899999999993</v>
      </c>
      <c r="B1037" s="1">
        <f t="shared" si="1015"/>
        <v>1.1277999631115621</v>
      </c>
      <c r="C1037" s="1">
        <v>4.4912815093999997E-2</v>
      </c>
      <c r="D1037" s="1">
        <v>1.81028749794E-2</v>
      </c>
      <c r="E1037" s="1">
        <f t="shared" si="1016"/>
        <v>4.3933451404196397E-2</v>
      </c>
      <c r="F1037" s="1">
        <f t="shared" si="1017"/>
        <v>-1.826873678694034E-2</v>
      </c>
      <c r="G1037" s="1">
        <f t="shared" si="1018"/>
        <v>-2.5664714617256057E-2</v>
      </c>
      <c r="H1037" s="1">
        <f t="shared" si="1019"/>
        <v>0.71182310262889426</v>
      </c>
      <c r="I1037" s="1">
        <f t="shared" si="1020"/>
        <v>4.0157231007376705E-2</v>
      </c>
      <c r="J1037" s="1">
        <v>4923.8087999999998</v>
      </c>
      <c r="K1037" s="1">
        <f t="shared" si="1008"/>
        <v>240.97815480501401</v>
      </c>
      <c r="L1037" s="1">
        <f t="shared" si="1021"/>
        <v>251.8011621134649</v>
      </c>
      <c r="M1037" s="1">
        <f t="shared" ref="M1037:M1100" si="1064">(((L1037+L1036)/2)*(I1037-I1036))+M1036</f>
        <v>9.5004672229012108</v>
      </c>
      <c r="O1037" s="1">
        <v>141.39099999999996</v>
      </c>
      <c r="P1037" s="1">
        <f t="shared" si="1022"/>
        <v>1.6183796843309535</v>
      </c>
      <c r="Q1037" s="1">
        <v>6.4611777663200004E-2</v>
      </c>
      <c r="R1037" s="1">
        <v>2.60151345283E-2</v>
      </c>
      <c r="S1037" s="1">
        <f t="shared" si="1023"/>
        <v>6.2610204689126023E-2</v>
      </c>
      <c r="T1037" s="1">
        <f t="shared" si="1024"/>
        <v>-2.635951399040825E-2</v>
      </c>
      <c r="U1037" s="1">
        <f t="shared" si="1025"/>
        <v>-3.6250690698717773E-2</v>
      </c>
      <c r="V1037" s="1">
        <f t="shared" si="1026"/>
        <v>0.72714515178439387</v>
      </c>
      <c r="W1037" s="1">
        <f t="shared" si="1027"/>
        <v>5.8646085846517509E-2</v>
      </c>
      <c r="X1037" s="1">
        <v>5094.8263999999999</v>
      </c>
      <c r="Y1037" s="1">
        <f t="shared" si="1009"/>
        <v>249.48776262450477</v>
      </c>
      <c r="Z1037" s="1">
        <f t="shared" si="1028"/>
        <v>265.6076104728885</v>
      </c>
      <c r="AA1037" s="1">
        <f t="shared" ref="AA1037:AA1100" si="1065">(((Z1037+Z1036)/2)*(W1037-W1036))+AA1036</f>
        <v>14.488086684562223</v>
      </c>
      <c r="AC1037" s="1">
        <v>102.702</v>
      </c>
      <c r="AD1037" s="1">
        <f t="shared" si="1029"/>
        <v>0.90882496507126398</v>
      </c>
      <c r="AE1037" s="1">
        <v>3.6336924880699999E-2</v>
      </c>
      <c r="AF1037" s="1">
        <v>1.45170753822E-2</v>
      </c>
      <c r="AG1037" s="1">
        <f t="shared" si="1030"/>
        <v>3.5692308031996751E-2</v>
      </c>
      <c r="AH1037" s="1">
        <f t="shared" si="1031"/>
        <v>-1.462347915763315E-2</v>
      </c>
      <c r="AI1037" s="1">
        <f t="shared" si="1032"/>
        <v>-2.10688288743636E-2</v>
      </c>
      <c r="AJ1037" s="1">
        <f t="shared" si="1033"/>
        <v>0.69408125362994877</v>
      </c>
      <c r="AK1037" s="1">
        <f t="shared" si="1034"/>
        <v>3.1716866902209075E-2</v>
      </c>
      <c r="AL1037" s="1">
        <v>4917.3247000000001</v>
      </c>
      <c r="AM1037" s="1">
        <f t="shared" si="1010"/>
        <v>241.12376457361327</v>
      </c>
      <c r="AN1037" s="1">
        <f t="shared" si="1035"/>
        <v>249.88546069387624</v>
      </c>
      <c r="AO1037" s="1">
        <f t="shared" ref="AO1037:AO1100" si="1066">(((AN1037+AN1036)/2)*(AK1037-AK1036))+AO1036</f>
        <v>7.5109916862156751</v>
      </c>
      <c r="AQ1037" s="1">
        <v>102.70000000000002</v>
      </c>
      <c r="AR1037" s="1">
        <f t="shared" si="1036"/>
        <v>0.79931070868887877</v>
      </c>
      <c r="AS1037" s="1">
        <v>3.18931601942E-2</v>
      </c>
      <c r="AT1037" s="1">
        <v>1.23434169218E-2</v>
      </c>
      <c r="AU1037" s="1">
        <f t="shared" si="1037"/>
        <v>3.13951347564825E-2</v>
      </c>
      <c r="AV1037" s="1">
        <f t="shared" si="1038"/>
        <v>-1.2420229634502504E-2</v>
      </c>
      <c r="AW1037" s="1">
        <f t="shared" si="1039"/>
        <v>-1.8974905121979996E-2</v>
      </c>
      <c r="AX1037" s="1">
        <f t="shared" si="1040"/>
        <v>0.65456082940384563</v>
      </c>
      <c r="AY1037" s="1">
        <f t="shared" si="1041"/>
        <v>2.7665123123333309E-2</v>
      </c>
      <c r="AZ1037" s="1">
        <v>4927.0508</v>
      </c>
      <c r="BA1037" s="1">
        <f t="shared" si="1011"/>
        <v>241.06124565781104</v>
      </c>
      <c r="BB1037" s="1">
        <f t="shared" si="1042"/>
        <v>248.74945058218904</v>
      </c>
      <c r="BC1037" s="1">
        <f t="shared" ref="BC1037:BC1100" si="1067">(((BB1037+BB1036)/2)*(AY1037-AY1036))+BC1036</f>
        <v>6.5565128988015156</v>
      </c>
      <c r="BE1037" s="1">
        <v>102.703</v>
      </c>
      <c r="BF1037" s="1">
        <f t="shared" si="1043"/>
        <v>0.84502598106225557</v>
      </c>
      <c r="BG1037" s="1">
        <v>3.3708792179800003E-2</v>
      </c>
      <c r="BH1037" s="1">
        <v>1.34967081249E-2</v>
      </c>
      <c r="BI1037" s="1">
        <f t="shared" si="1044"/>
        <v>3.3153104099131019E-2</v>
      </c>
      <c r="BJ1037" s="1">
        <f t="shared" si="1045"/>
        <v>-1.3588616601466366E-2</v>
      </c>
      <c r="BK1037" s="1">
        <f t="shared" si="1046"/>
        <v>-1.9564487497664651E-2</v>
      </c>
      <c r="BL1037" s="1">
        <f t="shared" si="1047"/>
        <v>0.69455520381448244</v>
      </c>
      <c r="BM1037" s="1">
        <f t="shared" si="1048"/>
        <v>2.9378326344151103E-2</v>
      </c>
      <c r="BN1037" s="1">
        <v>4930.2929000000004</v>
      </c>
      <c r="BO1037" s="1">
        <f t="shared" si="1012"/>
        <v>241.62257316673643</v>
      </c>
      <c r="BP1037" s="1">
        <f t="shared" si="1049"/>
        <v>249.76737827156248</v>
      </c>
      <c r="BQ1037" s="1">
        <f t="shared" ref="BQ1037:BQ1100" si="1068">(((BP1037+BP1036)/2)*(BM1037-BM1036))+BQ1036</f>
        <v>6.9692830099303693</v>
      </c>
      <c r="BS1037" s="1">
        <v>102.71599999999999</v>
      </c>
      <c r="BT1037" s="1">
        <f t="shared" si="1050"/>
        <v>0.78663442461154442</v>
      </c>
      <c r="BU1037" s="1">
        <v>3.1456869095599999E-2</v>
      </c>
      <c r="BV1037" s="1">
        <v>9.0556014329200001E-3</v>
      </c>
      <c r="BW1037" s="1">
        <f t="shared" si="1051"/>
        <v>3.0972238884324162E-2</v>
      </c>
      <c r="BX1037" s="1">
        <f t="shared" si="1052"/>
        <v>-9.0968526166053127E-3</v>
      </c>
      <c r="BY1037" s="1">
        <f t="shared" si="1053"/>
        <v>-2.1875386267718851E-2</v>
      </c>
      <c r="BZ1037" s="1">
        <f t="shared" si="1054"/>
        <v>0.41584877657814845</v>
      </c>
      <c r="CA1037" s="1">
        <f t="shared" si="1055"/>
        <v>2.7181833810505988E-2</v>
      </c>
      <c r="CB1037" s="1">
        <v>4929.4822999999997</v>
      </c>
      <c r="CC1037" s="1">
        <f t="shared" si="1013"/>
        <v>241.51195009535331</v>
      </c>
      <c r="CD1037" s="1">
        <f t="shared" si="1056"/>
        <v>249.10915989452593</v>
      </c>
      <c r="CE1037" s="1">
        <f t="shared" ref="CE1037:CE1100" si="1069">(((CD1037+CD1036)/2)*(CA1037-CA1036))+CE1036</f>
        <v>6.4379301229986794</v>
      </c>
      <c r="CG1037" s="1">
        <v>102.71199999999999</v>
      </c>
      <c r="CH1037" s="1">
        <f t="shared" si="1057"/>
        <v>0.65399931338659223</v>
      </c>
      <c r="CI1037" s="1">
        <v>2.6084363460499999E-2</v>
      </c>
      <c r="CJ1037" s="1">
        <v>6.9454004988100003E-3</v>
      </c>
      <c r="CK1037" s="1">
        <f t="shared" si="1058"/>
        <v>2.5749968963268009E-2</v>
      </c>
      <c r="CL1037" s="1">
        <f t="shared" si="1059"/>
        <v>-6.9696320566171779E-3</v>
      </c>
      <c r="CM1037" s="1">
        <f t="shared" si="1060"/>
        <v>-1.8780336906650832E-2</v>
      </c>
      <c r="CN1037" s="1">
        <f t="shared" si="1061"/>
        <v>0.37111326017527224</v>
      </c>
      <c r="CO1037" s="1">
        <f t="shared" si="1062"/>
        <v>2.2162696005953397E-2</v>
      </c>
      <c r="CP1037" s="1">
        <v>4879.2307000000001</v>
      </c>
      <c r="CQ1037" s="1">
        <f t="shared" si="1014"/>
        <v>239.19999596041242</v>
      </c>
      <c r="CR1037" s="1">
        <f t="shared" si="1063"/>
        <v>245.43937559479394</v>
      </c>
      <c r="CS1037" s="1">
        <f t="shared" ref="CS1037:CS1100" si="1070">(((CR1037+CR1036)/2)*(CO1037-CO1036))+CS1036</f>
        <v>5.1853208813843077</v>
      </c>
    </row>
    <row r="1038" spans="1:97" x14ac:dyDescent="0.25">
      <c r="A1038" s="1">
        <v>114.20600000000013</v>
      </c>
      <c r="B1038" s="1">
        <f t="shared" si="1015"/>
        <v>1.1299381277775788</v>
      </c>
      <c r="C1038" s="1">
        <v>4.4997964054300003E-2</v>
      </c>
      <c r="D1038" s="1">
        <v>1.80982705206E-2</v>
      </c>
      <c r="E1038" s="1">
        <f t="shared" si="1016"/>
        <v>4.4014937141479214E-2</v>
      </c>
      <c r="F1038" s="1">
        <f t="shared" si="1017"/>
        <v>-1.8264047448427412E-2</v>
      </c>
      <c r="G1038" s="1">
        <f t="shared" si="1018"/>
        <v>-2.5750889693051802E-2</v>
      </c>
      <c r="H1038" s="1">
        <f t="shared" si="1019"/>
        <v>0.70925889031925304</v>
      </c>
      <c r="I1038" s="1">
        <f t="shared" si="1020"/>
        <v>4.0240895692837272E-2</v>
      </c>
      <c r="J1038" s="1">
        <v>4920.5667000000003</v>
      </c>
      <c r="K1038" s="1">
        <f t="shared" si="1008"/>
        <v>240.81948185335651</v>
      </c>
      <c r="L1038" s="1">
        <f t="shared" si="1021"/>
        <v>251.65586824136898</v>
      </c>
      <c r="M1038" s="1">
        <f t="shared" si="1064"/>
        <v>9.5215280099449853</v>
      </c>
      <c r="O1038" s="1">
        <v>141.50700000000006</v>
      </c>
      <c r="P1038" s="1">
        <f t="shared" si="1022"/>
        <v>1.6206187544941191</v>
      </c>
      <c r="Q1038" s="1">
        <v>6.4701169729199995E-2</v>
      </c>
      <c r="R1038" s="1">
        <v>2.61266194284E-2</v>
      </c>
      <c r="S1038" s="1">
        <f t="shared" si="1023"/>
        <v>6.2694167984574792E-2</v>
      </c>
      <c r="T1038" s="1">
        <f t="shared" si="1024"/>
        <v>-2.6473983203399738E-2</v>
      </c>
      <c r="U1038" s="1">
        <f t="shared" si="1025"/>
        <v>-3.6220184781175058E-2</v>
      </c>
      <c r="V1038" s="1">
        <f t="shared" si="1026"/>
        <v>0.73091794984876013</v>
      </c>
      <c r="W1038" s="1">
        <f t="shared" si="1027"/>
        <v>5.8733500347474932E-2</v>
      </c>
      <c r="X1038" s="1">
        <v>5089.9633999999996</v>
      </c>
      <c r="Y1038" s="1">
        <f t="shared" si="1009"/>
        <v>249.24962713285328</v>
      </c>
      <c r="Z1038" s="1">
        <f t="shared" si="1028"/>
        <v>265.37636956291578</v>
      </c>
      <c r="AA1038" s="1">
        <f t="shared" si="1065"/>
        <v>14.51129453437783</v>
      </c>
      <c r="AC1038" s="1">
        <v>102.80900000000003</v>
      </c>
      <c r="AD1038" s="1">
        <f t="shared" si="1029"/>
        <v>0.91069607438979872</v>
      </c>
      <c r="AE1038" s="1">
        <v>3.6411736160500002E-2</v>
      </c>
      <c r="AF1038" s="1">
        <v>1.45121058449E-2</v>
      </c>
      <c r="AG1038" s="1">
        <f t="shared" si="1030"/>
        <v>3.5764493609764816E-2</v>
      </c>
      <c r="AH1038" s="1">
        <f t="shared" si="1031"/>
        <v>-1.4618436427164812E-2</v>
      </c>
      <c r="AI1038" s="1">
        <f t="shared" si="1032"/>
        <v>-2.1146057182600004E-2</v>
      </c>
      <c r="AJ1038" s="1">
        <f t="shared" si="1033"/>
        <v>0.69130790203260994</v>
      </c>
      <c r="AK1038" s="1">
        <f t="shared" si="1034"/>
        <v>3.1790076102039308E-2</v>
      </c>
      <c r="AL1038" s="1">
        <v>4915.7037</v>
      </c>
      <c r="AM1038" s="1">
        <f t="shared" si="1010"/>
        <v>241.04427793276287</v>
      </c>
      <c r="AN1038" s="1">
        <f t="shared" si="1035"/>
        <v>249.82111858384889</v>
      </c>
      <c r="AO1038" s="1">
        <f t="shared" si="1066"/>
        <v>7.5292832456250878</v>
      </c>
      <c r="AQ1038" s="1">
        <v>102.82900000000001</v>
      </c>
      <c r="AR1038" s="1">
        <f t="shared" si="1036"/>
        <v>0.80183414360768268</v>
      </c>
      <c r="AS1038" s="1">
        <v>3.1993847340300002E-2</v>
      </c>
      <c r="AT1038" s="1">
        <v>1.23753705993E-2</v>
      </c>
      <c r="AU1038" s="1">
        <f t="shared" si="1037"/>
        <v>3.1492705162044735E-2</v>
      </c>
      <c r="AV1038" s="1">
        <f t="shared" si="1038"/>
        <v>-1.2452583182241433E-2</v>
      </c>
      <c r="AW1038" s="1">
        <f t="shared" si="1039"/>
        <v>-1.9040121979803301E-2</v>
      </c>
      <c r="AX1038" s="1">
        <f t="shared" si="1040"/>
        <v>0.65401803599002351</v>
      </c>
      <c r="AY1038" s="1">
        <f t="shared" si="1041"/>
        <v>2.7761715925499274E-2</v>
      </c>
      <c r="AZ1038" s="1">
        <v>4927.8612999999996</v>
      </c>
      <c r="BA1038" s="1">
        <f t="shared" si="1011"/>
        <v>241.10090023973774</v>
      </c>
      <c r="BB1038" s="1">
        <f t="shared" si="1042"/>
        <v>248.81464563561684</v>
      </c>
      <c r="BC1038" s="1">
        <f t="shared" si="1067"/>
        <v>6.5805434539569427</v>
      </c>
      <c r="BE1038" s="1">
        <v>102.80500000000001</v>
      </c>
      <c r="BF1038" s="1">
        <f t="shared" si="1043"/>
        <v>0.84668733796314954</v>
      </c>
      <c r="BG1038" s="1">
        <v>3.3775065094200002E-2</v>
      </c>
      <c r="BH1038" s="1">
        <v>1.35329412296E-2</v>
      </c>
      <c r="BI1038" s="1">
        <f t="shared" si="1044"/>
        <v>3.3217213827668346E-2</v>
      </c>
      <c r="BJ1038" s="1">
        <f t="shared" si="1045"/>
        <v>-1.3625346098888607E-2</v>
      </c>
      <c r="BK1038" s="1">
        <f t="shared" si="1046"/>
        <v>-1.9591867728779737E-2</v>
      </c>
      <c r="BL1038" s="1">
        <f t="shared" si="1047"/>
        <v>0.69545927358796289</v>
      </c>
      <c r="BM1038" s="1">
        <f t="shared" si="1048"/>
        <v>2.944343530653145E-2</v>
      </c>
      <c r="BN1038" s="1">
        <v>4928.6718000000001</v>
      </c>
      <c r="BO1038" s="1">
        <f t="shared" si="1012"/>
        <v>241.54312669949698</v>
      </c>
      <c r="BP1038" s="1">
        <f t="shared" si="1049"/>
        <v>249.70126152682906</v>
      </c>
      <c r="BQ1038" s="1">
        <f t="shared" si="1068"/>
        <v>6.9855429523697676</v>
      </c>
      <c r="BS1038" s="1">
        <v>102.79299999999999</v>
      </c>
      <c r="BT1038" s="1">
        <f t="shared" si="1050"/>
        <v>0.788417830759782</v>
      </c>
      <c r="BU1038" s="1">
        <v>3.1528186053E-2</v>
      </c>
      <c r="BV1038" s="1">
        <v>9.0463887900100008E-3</v>
      </c>
      <c r="BW1038" s="1">
        <f t="shared" si="1051"/>
        <v>3.1041378461705234E-2</v>
      </c>
      <c r="BX1038" s="1">
        <f t="shared" si="1052"/>
        <v>-9.0875558285116748E-3</v>
      </c>
      <c r="BY1038" s="1">
        <f t="shared" si="1053"/>
        <v>-2.1953822633193558E-2</v>
      </c>
      <c r="BZ1038" s="1">
        <f t="shared" si="1054"/>
        <v>0.41393956671452503</v>
      </c>
      <c r="CA1038" s="1">
        <f t="shared" si="1055"/>
        <v>2.7246971691250708E-2</v>
      </c>
      <c r="CB1038" s="1">
        <v>4934.3454000000002</v>
      </c>
      <c r="CC1038" s="1">
        <f t="shared" si="1013"/>
        <v>241.75020975286517</v>
      </c>
      <c r="CD1038" s="1">
        <f t="shared" si="1056"/>
        <v>249.37215534430527</v>
      </c>
      <c r="CE1038" s="1">
        <f t="shared" si="1069"/>
        <v>6.4541651312314281</v>
      </c>
      <c r="CG1038" s="1">
        <v>102.792</v>
      </c>
      <c r="CH1038" s="1">
        <f t="shared" si="1057"/>
        <v>0.65632437469910121</v>
      </c>
      <c r="CI1038" s="1">
        <v>2.61770971119E-2</v>
      </c>
      <c r="CJ1038" s="1">
        <v>7.0058917626700003E-3</v>
      </c>
      <c r="CK1038" s="1">
        <f t="shared" si="1058"/>
        <v>2.5840341124169285E-2</v>
      </c>
      <c r="CL1038" s="1">
        <f t="shared" si="1059"/>
        <v>-7.0305482503066783E-3</v>
      </c>
      <c r="CM1038" s="1">
        <f t="shared" si="1060"/>
        <v>-1.8809792873862606E-2</v>
      </c>
      <c r="CN1038" s="1">
        <f t="shared" si="1061"/>
        <v>0.37377063625597223</v>
      </c>
      <c r="CO1038" s="1">
        <f t="shared" si="1062"/>
        <v>2.2249168226004142E-2</v>
      </c>
      <c r="CP1038" s="1">
        <v>4884.0937999999996</v>
      </c>
      <c r="CQ1038" s="1">
        <f t="shared" si="1014"/>
        <v>239.43840516298508</v>
      </c>
      <c r="CR1038" s="1">
        <f t="shared" si="1063"/>
        <v>245.70620754725499</v>
      </c>
      <c r="CS1038" s="1">
        <f t="shared" si="1070"/>
        <v>5.2065561058555136</v>
      </c>
    </row>
    <row r="1039" spans="1:97" x14ac:dyDescent="0.25">
      <c r="A1039" s="1">
        <v>114.29700000000003</v>
      </c>
      <c r="B1039" s="1">
        <f t="shared" si="1015"/>
        <v>1.1316146464461905</v>
      </c>
      <c r="C1039" s="1">
        <v>4.5064728707100002E-2</v>
      </c>
      <c r="D1039" s="1">
        <v>1.8228314817000001E-2</v>
      </c>
      <c r="E1039" s="1">
        <f t="shared" si="1016"/>
        <v>4.40788248449955E-2</v>
      </c>
      <c r="F1039" s="1">
        <f t="shared" si="1017"/>
        <v>-1.8396497473588586E-2</v>
      </c>
      <c r="G1039" s="1">
        <f t="shared" si="1018"/>
        <v>-2.5682327371406913E-2</v>
      </c>
      <c r="H1039" s="1">
        <f t="shared" si="1019"/>
        <v>0.71630959326801857</v>
      </c>
      <c r="I1039" s="1">
        <f t="shared" si="1020"/>
        <v>4.0300190382879381E-2</v>
      </c>
      <c r="J1039" s="1">
        <v>4926.2403000000004</v>
      </c>
      <c r="K1039" s="1">
        <f t="shared" si="1008"/>
        <v>241.09715584815129</v>
      </c>
      <c r="L1039" s="1">
        <f t="shared" si="1021"/>
        <v>251.96213376850164</v>
      </c>
      <c r="M1039" s="1">
        <f t="shared" si="1064"/>
        <v>9.5364589466093861</v>
      </c>
      <c r="O1039" s="1">
        <v>141.65700000000004</v>
      </c>
      <c r="P1039" s="1">
        <f t="shared" si="1022"/>
        <v>1.6240120711118509</v>
      </c>
      <c r="Q1039" s="1">
        <v>6.4836643636199995E-2</v>
      </c>
      <c r="R1039" s="1">
        <v>2.6123519986900001E-2</v>
      </c>
      <c r="S1039" s="1">
        <f t="shared" si="1023"/>
        <v>6.2821401139424249E-2</v>
      </c>
      <c r="T1039" s="1">
        <f t="shared" si="1024"/>
        <v>-2.6470800616597671E-2</v>
      </c>
      <c r="U1039" s="1">
        <f t="shared" si="1025"/>
        <v>-3.6350600522826577E-2</v>
      </c>
      <c r="V1039" s="1">
        <f t="shared" si="1026"/>
        <v>0.7282080690792212</v>
      </c>
      <c r="W1039" s="1">
        <f t="shared" si="1027"/>
        <v>5.8863383404392858E-2</v>
      </c>
      <c r="X1039" s="1">
        <v>5085.9107999999997</v>
      </c>
      <c r="Y1039" s="1">
        <f t="shared" si="1009"/>
        <v>249.05117599292589</v>
      </c>
      <c r="Z1039" s="1">
        <f t="shared" si="1028"/>
        <v>265.19881833795574</v>
      </c>
      <c r="AA1039" s="1">
        <f t="shared" si="1065"/>
        <v>14.545750898042515</v>
      </c>
      <c r="AC1039" s="1">
        <v>102.89800000000002</v>
      </c>
      <c r="AD1039" s="1">
        <f t="shared" si="1029"/>
        <v>0.9123821412280595</v>
      </c>
      <c r="AE1039" s="1">
        <v>3.6479149013799998E-2</v>
      </c>
      <c r="AF1039" s="1">
        <v>1.4604957774300001E-2</v>
      </c>
      <c r="AG1039" s="1">
        <f t="shared" si="1030"/>
        <v>3.5829535965641555E-2</v>
      </c>
      <c r="AH1039" s="1">
        <f t="shared" si="1031"/>
        <v>-1.4712660115192891E-2</v>
      </c>
      <c r="AI1039" s="1">
        <f t="shared" si="1032"/>
        <v>-2.1116875850448663E-2</v>
      </c>
      <c r="AJ1039" s="1">
        <f t="shared" si="1033"/>
        <v>0.69672522675177329</v>
      </c>
      <c r="AK1039" s="1">
        <f t="shared" si="1034"/>
        <v>3.1854859944031019E-2</v>
      </c>
      <c r="AL1039" s="1">
        <v>4915.7037</v>
      </c>
      <c r="AM1039" s="1">
        <f t="shared" si="1010"/>
        <v>241.04427793276287</v>
      </c>
      <c r="AN1039" s="1">
        <f t="shared" si="1035"/>
        <v>249.83736806639592</v>
      </c>
      <c r="AO1039" s="1">
        <f t="shared" si="1066"/>
        <v>7.545468143849571</v>
      </c>
      <c r="AQ1039" s="1">
        <v>102.899</v>
      </c>
      <c r="AR1039" s="1">
        <f t="shared" si="1036"/>
        <v>0.80299381451027974</v>
      </c>
      <c r="AS1039" s="1">
        <v>3.2040119171100001E-2</v>
      </c>
      <c r="AT1039" s="1">
        <v>1.2342701666099999E-2</v>
      </c>
      <c r="AU1039" s="1">
        <f t="shared" si="1037"/>
        <v>3.1537541469545835E-2</v>
      </c>
      <c r="AV1039" s="1">
        <f t="shared" si="1038"/>
        <v>-1.2419505440027153E-2</v>
      </c>
      <c r="AW1039" s="1">
        <f t="shared" si="1039"/>
        <v>-1.9118036029518684E-2</v>
      </c>
      <c r="AX1039" s="1">
        <f t="shared" si="1040"/>
        <v>0.64962245184867073</v>
      </c>
      <c r="AY1039" s="1">
        <f t="shared" si="1041"/>
        <v>2.7805157596654737E-2</v>
      </c>
      <c r="AZ1039" s="1">
        <v>4929.4822999999997</v>
      </c>
      <c r="BA1039" s="1">
        <f t="shared" si="1011"/>
        <v>241.18020940359116</v>
      </c>
      <c r="BB1039" s="1">
        <f t="shared" si="1042"/>
        <v>248.90765205459306</v>
      </c>
      <c r="BC1039" s="1">
        <f t="shared" si="1067"/>
        <v>6.5913543981484422</v>
      </c>
      <c r="BE1039" s="1">
        <v>102.89600000000002</v>
      </c>
      <c r="BF1039" s="1">
        <f t="shared" si="1043"/>
        <v>0.8482494243555001</v>
      </c>
      <c r="BG1039" s="1">
        <v>3.38373780251E-2</v>
      </c>
      <c r="BH1039" s="1">
        <v>1.36028975248E-2</v>
      </c>
      <c r="BI1039" s="1">
        <f t="shared" si="1044"/>
        <v>3.3277489080050696E-2</v>
      </c>
      <c r="BJ1039" s="1">
        <f t="shared" si="1045"/>
        <v>-1.369626461076949E-2</v>
      </c>
      <c r="BK1039" s="1">
        <f t="shared" si="1046"/>
        <v>-1.9581224469281205E-2</v>
      </c>
      <c r="BL1039" s="1">
        <f t="shared" si="1047"/>
        <v>0.69945904722434638</v>
      </c>
      <c r="BM1039" s="1">
        <f t="shared" si="1048"/>
        <v>2.949789743082714E-2</v>
      </c>
      <c r="BN1039" s="1">
        <v>4935.9664000000002</v>
      </c>
      <c r="BO1039" s="1">
        <f t="shared" si="1012"/>
        <v>241.90061864936109</v>
      </c>
      <c r="BP1039" s="1">
        <f t="shared" si="1049"/>
        <v>250.08590132710509</v>
      </c>
      <c r="BQ1039" s="1">
        <f t="shared" si="1068"/>
        <v>6.9991526876621384</v>
      </c>
      <c r="BS1039" s="1">
        <v>102.91000000000001</v>
      </c>
      <c r="BT1039" s="1">
        <f t="shared" si="1050"/>
        <v>0.79052356167356019</v>
      </c>
      <c r="BU1039" s="1">
        <v>3.1612392514900001E-2</v>
      </c>
      <c r="BV1039" s="1">
        <v>9.0930815786099996E-3</v>
      </c>
      <c r="BW1039" s="1">
        <f t="shared" si="1051"/>
        <v>3.1123007859935992E-2</v>
      </c>
      <c r="BX1039" s="1">
        <f t="shared" si="1052"/>
        <v>-9.1346759844566118E-3</v>
      </c>
      <c r="BY1039" s="1">
        <f t="shared" si="1053"/>
        <v>-2.198833187547938E-2</v>
      </c>
      <c r="BZ1039" s="1">
        <f t="shared" si="1054"/>
        <v>0.41543287759101377</v>
      </c>
      <c r="CA1039" s="1">
        <f t="shared" si="1055"/>
        <v>2.7331407882483828E-2</v>
      </c>
      <c r="CB1039" s="1">
        <v>4930.2929000000004</v>
      </c>
      <c r="CC1039" s="1">
        <f t="shared" si="1013"/>
        <v>241.5516641210528</v>
      </c>
      <c r="CD1039" s="1">
        <f t="shared" si="1056"/>
        <v>249.18769013987483</v>
      </c>
      <c r="CE1039" s="1">
        <f t="shared" si="1069"/>
        <v>6.4752133784586565</v>
      </c>
      <c r="CG1039" s="1">
        <v>102.90199999999999</v>
      </c>
      <c r="CH1039" s="1">
        <f t="shared" si="1057"/>
        <v>0.65811349410863396</v>
      </c>
      <c r="CI1039" s="1">
        <v>2.6248455047600001E-2</v>
      </c>
      <c r="CJ1039" s="1">
        <v>6.9764717481999999E-3</v>
      </c>
      <c r="CK1039" s="1">
        <f t="shared" si="1058"/>
        <v>2.5909876348629724E-2</v>
      </c>
      <c r="CL1039" s="1">
        <f t="shared" si="1059"/>
        <v>-7.0009211070914878E-3</v>
      </c>
      <c r="CM1039" s="1">
        <f t="shared" si="1060"/>
        <v>-1.8908955241538235E-2</v>
      </c>
      <c r="CN1039" s="1">
        <f t="shared" si="1061"/>
        <v>0.37024367648362816</v>
      </c>
      <c r="CO1039" s="1">
        <f t="shared" si="1062"/>
        <v>2.2320241758155741E-2</v>
      </c>
      <c r="CP1039" s="1">
        <v>4881.6621999999998</v>
      </c>
      <c r="CQ1039" s="1">
        <f t="shared" si="1014"/>
        <v>239.31919811049269</v>
      </c>
      <c r="CR1039" s="1">
        <f t="shared" si="1063"/>
        <v>245.60095732412367</v>
      </c>
      <c r="CS1039" s="1">
        <f t="shared" si="1070"/>
        <v>5.2240155736449116</v>
      </c>
    </row>
    <row r="1040" spans="1:97" x14ac:dyDescent="0.25">
      <c r="A1040" s="1">
        <v>114.40599999999995</v>
      </c>
      <c r="B1040" s="1">
        <f t="shared" si="1015"/>
        <v>1.1337833068779477</v>
      </c>
      <c r="C1040" s="1">
        <v>4.51510921121E-2</v>
      </c>
      <c r="D1040" s="1">
        <v>1.81990973651E-2</v>
      </c>
      <c r="E1040" s="1">
        <f t="shared" si="1016"/>
        <v>4.4161460718467362E-2</v>
      </c>
      <c r="F1040" s="1">
        <f t="shared" si="1017"/>
        <v>-1.8366737991221065E-2</v>
      </c>
      <c r="G1040" s="1">
        <f t="shared" si="1018"/>
        <v>-2.5794722727246297E-2</v>
      </c>
      <c r="H1040" s="1">
        <f t="shared" si="1019"/>
        <v>0.71203471289190312</v>
      </c>
      <c r="I1040" s="1">
        <f t="shared" si="1020"/>
        <v>4.0394327189438251E-2</v>
      </c>
      <c r="J1040" s="1">
        <v>4910.8406000000004</v>
      </c>
      <c r="K1040" s="1">
        <f t="shared" si="1008"/>
        <v>240.3434727866663</v>
      </c>
      <c r="L1040" s="1">
        <f t="shared" si="1021"/>
        <v>251.19524306499903</v>
      </c>
      <c r="M1040" s="1">
        <f t="shared" si="1064"/>
        <v>9.560141760935208</v>
      </c>
      <c r="O1040" s="1">
        <v>141.78399999999999</v>
      </c>
      <c r="P1040" s="1">
        <f t="shared" si="1022"/>
        <v>1.6253643216870344</v>
      </c>
      <c r="Q1040" s="1">
        <v>6.4890630543200004E-2</v>
      </c>
      <c r="R1040" s="1">
        <v>2.6144338771699999E-2</v>
      </c>
      <c r="S1040" s="1">
        <f t="shared" si="1023"/>
        <v>6.2872099562331321E-2</v>
      </c>
      <c r="T1040" s="1">
        <f t="shared" si="1024"/>
        <v>-2.6492178078477521E-2</v>
      </c>
      <c r="U1040" s="1">
        <f t="shared" si="1025"/>
        <v>-3.63799214838538E-2</v>
      </c>
      <c r="V1040" s="1">
        <f t="shared" si="1026"/>
        <v>0.72820877555316676</v>
      </c>
      <c r="W1040" s="1">
        <f t="shared" si="1027"/>
        <v>5.89126195791803E-2</v>
      </c>
      <c r="X1040" s="1">
        <v>5087.5317999999997</v>
      </c>
      <c r="Y1040" s="1">
        <f t="shared" si="1009"/>
        <v>249.13055449014306</v>
      </c>
      <c r="Z1040" s="1">
        <f t="shared" si="1028"/>
        <v>265.29679325858547</v>
      </c>
      <c r="AA1040" s="1">
        <f t="shared" si="1065"/>
        <v>14.558810685370783</v>
      </c>
      <c r="AC1040" s="1">
        <v>103.00900000000001</v>
      </c>
      <c r="AD1040" s="1">
        <f t="shared" si="1029"/>
        <v>0.91399571911484445</v>
      </c>
      <c r="AE1040" s="1">
        <v>3.6543663591099999E-2</v>
      </c>
      <c r="AF1040" s="1">
        <v>1.46814798936E-2</v>
      </c>
      <c r="AG1040" s="1">
        <f t="shared" si="1030"/>
        <v>3.5891777998800785E-2</v>
      </c>
      <c r="AH1040" s="1">
        <f t="shared" si="1031"/>
        <v>-1.4790319416677461E-2</v>
      </c>
      <c r="AI1040" s="1">
        <f t="shared" si="1032"/>
        <v>-2.1101458582123325E-2</v>
      </c>
      <c r="AJ1040" s="1">
        <f t="shared" si="1033"/>
        <v>0.70091455332890984</v>
      </c>
      <c r="AK1040" s="1">
        <f t="shared" si="1034"/>
        <v>3.1912266886898293E-2</v>
      </c>
      <c r="AL1040" s="1">
        <v>4921.3771999999999</v>
      </c>
      <c r="AM1040" s="1">
        <f t="shared" si="1010"/>
        <v>241.32248117573934</v>
      </c>
      <c r="AN1040" s="1">
        <f t="shared" si="1035"/>
        <v>250.14128874479513</v>
      </c>
      <c r="AO1040" s="1">
        <f t="shared" si="1066"/>
        <v>7.5598192669427791</v>
      </c>
      <c r="AQ1040" s="1">
        <v>103</v>
      </c>
      <c r="AR1040" s="1">
        <f t="shared" si="1036"/>
        <v>0.80487444014390219</v>
      </c>
      <c r="AS1040" s="1">
        <v>3.2115157693600002E-2</v>
      </c>
      <c r="AT1040" s="1">
        <v>1.2407245114400001E-2</v>
      </c>
      <c r="AU1040" s="1">
        <f t="shared" si="1037"/>
        <v>3.1610247746417762E-2</v>
      </c>
      <c r="AV1040" s="1">
        <f t="shared" si="1038"/>
        <v>-1.2484857619836238E-2</v>
      </c>
      <c r="AW1040" s="1">
        <f t="shared" si="1039"/>
        <v>-1.9125390126581522E-2</v>
      </c>
      <c r="AX1040" s="1">
        <f t="shared" si="1040"/>
        <v>0.6527896966914204</v>
      </c>
      <c r="AY1040" s="1">
        <f t="shared" si="1041"/>
        <v>2.7876978701178112E-2</v>
      </c>
      <c r="AZ1040" s="1">
        <v>4930.2929000000004</v>
      </c>
      <c r="BA1040" s="1">
        <f t="shared" si="1011"/>
        <v>241.21986887812517</v>
      </c>
      <c r="BB1040" s="1">
        <f t="shared" si="1042"/>
        <v>248.96668300597568</v>
      </c>
      <c r="BC1040" s="1">
        <f t="shared" si="1067"/>
        <v>6.6092333404773882</v>
      </c>
      <c r="BE1040" s="1">
        <v>102.995</v>
      </c>
      <c r="BF1040" s="1">
        <f t="shared" si="1043"/>
        <v>0.85030748975113479</v>
      </c>
      <c r="BG1040" s="1">
        <v>3.3919475972700001E-2</v>
      </c>
      <c r="BH1040" s="1">
        <v>1.36101907119E-2</v>
      </c>
      <c r="BI1040" s="1">
        <f t="shared" si="1044"/>
        <v>3.3356896818426081E-2</v>
      </c>
      <c r="BJ1040" s="1">
        <f t="shared" si="1045"/>
        <v>-1.3703658401813477E-2</v>
      </c>
      <c r="BK1040" s="1">
        <f t="shared" si="1046"/>
        <v>-1.9653238416612602E-2</v>
      </c>
      <c r="BL1040" s="1">
        <f t="shared" si="1047"/>
        <v>0.69727228212068959</v>
      </c>
      <c r="BM1040" s="1">
        <f t="shared" si="1048"/>
        <v>2.957390160590375E-2</v>
      </c>
      <c r="BN1040" s="1">
        <v>4940.0190000000002</v>
      </c>
      <c r="BO1040" s="1">
        <f t="shared" si="1012"/>
        <v>242.09922746629678</v>
      </c>
      <c r="BP1040" s="1">
        <f t="shared" si="1049"/>
        <v>250.31110639534904</v>
      </c>
      <c r="BQ1040" s="1">
        <f t="shared" si="1068"/>
        <v>7.0181688185535132</v>
      </c>
      <c r="BS1040" s="1">
        <v>102.99300000000001</v>
      </c>
      <c r="BT1040" s="1">
        <f t="shared" si="1050"/>
        <v>0.79191589286446784</v>
      </c>
      <c r="BU1040" s="1">
        <v>3.1668070703700001E-2</v>
      </c>
      <c r="BV1040" s="1">
        <v>9.0893022715999999E-3</v>
      </c>
      <c r="BW1040" s="1">
        <f t="shared" si="1051"/>
        <v>3.1176978408105273E-2</v>
      </c>
      <c r="BX1040" s="1">
        <f t="shared" si="1052"/>
        <v>-9.1308620038165998E-3</v>
      </c>
      <c r="BY1040" s="1">
        <f t="shared" si="1053"/>
        <v>-2.2046116404288673E-2</v>
      </c>
      <c r="BZ1040" s="1">
        <f t="shared" si="1054"/>
        <v>0.4141709966677104</v>
      </c>
      <c r="CA1040" s="1">
        <f t="shared" si="1055"/>
        <v>2.7379563637308264E-2</v>
      </c>
      <c r="CB1040" s="1">
        <v>4937.5874999999996</v>
      </c>
      <c r="CC1040" s="1">
        <f t="shared" si="1013"/>
        <v>241.90905115765204</v>
      </c>
      <c r="CD1040" s="1">
        <f t="shared" si="1056"/>
        <v>249.56984409357756</v>
      </c>
      <c r="CE1040" s="1">
        <f t="shared" si="1069"/>
        <v>6.48722240122635</v>
      </c>
      <c r="CG1040" s="1">
        <v>102.999</v>
      </c>
      <c r="CH1040" s="1">
        <f t="shared" si="1057"/>
        <v>0.65983008669943444</v>
      </c>
      <c r="CI1040" s="1">
        <v>2.63169202954E-2</v>
      </c>
      <c r="CJ1040" s="1">
        <v>7.0320861414099999E-3</v>
      </c>
      <c r="CK1040" s="1">
        <f t="shared" si="1058"/>
        <v>2.5976588228940722E-2</v>
      </c>
      <c r="CL1040" s="1">
        <f t="shared" si="1059"/>
        <v>-7.0569277867229378E-3</v>
      </c>
      <c r="CM1040" s="1">
        <f t="shared" si="1060"/>
        <v>-1.8919660442217785E-2</v>
      </c>
      <c r="CN1040" s="1">
        <f t="shared" si="1061"/>
        <v>0.37299442071253774</v>
      </c>
      <c r="CO1040" s="1">
        <f t="shared" si="1062"/>
        <v>2.2389694284431726E-2</v>
      </c>
      <c r="CP1040" s="1">
        <v>4877.6097</v>
      </c>
      <c r="CQ1040" s="1">
        <f t="shared" si="1014"/>
        <v>239.12052786035889</v>
      </c>
      <c r="CR1040" s="1">
        <f t="shared" si="1063"/>
        <v>245.4134437330539</v>
      </c>
      <c r="CS1040" s="1">
        <f t="shared" si="1070"/>
        <v>5.2410666689405669</v>
      </c>
    </row>
    <row r="1041" spans="1:97" x14ac:dyDescent="0.25">
      <c r="A1041" s="1">
        <v>114.50099999999998</v>
      </c>
      <c r="B1041" s="1">
        <f t="shared" si="1015"/>
        <v>1.1353110885341327</v>
      </c>
      <c r="C1041" s="1">
        <v>4.5211933553200002E-2</v>
      </c>
      <c r="D1041" s="1">
        <v>1.8238000571700001E-2</v>
      </c>
      <c r="E1041" s="1">
        <f t="shared" si="1016"/>
        <v>4.4219672082111146E-2</v>
      </c>
      <c r="F1041" s="1">
        <f t="shared" si="1017"/>
        <v>-1.840636310999293E-2</v>
      </c>
      <c r="G1041" s="1">
        <f t="shared" si="1018"/>
        <v>-2.5813308972118216E-2</v>
      </c>
      <c r="H1041" s="1">
        <f t="shared" si="1019"/>
        <v>0.71305709507735848</v>
      </c>
      <c r="I1041" s="1">
        <f t="shared" si="1020"/>
        <v>4.0447344977478025E-2</v>
      </c>
      <c r="J1041" s="1">
        <v>4917.3247000000001</v>
      </c>
      <c r="K1041" s="1">
        <f t="shared" si="1008"/>
        <v>240.66081379584014</v>
      </c>
      <c r="L1041" s="1">
        <f t="shared" si="1021"/>
        <v>251.54155451803669</v>
      </c>
      <c r="M1041" s="1">
        <f t="shared" si="1064"/>
        <v>9.5734687574222335</v>
      </c>
      <c r="O1041" s="1">
        <v>142.11099999999999</v>
      </c>
      <c r="P1041" s="1">
        <f t="shared" si="1022"/>
        <v>1.6286200991557156</v>
      </c>
      <c r="Q1041" s="1">
        <v>6.5020613372300001E-2</v>
      </c>
      <c r="R1041" s="1">
        <v>2.6153080165400001E-2</v>
      </c>
      <c r="S1041" s="1">
        <f t="shared" si="1023"/>
        <v>6.2994154253232293E-2</v>
      </c>
      <c r="T1041" s="1">
        <f t="shared" si="1024"/>
        <v>-2.6501154185800114E-2</v>
      </c>
      <c r="U1041" s="1">
        <f t="shared" si="1025"/>
        <v>-3.6493000067432182E-2</v>
      </c>
      <c r="V1041" s="1">
        <f t="shared" si="1026"/>
        <v>0.72619828835203948</v>
      </c>
      <c r="W1041" s="1">
        <f t="shared" si="1027"/>
        <v>5.9029143962578266E-2</v>
      </c>
      <c r="X1041" s="1">
        <v>5094.0159000000003</v>
      </c>
      <c r="Y1041" s="1">
        <f t="shared" si="1009"/>
        <v>249.4480733758962</v>
      </c>
      <c r="Z1041" s="1">
        <f t="shared" si="1028"/>
        <v>265.66734011133542</v>
      </c>
      <c r="AA1041" s="1">
        <f t="shared" si="1065"/>
        <v>14.589745819494466</v>
      </c>
      <c r="AC1041" s="1">
        <v>103.10900000000004</v>
      </c>
      <c r="AD1041" s="1">
        <f t="shared" si="1029"/>
        <v>0.91617774825116183</v>
      </c>
      <c r="AE1041" s="1">
        <v>3.6630906164599998E-2</v>
      </c>
      <c r="AF1041" s="1">
        <v>1.4679586514799999E-2</v>
      </c>
      <c r="AG1041" s="1">
        <f t="shared" si="1030"/>
        <v>3.5975941266886483E-2</v>
      </c>
      <c r="AH1041" s="1">
        <f t="shared" si="1031"/>
        <v>-1.4788397827929971E-2</v>
      </c>
      <c r="AI1041" s="1">
        <f t="shared" si="1032"/>
        <v>-2.1187543438956513E-2</v>
      </c>
      <c r="AJ1041" s="1">
        <f t="shared" si="1033"/>
        <v>0.69797604760253884</v>
      </c>
      <c r="AK1041" s="1">
        <f t="shared" si="1034"/>
        <v>3.1994128812728465E-2</v>
      </c>
      <c r="AL1041" s="1">
        <v>4923.8087999999998</v>
      </c>
      <c r="AM1041" s="1">
        <f t="shared" si="1010"/>
        <v>241.44171604057087</v>
      </c>
      <c r="AN1041" s="1">
        <f t="shared" si="1035"/>
        <v>250.28594488507301</v>
      </c>
      <c r="AO1041" s="1">
        <f t="shared" si="1066"/>
        <v>7.580302235484182</v>
      </c>
      <c r="AQ1041" s="1">
        <v>103.10300000000001</v>
      </c>
      <c r="AR1041" s="1">
        <f t="shared" si="1036"/>
        <v>0.80685421805990354</v>
      </c>
      <c r="AS1041" s="1">
        <v>3.2194152474400002E-2</v>
      </c>
      <c r="AT1041" s="1">
        <v>1.2500244192800001E-2</v>
      </c>
      <c r="AU1041" s="1">
        <f t="shared" si="1037"/>
        <v>3.1686781607355594E-2</v>
      </c>
      <c r="AV1041" s="1">
        <f t="shared" si="1038"/>
        <v>-1.2579029490738842E-2</v>
      </c>
      <c r="AW1041" s="1">
        <f t="shared" si="1039"/>
        <v>-1.910775211661675E-2</v>
      </c>
      <c r="AX1041" s="1">
        <f t="shared" si="1040"/>
        <v>0.65832073882723707</v>
      </c>
      <c r="AY1041" s="1">
        <f t="shared" si="1041"/>
        <v>2.7950771765691891E-2</v>
      </c>
      <c r="AZ1041" s="1">
        <v>4933.5348999999997</v>
      </c>
      <c r="BA1041" s="1">
        <f t="shared" si="1011"/>
        <v>241.37848720583196</v>
      </c>
      <c r="BB1041" s="1">
        <f t="shared" si="1042"/>
        <v>249.14946302697655</v>
      </c>
      <c r="BC1041" s="1">
        <f t="shared" si="1067"/>
        <v>6.6276120989271705</v>
      </c>
      <c r="BE1041" s="1">
        <v>103.09399999999999</v>
      </c>
      <c r="BF1041" s="1">
        <f t="shared" si="1043"/>
        <v>0.85239982821956795</v>
      </c>
      <c r="BG1041" s="1">
        <v>3.4002941101800001E-2</v>
      </c>
      <c r="BH1041" s="1">
        <v>1.36367771775E-2</v>
      </c>
      <c r="BI1041" s="1">
        <f t="shared" si="1044"/>
        <v>3.3437620474648502E-2</v>
      </c>
      <c r="BJ1041" s="1">
        <f t="shared" si="1045"/>
        <v>-1.3730612070284809E-2</v>
      </c>
      <c r="BK1041" s="1">
        <f t="shared" si="1046"/>
        <v>-1.9707008404363693E-2</v>
      </c>
      <c r="BL1041" s="1">
        <f t="shared" si="1047"/>
        <v>0.6967375153320815</v>
      </c>
      <c r="BM1041" s="1">
        <f t="shared" si="1048"/>
        <v>2.9654319872595234E-2</v>
      </c>
      <c r="BN1041" s="1">
        <v>4940.0190000000002</v>
      </c>
      <c r="BO1041" s="1">
        <f t="shared" si="1012"/>
        <v>242.09922746629678</v>
      </c>
      <c r="BP1041" s="1">
        <f t="shared" si="1049"/>
        <v>250.33131323862452</v>
      </c>
      <c r="BQ1041" s="1">
        <f t="shared" si="1068"/>
        <v>7.0382992163631108</v>
      </c>
      <c r="BS1041" s="1">
        <v>103.09699999999999</v>
      </c>
      <c r="BT1041" s="1">
        <f t="shared" si="1050"/>
        <v>0.79417607882617747</v>
      </c>
      <c r="BU1041" s="1">
        <v>3.1758453696999998E-2</v>
      </c>
      <c r="BV1041" s="1">
        <v>9.1238692402800005E-3</v>
      </c>
      <c r="BW1041" s="1">
        <f t="shared" si="1051"/>
        <v>3.1264583168719599E-2</v>
      </c>
      <c r="BX1041" s="1">
        <f t="shared" si="1052"/>
        <v>-9.1657466525453014E-3</v>
      </c>
      <c r="BY1041" s="1">
        <f t="shared" si="1053"/>
        <v>-2.2098836516174298E-2</v>
      </c>
      <c r="BZ1041" s="1">
        <f t="shared" si="1054"/>
        <v>0.41476150320569255</v>
      </c>
      <c r="CA1041" s="1">
        <f t="shared" si="1055"/>
        <v>2.7469952770695673E-2</v>
      </c>
      <c r="CB1041" s="1">
        <v>4933.5348999999997</v>
      </c>
      <c r="CC1041" s="1">
        <f t="shared" si="1013"/>
        <v>241.71050062650266</v>
      </c>
      <c r="CD1041" s="1">
        <f t="shared" si="1056"/>
        <v>249.38685236872811</v>
      </c>
      <c r="CE1041" s="1">
        <f t="shared" si="1069"/>
        <v>6.5097725329218861</v>
      </c>
      <c r="CG1041" s="1">
        <v>103.1</v>
      </c>
      <c r="CH1041" s="1">
        <f t="shared" si="1057"/>
        <v>0.66138649448980313</v>
      </c>
      <c r="CI1041" s="1">
        <v>2.6378996670200001E-2</v>
      </c>
      <c r="CJ1041" s="1">
        <v>7.0428629405799997E-3</v>
      </c>
      <c r="CK1041" s="1">
        <f t="shared" si="1058"/>
        <v>2.6037071006059249E-2</v>
      </c>
      <c r="CL1041" s="1">
        <f t="shared" si="1059"/>
        <v>-7.0677809648577988E-3</v>
      </c>
      <c r="CM1041" s="1">
        <f t="shared" si="1060"/>
        <v>-1.8969290041201452E-2</v>
      </c>
      <c r="CN1041" s="1">
        <f t="shared" si="1061"/>
        <v>0.37259069525040323</v>
      </c>
      <c r="CO1041" s="1">
        <f t="shared" si="1062"/>
        <v>2.2447575865300148E-2</v>
      </c>
      <c r="CP1041" s="1">
        <v>4880.8517000000002</v>
      </c>
      <c r="CQ1041" s="1">
        <f t="shared" si="1014"/>
        <v>239.27946406046595</v>
      </c>
      <c r="CR1041" s="1">
        <f t="shared" si="1063"/>
        <v>245.59141624616421</v>
      </c>
      <c r="CS1041" s="1">
        <f t="shared" si="1070"/>
        <v>5.2552767376954046</v>
      </c>
    </row>
    <row r="1042" spans="1:97" x14ac:dyDescent="0.25">
      <c r="A1042" s="1">
        <v>114.60100000000011</v>
      </c>
      <c r="B1042" s="1">
        <f t="shared" si="1015"/>
        <v>1.1377811518855294</v>
      </c>
      <c r="C1042" s="1">
        <v>4.5310299843499997E-2</v>
      </c>
      <c r="D1042" s="1">
        <v>1.8270311877100001E-2</v>
      </c>
      <c r="E1042" s="1">
        <f t="shared" si="1016"/>
        <v>4.4313778988798083E-2</v>
      </c>
      <c r="F1042" s="1">
        <f t="shared" si="1017"/>
        <v>-1.8439275197788176E-2</v>
      </c>
      <c r="G1042" s="1">
        <f t="shared" si="1018"/>
        <v>-2.5874503791009907E-2</v>
      </c>
      <c r="H1042" s="1">
        <f t="shared" si="1019"/>
        <v>0.71264265961285411</v>
      </c>
      <c r="I1042" s="1">
        <f t="shared" si="1020"/>
        <v>4.0542962366921301E-2</v>
      </c>
      <c r="J1042" s="1">
        <v>4914.8932000000004</v>
      </c>
      <c r="K1042" s="1">
        <f t="shared" si="1008"/>
        <v>240.5418127527029</v>
      </c>
      <c r="L1042" s="1">
        <f t="shared" si="1021"/>
        <v>251.4408344134269</v>
      </c>
      <c r="M1042" s="1">
        <f t="shared" si="1064"/>
        <v>9.5975156889050179</v>
      </c>
      <c r="O1042" s="1">
        <v>142.14300000000003</v>
      </c>
      <c r="P1042" s="1">
        <f t="shared" si="1022"/>
        <v>1.6336498890419018</v>
      </c>
      <c r="Q1042" s="1">
        <v>6.5221421420600001E-2</v>
      </c>
      <c r="R1042" s="1">
        <v>2.6309937238699999E-2</v>
      </c>
      <c r="S1042" s="1">
        <f t="shared" si="1023"/>
        <v>6.3182684988815435E-2</v>
      </c>
      <c r="T1042" s="1">
        <f t="shared" si="1024"/>
        <v>-2.6662236696726439E-2</v>
      </c>
      <c r="U1042" s="1">
        <f t="shared" si="1025"/>
        <v>-3.6520448292088996E-2</v>
      </c>
      <c r="V1042" s="1">
        <f t="shared" si="1026"/>
        <v>0.730063236997613</v>
      </c>
      <c r="W1042" s="1">
        <f t="shared" si="1027"/>
        <v>5.9215665053868785E-2</v>
      </c>
      <c r="X1042" s="1">
        <v>5095.6369999999997</v>
      </c>
      <c r="Y1042" s="1">
        <f t="shared" si="1009"/>
        <v>249.5274567699978</v>
      </c>
      <c r="Z1042" s="1">
        <f t="shared" si="1028"/>
        <v>265.80199218400435</v>
      </c>
      <c r="AA1042" s="1">
        <f t="shared" si="1065"/>
        <v>14.639310939418051</v>
      </c>
      <c r="AC1042" s="1">
        <v>103.20300000000003</v>
      </c>
      <c r="AD1042" s="1">
        <f t="shared" si="1029"/>
        <v>0.91846851080969116</v>
      </c>
      <c r="AE1042" s="1">
        <v>3.67224961519E-2</v>
      </c>
      <c r="AF1042" s="1">
        <v>1.4712010510299999E-2</v>
      </c>
      <c r="AG1042" s="1">
        <f t="shared" si="1030"/>
        <v>3.6064290881821601E-2</v>
      </c>
      <c r="AH1042" s="1">
        <f t="shared" si="1031"/>
        <v>-1.4821305426876622E-2</v>
      </c>
      <c r="AI1042" s="1">
        <f t="shared" si="1032"/>
        <v>-2.1242985454944976E-2</v>
      </c>
      <c r="AJ1042" s="1">
        <f t="shared" si="1033"/>
        <v>0.69770350586134278</v>
      </c>
      <c r="AK1042" s="1">
        <f t="shared" si="1034"/>
        <v>3.2082782117980012E-2</v>
      </c>
      <c r="AL1042" s="1">
        <v>4922.9983000000002</v>
      </c>
      <c r="AM1042" s="1">
        <f t="shared" si="1010"/>
        <v>241.40197272014566</v>
      </c>
      <c r="AN1042" s="1">
        <f t="shared" si="1035"/>
        <v>250.26685573442228</v>
      </c>
      <c r="AO1042" s="1">
        <f t="shared" si="1066"/>
        <v>7.6024900655981007</v>
      </c>
      <c r="AQ1042" s="1">
        <v>103.20699999999999</v>
      </c>
      <c r="AR1042" s="1">
        <f t="shared" si="1036"/>
        <v>0.80897329466189583</v>
      </c>
      <c r="AS1042" s="1">
        <v>3.2278705388300001E-2</v>
      </c>
      <c r="AT1042" s="1">
        <v>1.24935675412E-2</v>
      </c>
      <c r="AU1042" s="1">
        <f t="shared" si="1037"/>
        <v>3.1768693959581706E-2</v>
      </c>
      <c r="AV1042" s="1">
        <f t="shared" si="1038"/>
        <v>-1.2572268345746256E-2</v>
      </c>
      <c r="AW1042" s="1">
        <f t="shared" si="1039"/>
        <v>-1.9196425613835451E-2</v>
      </c>
      <c r="AX1042" s="1">
        <f t="shared" si="1040"/>
        <v>0.65492756821796227</v>
      </c>
      <c r="AY1042" s="1">
        <f t="shared" si="1041"/>
        <v>2.8034219528858293E-2</v>
      </c>
      <c r="AZ1042" s="1">
        <v>4931.1034</v>
      </c>
      <c r="BA1042" s="1">
        <f t="shared" si="1011"/>
        <v>241.25952346005187</v>
      </c>
      <c r="BB1042" s="1">
        <f t="shared" si="1042"/>
        <v>249.04706853994054</v>
      </c>
      <c r="BC1042" s="1">
        <f t="shared" si="1067"/>
        <v>6.6483987920154304</v>
      </c>
      <c r="BE1042" s="1">
        <v>103.196</v>
      </c>
      <c r="BF1042" s="1">
        <f t="shared" si="1043"/>
        <v>0.85433957213177913</v>
      </c>
      <c r="BG1042" s="1">
        <v>3.4080319106599997E-2</v>
      </c>
      <c r="BH1042" s="1">
        <v>1.3710341416300001E-2</v>
      </c>
      <c r="BI1042" s="1">
        <f t="shared" si="1044"/>
        <v>3.3512451122258237E-2</v>
      </c>
      <c r="BJ1042" s="1">
        <f t="shared" si="1045"/>
        <v>-1.3805196138802397E-2</v>
      </c>
      <c r="BK1042" s="1">
        <f t="shared" si="1046"/>
        <v>-1.9707254983455838E-2</v>
      </c>
      <c r="BL1042" s="1">
        <f t="shared" si="1047"/>
        <v>0.70051339724339101</v>
      </c>
      <c r="BM1042" s="1">
        <f t="shared" si="1048"/>
        <v>2.9727625871275955E-2</v>
      </c>
      <c r="BN1042" s="1">
        <v>4941.6400000000003</v>
      </c>
      <c r="BO1042" s="1">
        <f t="shared" si="1012"/>
        <v>242.17866903276098</v>
      </c>
      <c r="BP1042" s="1">
        <f t="shared" si="1049"/>
        <v>250.43219535420911</v>
      </c>
      <c r="BQ1042" s="1">
        <f t="shared" si="1068"/>
        <v>7.0566537009132402</v>
      </c>
      <c r="BS1042" s="1">
        <v>103.20700000000001</v>
      </c>
      <c r="BT1042" s="1">
        <f t="shared" si="1050"/>
        <v>0.79563138444967307</v>
      </c>
      <c r="BU1042" s="1">
        <v>3.1816650182E-2</v>
      </c>
      <c r="BV1042" s="1">
        <v>9.1314278542999998E-3</v>
      </c>
      <c r="BW1042" s="1">
        <f t="shared" si="1051"/>
        <v>3.1320986722829354E-2</v>
      </c>
      <c r="BX1042" s="1">
        <f t="shared" si="1052"/>
        <v>-9.1733748944767424E-3</v>
      </c>
      <c r="BY1042" s="1">
        <f t="shared" si="1053"/>
        <v>-2.2147611828352613E-2</v>
      </c>
      <c r="BZ1042" s="1">
        <f t="shared" si="1054"/>
        <v>0.41419250822941112</v>
      </c>
      <c r="CA1042" s="1">
        <f t="shared" si="1055"/>
        <v>2.7523648561843448E-2</v>
      </c>
      <c r="CB1042" s="1">
        <v>4936.7768999999998</v>
      </c>
      <c r="CC1042" s="1">
        <f t="shared" si="1013"/>
        <v>241.86933713195259</v>
      </c>
      <c r="CD1042" s="1">
        <f t="shared" si="1056"/>
        <v>249.56480922123217</v>
      </c>
      <c r="CE1042" s="1">
        <f t="shared" si="1069"/>
        <v>6.5231683350286707</v>
      </c>
      <c r="CG1042" s="1">
        <v>103.19899999999998</v>
      </c>
      <c r="CH1042" s="1">
        <f t="shared" si="1057"/>
        <v>0.66321563674820261</v>
      </c>
      <c r="CI1042" s="1">
        <v>2.6451950892799999E-2</v>
      </c>
      <c r="CJ1042" s="1">
        <v>7.0987129584000001E-3</v>
      </c>
      <c r="CK1042" s="1">
        <f t="shared" si="1058"/>
        <v>2.6108147704038145E-2</v>
      </c>
      <c r="CL1042" s="1">
        <f t="shared" si="1059"/>
        <v>-7.1240286984897219E-3</v>
      </c>
      <c r="CM1042" s="1">
        <f t="shared" si="1060"/>
        <v>-1.8984119005548424E-2</v>
      </c>
      <c r="CN1042" s="1">
        <f t="shared" si="1061"/>
        <v>0.37526253898890999</v>
      </c>
      <c r="CO1042" s="1">
        <f t="shared" si="1062"/>
        <v>2.2521377942065549E-2</v>
      </c>
      <c r="CP1042" s="1">
        <v>4876.7992000000004</v>
      </c>
      <c r="CQ1042" s="1">
        <f t="shared" si="1014"/>
        <v>239.08079381033215</v>
      </c>
      <c r="CR1042" s="1">
        <f t="shared" si="1063"/>
        <v>245.40494722761471</v>
      </c>
      <c r="CS1042" s="1">
        <f t="shared" si="1070"/>
        <v>5.2733950133497167</v>
      </c>
    </row>
    <row r="1043" spans="1:97" x14ac:dyDescent="0.25">
      <c r="A1043" s="1">
        <v>114.70700000000011</v>
      </c>
      <c r="B1043" s="1">
        <f t="shared" si="1015"/>
        <v>1.139497801482104</v>
      </c>
      <c r="C1043" s="1">
        <v>4.5378662645799997E-2</v>
      </c>
      <c r="D1043" s="1">
        <v>1.82611830533E-2</v>
      </c>
      <c r="E1043" s="1">
        <f t="shared" si="1016"/>
        <v>4.4379176380328678E-2</v>
      </c>
      <c r="F1043" s="1">
        <f t="shared" si="1017"/>
        <v>-1.8429976526812306E-2</v>
      </c>
      <c r="G1043" s="1">
        <f t="shared" si="1018"/>
        <v>-2.5949199853516371E-2</v>
      </c>
      <c r="H1043" s="1">
        <f t="shared" si="1019"/>
        <v>0.71023294093266087</v>
      </c>
      <c r="I1043" s="1">
        <f t="shared" si="1020"/>
        <v>4.061060072354266E-2</v>
      </c>
      <c r="J1043" s="1">
        <v>4911.6511</v>
      </c>
      <c r="K1043" s="1">
        <f t="shared" si="1008"/>
        <v>240.38313980104536</v>
      </c>
      <c r="L1043" s="1">
        <f t="shared" si="1021"/>
        <v>251.29140520781516</v>
      </c>
      <c r="M1043" s="1">
        <f t="shared" si="1064"/>
        <v>9.6145176801592953</v>
      </c>
      <c r="O1043" s="1">
        <v>142.21199999999999</v>
      </c>
      <c r="P1043" s="1">
        <f t="shared" si="1022"/>
        <v>1.6358146843316139</v>
      </c>
      <c r="Q1043" s="1">
        <v>6.5307848155500003E-2</v>
      </c>
      <c r="R1043" s="1">
        <v>2.6257492601899999E-2</v>
      </c>
      <c r="S1043" s="1">
        <f t="shared" si="1023"/>
        <v>6.3263816692736799E-2</v>
      </c>
      <c r="T1043" s="1">
        <f t="shared" si="1024"/>
        <v>-2.6608376411532204E-2</v>
      </c>
      <c r="U1043" s="1">
        <f t="shared" si="1025"/>
        <v>-3.6655440281204599E-2</v>
      </c>
      <c r="V1043" s="1">
        <f t="shared" si="1026"/>
        <v>0.7259052464628527</v>
      </c>
      <c r="W1043" s="1">
        <f t="shared" si="1027"/>
        <v>5.9297106007531568E-2</v>
      </c>
      <c r="X1043" s="1">
        <v>5094.8263999999999</v>
      </c>
      <c r="Y1043" s="1">
        <f t="shared" si="1009"/>
        <v>249.48776262450477</v>
      </c>
      <c r="Z1043" s="1">
        <f t="shared" si="1028"/>
        <v>265.78127154264138</v>
      </c>
      <c r="AA1043" s="1">
        <f t="shared" si="1065"/>
        <v>14.660957263392588</v>
      </c>
      <c r="AC1043" s="1">
        <v>103.29700000000003</v>
      </c>
      <c r="AD1043" s="1">
        <f t="shared" si="1029"/>
        <v>0.9202041459248983</v>
      </c>
      <c r="AE1043" s="1">
        <v>3.6791890859600003E-2</v>
      </c>
      <c r="AF1043" s="1">
        <v>1.4744828455200001E-2</v>
      </c>
      <c r="AG1043" s="1">
        <f t="shared" si="1030"/>
        <v>3.6131225269314428E-2</v>
      </c>
      <c r="AH1043" s="1">
        <f t="shared" si="1031"/>
        <v>-1.4854613953735543E-2</v>
      </c>
      <c r="AI1043" s="1">
        <f t="shared" si="1032"/>
        <v>-2.1276611315578883E-2</v>
      </c>
      <c r="AJ1043" s="1">
        <f t="shared" si="1033"/>
        <v>0.69816634488495311</v>
      </c>
      <c r="AK1043" s="1">
        <f t="shared" si="1034"/>
        <v>3.2145516748716796E-2</v>
      </c>
      <c r="AL1043" s="1">
        <v>4927.8612999999996</v>
      </c>
      <c r="AM1043" s="1">
        <f t="shared" si="1010"/>
        <v>241.64043264269691</v>
      </c>
      <c r="AN1043" s="1">
        <f t="shared" si="1035"/>
        <v>250.53084106775356</v>
      </c>
      <c r="AO1043" s="1">
        <f t="shared" si="1066"/>
        <v>7.618198744889459</v>
      </c>
      <c r="AQ1043" s="1">
        <v>103.303</v>
      </c>
      <c r="AR1043" s="1">
        <f t="shared" si="1036"/>
        <v>0.81062695306589105</v>
      </c>
      <c r="AS1043" s="1">
        <v>3.2344687730099998E-2</v>
      </c>
      <c r="AT1043" s="1">
        <v>1.25208310783E-2</v>
      </c>
      <c r="AU1043" s="1">
        <f t="shared" si="1037"/>
        <v>3.1832611032344006E-2</v>
      </c>
      <c r="AV1043" s="1">
        <f t="shared" si="1038"/>
        <v>-1.2599877192193243E-2</v>
      </c>
      <c r="AW1043" s="1">
        <f t="shared" si="1039"/>
        <v>-1.9232733840150763E-2</v>
      </c>
      <c r="AX1043" s="1">
        <f t="shared" si="1040"/>
        <v>0.65512668645626482</v>
      </c>
      <c r="AY1043" s="1">
        <f t="shared" si="1041"/>
        <v>2.8100353395098809E-2</v>
      </c>
      <c r="AZ1043" s="1">
        <v>4927.8612999999996</v>
      </c>
      <c r="BA1043" s="1">
        <f t="shared" si="1011"/>
        <v>241.10090023973774</v>
      </c>
      <c r="BB1043" s="1">
        <f t="shared" si="1042"/>
        <v>248.89923356943802</v>
      </c>
      <c r="BC1043" s="1">
        <f t="shared" si="1067"/>
        <v>6.6648643490847608</v>
      </c>
      <c r="BE1043" s="1">
        <v>103.303</v>
      </c>
      <c r="BF1043" s="1">
        <f t="shared" si="1043"/>
        <v>0.85629463153178098</v>
      </c>
      <c r="BG1043" s="1">
        <v>3.4158308058999998E-2</v>
      </c>
      <c r="BH1043" s="1">
        <v>1.36668933555E-2</v>
      </c>
      <c r="BI1043" s="1">
        <f t="shared" si="1044"/>
        <v>3.3587866938801531E-2</v>
      </c>
      <c r="BJ1043" s="1">
        <f t="shared" si="1045"/>
        <v>-1.3761145079904643E-2</v>
      </c>
      <c r="BK1043" s="1">
        <f t="shared" si="1046"/>
        <v>-1.982672185889689E-2</v>
      </c>
      <c r="BL1043" s="1">
        <f t="shared" si="1047"/>
        <v>0.6940706173133494</v>
      </c>
      <c r="BM1043" s="1">
        <f t="shared" si="1048"/>
        <v>2.9806481193375374E-2</v>
      </c>
      <c r="BN1043" s="1">
        <v>4936.7768999999998</v>
      </c>
      <c r="BO1043" s="1">
        <f t="shared" si="1012"/>
        <v>241.94033943259316</v>
      </c>
      <c r="BP1043" s="1">
        <f t="shared" si="1049"/>
        <v>250.20461207883071</v>
      </c>
      <c r="BQ1043" s="1">
        <f t="shared" si="1068"/>
        <v>7.0763926392657188</v>
      </c>
      <c r="BS1043" s="1">
        <v>103.30999999999999</v>
      </c>
      <c r="BT1043" s="1">
        <f t="shared" si="1050"/>
        <v>0.79776189524365593</v>
      </c>
      <c r="BU1043" s="1">
        <v>3.1901847571099998E-2</v>
      </c>
      <c r="BV1043" s="1">
        <v>9.1630024835500003E-3</v>
      </c>
      <c r="BW1043" s="1">
        <f t="shared" si="1051"/>
        <v>3.1403553593496072E-2</v>
      </c>
      <c r="BX1043" s="1">
        <f t="shared" si="1052"/>
        <v>-9.2052410099441578E-3</v>
      </c>
      <c r="BY1043" s="1">
        <f t="shared" si="1053"/>
        <v>-2.2198312583551913E-2</v>
      </c>
      <c r="BZ1043" s="1">
        <f t="shared" si="1054"/>
        <v>0.41468201581974673</v>
      </c>
      <c r="CA1043" s="1">
        <f t="shared" si="1055"/>
        <v>2.7610889749622253E-2</v>
      </c>
      <c r="CB1043" s="1">
        <v>4930.2929000000004</v>
      </c>
      <c r="CC1043" s="1">
        <f t="shared" si="1013"/>
        <v>241.5516641210528</v>
      </c>
      <c r="CD1043" s="1">
        <f t="shared" si="1056"/>
        <v>249.25760849038815</v>
      </c>
      <c r="CE1043" s="1">
        <f t="shared" si="1069"/>
        <v>6.5449272651345991</v>
      </c>
      <c r="CG1043" s="1">
        <v>103.29900000000001</v>
      </c>
      <c r="CH1043" s="1">
        <f t="shared" si="1057"/>
        <v>0.6654987137652576</v>
      </c>
      <c r="CI1043" s="1">
        <v>2.6543010026199999E-2</v>
      </c>
      <c r="CJ1043" s="1">
        <v>7.1062645874900004E-3</v>
      </c>
      <c r="CK1043" s="1">
        <f t="shared" si="1058"/>
        <v>2.61968562836432E-2</v>
      </c>
      <c r="CL1043" s="1">
        <f t="shared" si="1059"/>
        <v>-7.1316343466100857E-3</v>
      </c>
      <c r="CM1043" s="1">
        <f t="shared" si="1060"/>
        <v>-1.9065221937033115E-2</v>
      </c>
      <c r="CN1043" s="1">
        <f t="shared" si="1061"/>
        <v>0.374065110291598</v>
      </c>
      <c r="CO1043" s="1">
        <f t="shared" si="1062"/>
        <v>2.2610364486651668E-2</v>
      </c>
      <c r="CP1043" s="1">
        <v>4875.9886999999999</v>
      </c>
      <c r="CQ1043" s="1">
        <f t="shared" si="1014"/>
        <v>239.04105976030536</v>
      </c>
      <c r="CR1043" s="1">
        <f t="shared" si="1063"/>
        <v>245.38592900619665</v>
      </c>
      <c r="CS1043" s="1">
        <f t="shared" si="1070"/>
        <v>5.295231905444937</v>
      </c>
    </row>
    <row r="1044" spans="1:97" x14ac:dyDescent="0.25">
      <c r="A1044" s="1">
        <v>114.80099999999993</v>
      </c>
      <c r="B1044" s="1">
        <f t="shared" si="1015"/>
        <v>1.1414260505206808</v>
      </c>
      <c r="C1044" s="1">
        <v>4.5455452054700002E-2</v>
      </c>
      <c r="D1044" s="1">
        <v>1.8320251256200001E-2</v>
      </c>
      <c r="E1044" s="1">
        <f t="shared" si="1016"/>
        <v>4.4452629753214276E-2</v>
      </c>
      <c r="F1044" s="1">
        <f t="shared" si="1017"/>
        <v>-1.84901452589919E-2</v>
      </c>
      <c r="G1044" s="1">
        <f t="shared" si="1018"/>
        <v>-2.5962484494222376E-2</v>
      </c>
      <c r="H1044" s="1">
        <f t="shared" si="1019"/>
        <v>0.71218705063094601</v>
      </c>
      <c r="I1044" s="1">
        <f t="shared" si="1020"/>
        <v>4.0675692155862538E-2</v>
      </c>
      <c r="J1044" s="1">
        <v>4922.1877999999997</v>
      </c>
      <c r="K1044" s="1">
        <f t="shared" si="1008"/>
        <v>240.89882077625583</v>
      </c>
      <c r="L1044" s="1">
        <f t="shared" si="1021"/>
        <v>251.84898557408468</v>
      </c>
      <c r="M1044" s="1">
        <f t="shared" si="1064"/>
        <v>9.6308927445062835</v>
      </c>
      <c r="O1044" s="1">
        <v>142.51200000000006</v>
      </c>
      <c r="P1044" s="1">
        <f t="shared" si="1022"/>
        <v>1.6374912809603426</v>
      </c>
      <c r="Q1044" s="1">
        <v>6.5374784171600003E-2</v>
      </c>
      <c r="R1044" s="1">
        <v>2.63265445828E-2</v>
      </c>
      <c r="S1044" s="1">
        <f t="shared" si="1023"/>
        <v>6.3326647275861958E-2</v>
      </c>
      <c r="T1044" s="1">
        <f t="shared" si="1024"/>
        <v>-2.6679292930907067E-2</v>
      </c>
      <c r="U1044" s="1">
        <f t="shared" si="1025"/>
        <v>-3.6647354344954891E-2</v>
      </c>
      <c r="V1044" s="1">
        <f t="shared" si="1026"/>
        <v>0.72800051757569528</v>
      </c>
      <c r="W1044" s="1">
        <f t="shared" si="1027"/>
        <v>5.9367260338064796E-2</v>
      </c>
      <c r="X1044" s="1">
        <v>5085.1003000000001</v>
      </c>
      <c r="Y1044" s="1">
        <f t="shared" si="1009"/>
        <v>249.01148674431735</v>
      </c>
      <c r="Z1044" s="1">
        <f t="shared" si="1028"/>
        <v>265.29055894647632</v>
      </c>
      <c r="AA1044" s="1">
        <f t="shared" si="1065"/>
        <v>14.679585757759098</v>
      </c>
      <c r="AC1044" s="1">
        <v>103.39600000000002</v>
      </c>
      <c r="AD1044" s="1">
        <f t="shared" si="1029"/>
        <v>0.92184828470688784</v>
      </c>
      <c r="AE1044" s="1">
        <v>3.6857627332200001E-2</v>
      </c>
      <c r="AF1044" s="1">
        <v>1.47909782827E-2</v>
      </c>
      <c r="AG1044" s="1">
        <f t="shared" si="1030"/>
        <v>3.6194626988886917E-2</v>
      </c>
      <c r="AH1044" s="1">
        <f t="shared" si="1031"/>
        <v>-1.4901455533162673E-2</v>
      </c>
      <c r="AI1044" s="1">
        <f t="shared" si="1032"/>
        <v>-2.1293171455724243E-2</v>
      </c>
      <c r="AJ1044" s="1">
        <f t="shared" si="1033"/>
        <v>0.69982320689747302</v>
      </c>
      <c r="AK1044" s="1">
        <f t="shared" si="1034"/>
        <v>3.2212599256873392E-2</v>
      </c>
      <c r="AL1044" s="1">
        <v>4922.9983000000002</v>
      </c>
      <c r="AM1044" s="1">
        <f t="shared" si="1010"/>
        <v>241.40197272014566</v>
      </c>
      <c r="AN1044" s="1">
        <f t="shared" si="1035"/>
        <v>250.29947666792273</v>
      </c>
      <c r="AO1044" s="1">
        <f t="shared" si="1066"/>
        <v>7.6349972218267466</v>
      </c>
      <c r="AQ1044" s="1">
        <v>103.40100000000001</v>
      </c>
      <c r="AR1044" s="1">
        <f t="shared" si="1036"/>
        <v>0.81237789647528924</v>
      </c>
      <c r="AS1044" s="1">
        <v>3.2414551824300003E-2</v>
      </c>
      <c r="AT1044" s="1">
        <v>1.25850569457E-2</v>
      </c>
      <c r="AU1044" s="1">
        <f t="shared" si="1037"/>
        <v>3.1900283904694786E-2</v>
      </c>
      <c r="AV1044" s="1">
        <f t="shared" si="1038"/>
        <v>-1.266491953247177E-2</v>
      </c>
      <c r="AW1044" s="1">
        <f t="shared" si="1039"/>
        <v>-1.9235364372223014E-2</v>
      </c>
      <c r="AX1044" s="1">
        <f t="shared" si="1040"/>
        <v>0.65841848833186911</v>
      </c>
      <c r="AY1044" s="1">
        <f t="shared" si="1041"/>
        <v>2.8162248537084298E-2</v>
      </c>
      <c r="AZ1044" s="1">
        <v>4935.1558999999997</v>
      </c>
      <c r="BA1044" s="1">
        <f t="shared" si="1011"/>
        <v>241.45779636968538</v>
      </c>
      <c r="BB1044" s="1">
        <f t="shared" si="1042"/>
        <v>249.28454262349183</v>
      </c>
      <c r="BC1044" s="1">
        <f t="shared" si="1067"/>
        <v>6.6802819268659253</v>
      </c>
      <c r="BE1044" s="1">
        <v>103.39600000000002</v>
      </c>
      <c r="BF1044" s="1">
        <f t="shared" si="1043"/>
        <v>0.85740472425205594</v>
      </c>
      <c r="BG1044" s="1">
        <v>3.4202590584799998E-2</v>
      </c>
      <c r="BH1044" s="1">
        <v>1.3758417218900001E-2</v>
      </c>
      <c r="BI1044" s="1">
        <f t="shared" si="1044"/>
        <v>3.3630685893497325E-2</v>
      </c>
      <c r="BJ1044" s="1">
        <f t="shared" si="1045"/>
        <v>-1.38539414276996E-2</v>
      </c>
      <c r="BK1044" s="1">
        <f t="shared" si="1046"/>
        <v>-1.9776744465797726E-2</v>
      </c>
      <c r="BL1044" s="1">
        <f t="shared" si="1047"/>
        <v>0.70051678382449989</v>
      </c>
      <c r="BM1044" s="1">
        <f t="shared" si="1048"/>
        <v>2.9848517313868693E-2</v>
      </c>
      <c r="BN1044" s="1">
        <v>4937.5874999999996</v>
      </c>
      <c r="BO1044" s="1">
        <f t="shared" si="1012"/>
        <v>241.98006511660049</v>
      </c>
      <c r="BP1044" s="1">
        <f t="shared" si="1049"/>
        <v>250.25641021346681</v>
      </c>
      <c r="BQ1044" s="1">
        <f t="shared" si="1068"/>
        <v>7.0869113591833628</v>
      </c>
      <c r="BS1044" s="1">
        <v>103.407</v>
      </c>
      <c r="BT1044" s="1">
        <f t="shared" si="1050"/>
        <v>0.79890819762110188</v>
      </c>
      <c r="BU1044" s="1">
        <v>3.1947687268300003E-2</v>
      </c>
      <c r="BV1044" s="1">
        <v>9.2076482251300003E-3</v>
      </c>
      <c r="BW1044" s="1">
        <f t="shared" si="1051"/>
        <v>3.1447975143065257E-2</v>
      </c>
      <c r="BX1044" s="1">
        <f t="shared" si="1052"/>
        <v>-9.2503006388838984E-3</v>
      </c>
      <c r="BY1044" s="1">
        <f t="shared" si="1053"/>
        <v>-2.2197674504181357E-2</v>
      </c>
      <c r="BZ1044" s="1">
        <f t="shared" si="1054"/>
        <v>0.41672386164331887</v>
      </c>
      <c r="CA1044" s="1">
        <f t="shared" si="1055"/>
        <v>2.7655142819444457E-2</v>
      </c>
      <c r="CB1044" s="1">
        <v>4930.2929000000004</v>
      </c>
      <c r="CC1044" s="1">
        <f t="shared" si="1013"/>
        <v>241.5516641210528</v>
      </c>
      <c r="CD1044" s="1">
        <f t="shared" si="1056"/>
        <v>249.26868114552963</v>
      </c>
      <c r="CE1044" s="1">
        <f t="shared" si="1069"/>
        <v>6.5559579244863304</v>
      </c>
      <c r="CG1044" s="1">
        <v>103.399</v>
      </c>
      <c r="CH1044" s="1">
        <f t="shared" si="1057"/>
        <v>0.66678430183922199</v>
      </c>
      <c r="CI1044" s="1">
        <v>2.65942849219E-2</v>
      </c>
      <c r="CJ1044" s="1">
        <v>7.0708664134100001E-3</v>
      </c>
      <c r="CK1044" s="1">
        <f t="shared" si="1058"/>
        <v>2.6246804132563806E-2</v>
      </c>
      <c r="CL1044" s="1">
        <f t="shared" si="1059"/>
        <v>-7.0959834588735296E-3</v>
      </c>
      <c r="CM1044" s="1">
        <f t="shared" si="1060"/>
        <v>-1.9150820673690276E-2</v>
      </c>
      <c r="CN1044" s="1">
        <f t="shared" si="1061"/>
        <v>0.3705315599671461</v>
      </c>
      <c r="CO1044" s="1">
        <f t="shared" si="1062"/>
        <v>2.2654171258765867E-2</v>
      </c>
      <c r="CP1044" s="1">
        <v>4884.0937999999996</v>
      </c>
      <c r="CQ1044" s="1">
        <f t="shared" si="1014"/>
        <v>239.43840516298508</v>
      </c>
      <c r="CR1044" s="1">
        <f t="shared" si="1063"/>
        <v>245.80609833113485</v>
      </c>
      <c r="CS1044" s="1">
        <f t="shared" si="1070"/>
        <v>5.3059906740478757</v>
      </c>
    </row>
    <row r="1045" spans="1:97" x14ac:dyDescent="0.25">
      <c r="A1045" s="1">
        <v>114.90499999999997</v>
      </c>
      <c r="B1045" s="1">
        <f t="shared" si="1015"/>
        <v>1.143098827378038</v>
      </c>
      <c r="C1045" s="1">
        <v>4.5522067695899997E-2</v>
      </c>
      <c r="D1045" s="1">
        <v>1.8317233771099999E-2</v>
      </c>
      <c r="E1045" s="1">
        <f t="shared" si="1016"/>
        <v>4.4516346976946675E-2</v>
      </c>
      <c r="F1045" s="1">
        <f t="shared" si="1017"/>
        <v>-1.8487071465867092E-2</v>
      </c>
      <c r="G1045" s="1">
        <f t="shared" si="1018"/>
        <v>-2.6029275511079582E-2</v>
      </c>
      <c r="H1045" s="1">
        <f t="shared" si="1019"/>
        <v>0.71024149166187556</v>
      </c>
      <c r="I1045" s="1">
        <f t="shared" si="1020"/>
        <v>4.0729217282279191E-2</v>
      </c>
      <c r="J1045" s="1">
        <v>4935.1558999999997</v>
      </c>
      <c r="K1045" s="1">
        <f t="shared" si="1008"/>
        <v>241.53349790046238</v>
      </c>
      <c r="L1045" s="1">
        <f t="shared" si="1021"/>
        <v>252.52860214271476</v>
      </c>
      <c r="M1045" s="1">
        <f t="shared" si="1064"/>
        <v>9.6443911815784169</v>
      </c>
      <c r="O1045" s="1">
        <v>142.61199999999997</v>
      </c>
      <c r="P1045" s="1">
        <f t="shared" si="1022"/>
        <v>1.6438160289932102</v>
      </c>
      <c r="Q1045" s="1">
        <v>6.5627291798599996E-2</v>
      </c>
      <c r="R1045" s="1">
        <v>2.6469495147500001E-2</v>
      </c>
      <c r="S1045" s="1">
        <f t="shared" si="1023"/>
        <v>6.3563632148874755E-2</v>
      </c>
      <c r="T1045" s="1">
        <f t="shared" si="1024"/>
        <v>-2.6826119424559987E-2</v>
      </c>
      <c r="U1045" s="1">
        <f t="shared" si="1025"/>
        <v>-3.6737512724314768E-2</v>
      </c>
      <c r="V1045" s="1">
        <f t="shared" si="1026"/>
        <v>0.73021055142922309</v>
      </c>
      <c r="W1045" s="1">
        <f t="shared" si="1027"/>
        <v>5.9593838250565308E-2</v>
      </c>
      <c r="X1045" s="1">
        <v>5097.2579999999998</v>
      </c>
      <c r="Y1045" s="1">
        <f t="shared" si="1009"/>
        <v>249.60683526721496</v>
      </c>
      <c r="Z1045" s="1">
        <f t="shared" si="1028"/>
        <v>265.98785588022156</v>
      </c>
      <c r="AA1045" s="1">
        <f t="shared" si="1065"/>
        <v>14.739773734853104</v>
      </c>
      <c r="AC1045" s="1">
        <v>103.49600000000004</v>
      </c>
      <c r="AD1045" s="1">
        <f t="shared" si="1029"/>
        <v>0.92380138666401757</v>
      </c>
      <c r="AE1045" s="1">
        <v>3.6935716867399999E-2</v>
      </c>
      <c r="AF1045" s="1">
        <v>1.48416245356E-2</v>
      </c>
      <c r="AG1045" s="1">
        <f t="shared" si="1030"/>
        <v>3.6269937805613446E-2</v>
      </c>
      <c r="AH1045" s="1">
        <f t="shared" si="1031"/>
        <v>-1.4952863461433879E-2</v>
      </c>
      <c r="AI1045" s="1">
        <f t="shared" si="1032"/>
        <v>-2.1317074344179565E-2</v>
      </c>
      <c r="AJ1045" s="1">
        <f t="shared" si="1033"/>
        <v>0.70145007799893622</v>
      </c>
      <c r="AK1045" s="1">
        <f t="shared" si="1034"/>
        <v>3.2292855311592206E-2</v>
      </c>
      <c r="AL1045" s="1">
        <v>4916.5141999999996</v>
      </c>
      <c r="AM1045" s="1">
        <f t="shared" si="1010"/>
        <v>241.08402125318804</v>
      </c>
      <c r="AN1045" s="1">
        <f t="shared" si="1035"/>
        <v>249.98863240345005</v>
      </c>
      <c r="AO1045" s="1">
        <f t="shared" si="1066"/>
        <v>7.6550727967551486</v>
      </c>
      <c r="AQ1045" s="1">
        <v>103.501</v>
      </c>
      <c r="AR1045" s="1">
        <f t="shared" si="1036"/>
        <v>0.81444739693734503</v>
      </c>
      <c r="AS1045" s="1">
        <v>3.2497126609100001E-2</v>
      </c>
      <c r="AT1045" s="1">
        <v>1.258243341E-2</v>
      </c>
      <c r="AU1045" s="1">
        <f t="shared" si="1037"/>
        <v>3.1980262903996859E-2</v>
      </c>
      <c r="AV1045" s="1">
        <f t="shared" si="1038"/>
        <v>-1.2662262562134074E-2</v>
      </c>
      <c r="AW1045" s="1">
        <f t="shared" si="1039"/>
        <v>-1.9318000341862783E-2</v>
      </c>
      <c r="AX1045" s="1">
        <f t="shared" si="1040"/>
        <v>0.65546445481184246</v>
      </c>
      <c r="AY1045" s="1">
        <f t="shared" si="1041"/>
        <v>2.8249909935857659E-2</v>
      </c>
      <c r="AZ1045" s="1">
        <v>4924.6193000000003</v>
      </c>
      <c r="BA1045" s="1">
        <f t="shared" si="1011"/>
        <v>240.94228191203092</v>
      </c>
      <c r="BB1045" s="1">
        <f t="shared" si="1042"/>
        <v>248.77221375281167</v>
      </c>
      <c r="BC1045" s="1">
        <f t="shared" si="1067"/>
        <v>6.7021121028321602</v>
      </c>
      <c r="BE1045" s="1">
        <v>103.5</v>
      </c>
      <c r="BF1045" s="1">
        <f t="shared" si="1043"/>
        <v>0.85970111358209844</v>
      </c>
      <c r="BG1045" s="1">
        <v>3.42941954732E-2</v>
      </c>
      <c r="BH1045" s="1">
        <v>1.37330070138E-2</v>
      </c>
      <c r="BI1045" s="1">
        <f t="shared" si="1044"/>
        <v>3.3719257351840594E-2</v>
      </c>
      <c r="BJ1045" s="1">
        <f t="shared" si="1045"/>
        <v>-1.3828177073198304E-2</v>
      </c>
      <c r="BK1045" s="1">
        <f t="shared" si="1046"/>
        <v>-1.9891080278642288E-2</v>
      </c>
      <c r="BL1045" s="1">
        <f t="shared" si="1047"/>
        <v>0.69519487526507429</v>
      </c>
      <c r="BM1045" s="1">
        <f t="shared" si="1048"/>
        <v>2.993427018861923E-2</v>
      </c>
      <c r="BN1045" s="1">
        <v>4940.8294999999998</v>
      </c>
      <c r="BO1045" s="1">
        <f t="shared" si="1012"/>
        <v>242.13894824952885</v>
      </c>
      <c r="BP1045" s="1">
        <f t="shared" si="1049"/>
        <v>250.44290867247324</v>
      </c>
      <c r="BQ1045" s="1">
        <f t="shared" si="1068"/>
        <v>7.1083795621734156</v>
      </c>
      <c r="BS1045" s="1">
        <v>103.514</v>
      </c>
      <c r="BT1045" s="1">
        <f t="shared" si="1050"/>
        <v>0.80101010907964176</v>
      </c>
      <c r="BU1045" s="1">
        <v>3.2031740993300001E-2</v>
      </c>
      <c r="BV1045" s="1">
        <v>9.2277275398400006E-3</v>
      </c>
      <c r="BW1045" s="1">
        <f t="shared" si="1051"/>
        <v>3.1529423362844505E-2</v>
      </c>
      <c r="BX1045" s="1">
        <f t="shared" si="1052"/>
        <v>-9.2705667603771406E-3</v>
      </c>
      <c r="BY1045" s="1">
        <f t="shared" si="1053"/>
        <v>-2.2258856602467365E-2</v>
      </c>
      <c r="BZ1045" s="1">
        <f t="shared" si="1054"/>
        <v>0.41648890263974792</v>
      </c>
      <c r="CA1045" s="1">
        <f t="shared" si="1055"/>
        <v>2.7736905745668367E-2</v>
      </c>
      <c r="CB1045" s="1">
        <v>4929.4822999999997</v>
      </c>
      <c r="CC1045" s="1">
        <f t="shared" si="1013"/>
        <v>241.51195009535331</v>
      </c>
      <c r="CD1045" s="1">
        <f t="shared" si="1056"/>
        <v>249.24799832759447</v>
      </c>
      <c r="CE1045" s="1">
        <f t="shared" si="1069"/>
        <v>6.5763380157289051</v>
      </c>
      <c r="CG1045" s="1">
        <v>103.5</v>
      </c>
      <c r="CH1045" s="1">
        <f t="shared" si="1057"/>
        <v>0.66918371131461785</v>
      </c>
      <c r="CI1045" s="1">
        <v>2.66899839044E-2</v>
      </c>
      <c r="CJ1045" s="1">
        <v>7.0854979567199997E-3</v>
      </c>
      <c r="CK1045" s="1">
        <f t="shared" si="1058"/>
        <v>2.634001965466376E-2</v>
      </c>
      <c r="CL1045" s="1">
        <f t="shared" si="1059"/>
        <v>-7.1107193051886033E-3</v>
      </c>
      <c r="CM1045" s="1">
        <f t="shared" si="1060"/>
        <v>-1.9229300349475155E-2</v>
      </c>
      <c r="CN1045" s="1">
        <f t="shared" si="1061"/>
        <v>0.369785648773367</v>
      </c>
      <c r="CO1045" s="1">
        <f t="shared" si="1062"/>
        <v>2.2748840674769E-2</v>
      </c>
      <c r="CP1045" s="1">
        <v>4881.6621999999998</v>
      </c>
      <c r="CQ1045" s="1">
        <f t="shared" si="1014"/>
        <v>239.31919811049269</v>
      </c>
      <c r="CR1045" s="1">
        <f t="shared" si="1063"/>
        <v>245.70662365607564</v>
      </c>
      <c r="CS1045" s="1">
        <f t="shared" si="1070"/>
        <v>5.3292562852221952</v>
      </c>
    </row>
    <row r="1046" spans="1:97" x14ac:dyDescent="0.25">
      <c r="A1046" s="1">
        <v>114.99800000000005</v>
      </c>
      <c r="B1046" s="1">
        <f t="shared" si="1015"/>
        <v>1.1449489661004026</v>
      </c>
      <c r="C1046" s="1">
        <v>4.5595746487400002E-2</v>
      </c>
      <c r="D1046" s="1">
        <v>1.83587558568E-2</v>
      </c>
      <c r="E1046" s="1">
        <f t="shared" si="1016"/>
        <v>4.458681530831532E-2</v>
      </c>
      <c r="F1046" s="1">
        <f t="shared" si="1017"/>
        <v>-1.8529369207337075E-2</v>
      </c>
      <c r="G1046" s="1">
        <f t="shared" si="1018"/>
        <v>-2.6057446100978245E-2</v>
      </c>
      <c r="H1046" s="1">
        <f t="shared" si="1019"/>
        <v>0.71109690241828605</v>
      </c>
      <c r="I1046" s="1">
        <f t="shared" si="1020"/>
        <v>4.081559097961706E-2</v>
      </c>
      <c r="J1046" s="1">
        <v>4914.0826999999999</v>
      </c>
      <c r="K1046" s="1">
        <f t="shared" si="1008"/>
        <v>240.5021457383238</v>
      </c>
      <c r="L1046" s="1">
        <f t="shared" si="1021"/>
        <v>251.46802060508412</v>
      </c>
      <c r="M1046" s="1">
        <f t="shared" si="1064"/>
        <v>9.6661572074546793</v>
      </c>
      <c r="O1046" s="1">
        <v>142.78499999999997</v>
      </c>
      <c r="P1046" s="1">
        <f t="shared" si="1022"/>
        <v>1.6454162979250284</v>
      </c>
      <c r="Q1046" s="1">
        <v>6.5691180527199994E-2</v>
      </c>
      <c r="R1046" s="1">
        <v>2.6459880173200001E-2</v>
      </c>
      <c r="S1046" s="1">
        <f t="shared" si="1023"/>
        <v>6.3623584454875634E-2</v>
      </c>
      <c r="T1046" s="1">
        <f t="shared" si="1024"/>
        <v>-2.6816243075774099E-2</v>
      </c>
      <c r="U1046" s="1">
        <f t="shared" si="1025"/>
        <v>-3.6807341379101535E-2</v>
      </c>
      <c r="V1046" s="1">
        <f t="shared" si="1026"/>
        <v>0.72855691476265705</v>
      </c>
      <c r="W1046" s="1">
        <f t="shared" si="1027"/>
        <v>5.9656708944490808E-2</v>
      </c>
      <c r="X1046" s="1">
        <v>5093.2053999999998</v>
      </c>
      <c r="Y1046" s="1">
        <f t="shared" si="1009"/>
        <v>249.4083841272876</v>
      </c>
      <c r="Z1046" s="1">
        <f t="shared" si="1028"/>
        <v>265.79231531399051</v>
      </c>
      <c r="AA1046" s="1">
        <f t="shared" si="1065"/>
        <v>14.756490429042504</v>
      </c>
      <c r="AC1046" s="1">
        <v>103.59800000000001</v>
      </c>
      <c r="AD1046" s="1">
        <f t="shared" si="1029"/>
        <v>0.92543415828494069</v>
      </c>
      <c r="AE1046" s="1">
        <v>3.7000998854600002E-2</v>
      </c>
      <c r="AF1046" s="1">
        <v>1.48323951289E-2</v>
      </c>
      <c r="AG1046" s="1">
        <f t="shared" si="1030"/>
        <v>3.6332892462548436E-2</v>
      </c>
      <c r="AH1046" s="1">
        <f t="shared" si="1031"/>
        <v>-1.4943495055604401E-2</v>
      </c>
      <c r="AI1046" s="1">
        <f t="shared" si="1032"/>
        <v>-2.1389397406944035E-2</v>
      </c>
      <c r="AJ1046" s="1">
        <f t="shared" si="1033"/>
        <v>0.69864030160817048</v>
      </c>
      <c r="AK1046" s="1">
        <f t="shared" si="1034"/>
        <v>3.2350969789065348E-2</v>
      </c>
      <c r="AL1046" s="1">
        <v>4922.1877999999997</v>
      </c>
      <c r="AM1046" s="1">
        <f t="shared" si="1010"/>
        <v>241.36222939972043</v>
      </c>
      <c r="AN1046" s="1">
        <f t="shared" si="1035"/>
        <v>250.29287297328321</v>
      </c>
      <c r="AO1046" s="1">
        <f t="shared" si="1066"/>
        <v>7.6696095958923713</v>
      </c>
      <c r="AQ1046" s="1">
        <v>103.601</v>
      </c>
      <c r="AR1046" s="1">
        <f t="shared" si="1036"/>
        <v>0.81616211522001936</v>
      </c>
      <c r="AS1046" s="1">
        <v>3.25655452907E-2</v>
      </c>
      <c r="AT1046" s="1">
        <v>1.2588951736700001E-2</v>
      </c>
      <c r="AU1046" s="1">
        <f t="shared" si="1037"/>
        <v>3.2046525959889591E-2</v>
      </c>
      <c r="AV1046" s="1">
        <f t="shared" si="1038"/>
        <v>-1.2668863972151192E-2</v>
      </c>
      <c r="AW1046" s="1">
        <f t="shared" si="1039"/>
        <v>-1.9377661987738399E-2</v>
      </c>
      <c r="AX1046" s="1">
        <f t="shared" si="1040"/>
        <v>0.65378702447011761</v>
      </c>
      <c r="AY1046" s="1">
        <f t="shared" si="1041"/>
        <v>2.8312241877947737E-2</v>
      </c>
      <c r="AZ1046" s="1">
        <v>4929.4822999999997</v>
      </c>
      <c r="BA1046" s="1">
        <f t="shared" si="1011"/>
        <v>241.18020940359116</v>
      </c>
      <c r="BB1046" s="1">
        <f t="shared" si="1042"/>
        <v>249.03437443614433</v>
      </c>
      <c r="BC1046" s="1">
        <f t="shared" si="1067"/>
        <v>6.717626728545687</v>
      </c>
      <c r="BE1046" s="1">
        <v>103.596</v>
      </c>
      <c r="BF1046" s="1">
        <f t="shared" si="1043"/>
        <v>0.86121557254100944</v>
      </c>
      <c r="BG1046" s="1">
        <v>3.4354608506000001E-2</v>
      </c>
      <c r="BH1046" s="1">
        <v>1.3803669251500001E-2</v>
      </c>
      <c r="BI1046" s="1">
        <f t="shared" si="1044"/>
        <v>3.3777665557913172E-2</v>
      </c>
      <c r="BJ1046" s="1">
        <f t="shared" si="1045"/>
        <v>-1.3899825794753705E-2</v>
      </c>
      <c r="BK1046" s="1">
        <f t="shared" si="1046"/>
        <v>-1.9877839763159467E-2</v>
      </c>
      <c r="BL1046" s="1">
        <f t="shared" si="1047"/>
        <v>0.69926239271306045</v>
      </c>
      <c r="BM1046" s="1">
        <f t="shared" si="1048"/>
        <v>2.9992457313925195E-2</v>
      </c>
      <c r="BN1046" s="1">
        <v>4940.8294999999998</v>
      </c>
      <c r="BO1046" s="1">
        <f t="shared" si="1012"/>
        <v>242.13894824952885</v>
      </c>
      <c r="BP1046" s="1">
        <f t="shared" si="1049"/>
        <v>250.45753702069601</v>
      </c>
      <c r="BQ1046" s="1">
        <f t="shared" si="1068"/>
        <v>7.1229525406730962</v>
      </c>
      <c r="BS1046" s="1">
        <v>103.611</v>
      </c>
      <c r="BT1046" s="1">
        <f t="shared" si="1050"/>
        <v>0.80267716157964353</v>
      </c>
      <c r="BU1046" s="1">
        <v>3.2098405063199997E-2</v>
      </c>
      <c r="BV1046" s="1">
        <v>9.2459162697199997E-3</v>
      </c>
      <c r="BW1046" s="1">
        <f t="shared" si="1051"/>
        <v>3.1594016256902682E-2</v>
      </c>
      <c r="BX1046" s="1">
        <f t="shared" si="1052"/>
        <v>-9.2889250626260172E-3</v>
      </c>
      <c r="BY1046" s="1">
        <f t="shared" si="1053"/>
        <v>-2.2305091194276663E-2</v>
      </c>
      <c r="BZ1046" s="1">
        <f t="shared" si="1054"/>
        <v>0.41644864760783823</v>
      </c>
      <c r="CA1046" s="1">
        <f t="shared" si="1055"/>
        <v>2.7792523082909772E-2</v>
      </c>
      <c r="CB1046" s="1">
        <v>4940.8294999999998</v>
      </c>
      <c r="CC1046" s="1">
        <f t="shared" si="1013"/>
        <v>242.06788766310194</v>
      </c>
      <c r="CD1046" s="1">
        <f t="shared" si="1056"/>
        <v>249.8378807741054</v>
      </c>
      <c r="CE1046" s="1">
        <f t="shared" si="1069"/>
        <v>6.5902169295541162</v>
      </c>
      <c r="CG1046" s="1">
        <v>103.59399999999999</v>
      </c>
      <c r="CH1046" s="1">
        <f t="shared" si="1057"/>
        <v>0.67122076689871046</v>
      </c>
      <c r="CI1046" s="1">
        <v>2.6771230623099999E-2</v>
      </c>
      <c r="CJ1046" s="1">
        <v>7.1713184006499996E-3</v>
      </c>
      <c r="CK1046" s="1">
        <f t="shared" si="1058"/>
        <v>2.6419151140730054E-2</v>
      </c>
      <c r="CL1046" s="1">
        <f t="shared" si="1059"/>
        <v>-7.1971559045337632E-3</v>
      </c>
      <c r="CM1046" s="1">
        <f t="shared" si="1060"/>
        <v>-1.922199523619629E-2</v>
      </c>
      <c r="CN1046" s="1">
        <f t="shared" si="1061"/>
        <v>0.37442293664608978</v>
      </c>
      <c r="CO1046" s="1">
        <f t="shared" si="1062"/>
        <v>2.2822321300751857E-2</v>
      </c>
      <c r="CP1046" s="1">
        <v>4888.9567999999999</v>
      </c>
      <c r="CQ1046" s="1">
        <f t="shared" si="1014"/>
        <v>239.67680946314567</v>
      </c>
      <c r="CR1046" s="1">
        <f t="shared" si="1063"/>
        <v>246.09325260429236</v>
      </c>
      <c r="CS1046" s="1">
        <f t="shared" si="1070"/>
        <v>5.3473251666051471</v>
      </c>
    </row>
    <row r="1047" spans="1:97" x14ac:dyDescent="0.25">
      <c r="A1047" s="1">
        <v>115.09799999999996</v>
      </c>
      <c r="B1047" s="1">
        <f t="shared" si="1015"/>
        <v>1.146984137403859</v>
      </c>
      <c r="C1047" s="1">
        <v>4.5676793903099998E-2</v>
      </c>
      <c r="D1047" s="1">
        <v>1.8429970368700001E-2</v>
      </c>
      <c r="E1047" s="1">
        <f t="shared" si="1016"/>
        <v>4.46643254502746E-2</v>
      </c>
      <c r="F1047" s="1">
        <f t="shared" si="1017"/>
        <v>-1.8601918212003569E-2</v>
      </c>
      <c r="G1047" s="1">
        <f t="shared" si="1018"/>
        <v>-2.6062407238271031E-2</v>
      </c>
      <c r="H1047" s="1">
        <f t="shared" si="1019"/>
        <v>0.71374520557286836</v>
      </c>
      <c r="I1047" s="1">
        <f t="shared" si="1020"/>
        <v>4.0886588206847603E-2</v>
      </c>
      <c r="J1047" s="1">
        <v>4922.1877999999997</v>
      </c>
      <c r="K1047" s="1">
        <f t="shared" si="1008"/>
        <v>240.89882077625583</v>
      </c>
      <c r="L1047" s="1">
        <f t="shared" si="1021"/>
        <v>251.9023065643527</v>
      </c>
      <c r="M1047" s="1">
        <f t="shared" si="1064"/>
        <v>9.6840261562042596</v>
      </c>
      <c r="O1047" s="1">
        <v>142.80899999999997</v>
      </c>
      <c r="P1047" s="1">
        <f t="shared" si="1022"/>
        <v>1.6471806060875593</v>
      </c>
      <c r="Q1047" s="1">
        <v>6.5761618316200005E-2</v>
      </c>
      <c r="R1047" s="1">
        <v>2.64719575644E-2</v>
      </c>
      <c r="S1047" s="1">
        <f t="shared" si="1023"/>
        <v>6.3689678143709669E-2</v>
      </c>
      <c r="T1047" s="1">
        <f t="shared" si="1024"/>
        <v>-2.6828648795752735E-2</v>
      </c>
      <c r="U1047" s="1">
        <f t="shared" si="1025"/>
        <v>-3.6861029347956931E-2</v>
      </c>
      <c r="V1047" s="1">
        <f t="shared" si="1026"/>
        <v>0.72783232780882035</v>
      </c>
      <c r="W1047" s="1">
        <f t="shared" si="1027"/>
        <v>5.9723803048861171E-2</v>
      </c>
      <c r="X1047" s="1">
        <v>5091.5843999999997</v>
      </c>
      <c r="Y1047" s="1">
        <f t="shared" si="1009"/>
        <v>249.32900563007044</v>
      </c>
      <c r="Z1047" s="1">
        <f t="shared" si="1028"/>
        <v>265.7252845334728</v>
      </c>
      <c r="AA1047" s="1">
        <f t="shared" si="1065"/>
        <v>14.774321277701929</v>
      </c>
      <c r="AC1047" s="1">
        <v>103.70300000000003</v>
      </c>
      <c r="AD1047" s="1">
        <f t="shared" si="1029"/>
        <v>0.92758366988591179</v>
      </c>
      <c r="AE1047" s="1">
        <v>3.70869413018E-2</v>
      </c>
      <c r="AF1047" s="1">
        <v>1.48844616488E-2</v>
      </c>
      <c r="AG1047" s="1">
        <f t="shared" si="1030"/>
        <v>3.6415764982642887E-2</v>
      </c>
      <c r="AH1047" s="1">
        <f t="shared" si="1031"/>
        <v>-1.4996346870422185E-2</v>
      </c>
      <c r="AI1047" s="1">
        <f t="shared" si="1032"/>
        <v>-2.1419418112220701E-2</v>
      </c>
      <c r="AJ1047" s="1">
        <f t="shared" si="1033"/>
        <v>0.70012858387904209</v>
      </c>
      <c r="AK1047" s="1">
        <f t="shared" si="1034"/>
        <v>3.2427610752552627E-2</v>
      </c>
      <c r="AL1047" s="1">
        <v>4929.4822999999997</v>
      </c>
      <c r="AM1047" s="1">
        <f t="shared" si="1010"/>
        <v>241.71991928354734</v>
      </c>
      <c r="AN1047" s="1">
        <f t="shared" si="1035"/>
        <v>250.68457174149211</v>
      </c>
      <c r="AO1047" s="1">
        <f t="shared" si="1066"/>
        <v>7.6888072929165387</v>
      </c>
      <c r="AQ1047" s="1">
        <v>103.70000000000002</v>
      </c>
      <c r="AR1047" s="1">
        <f t="shared" si="1036"/>
        <v>0.8181457210489349</v>
      </c>
      <c r="AS1047" s="1">
        <v>3.2644692808400003E-2</v>
      </c>
      <c r="AT1047" s="1">
        <v>1.25850569457E-2</v>
      </c>
      <c r="AU1047" s="1">
        <f t="shared" si="1037"/>
        <v>3.2123174347815073E-2</v>
      </c>
      <c r="AV1047" s="1">
        <f t="shared" si="1038"/>
        <v>-1.266491953247177E-2</v>
      </c>
      <c r="AW1047" s="1">
        <f t="shared" si="1039"/>
        <v>-1.9458254815343301E-2</v>
      </c>
      <c r="AX1047" s="1">
        <f t="shared" si="1040"/>
        <v>0.65087643535663731</v>
      </c>
      <c r="AY1047" s="1">
        <f t="shared" si="1041"/>
        <v>2.8383077647184098E-2</v>
      </c>
      <c r="AZ1047" s="1">
        <v>4936.7768999999998</v>
      </c>
      <c r="BA1047" s="1">
        <f t="shared" si="1011"/>
        <v>241.53710553353881</v>
      </c>
      <c r="BB1047" s="1">
        <f t="shared" si="1042"/>
        <v>249.42201014551131</v>
      </c>
      <c r="BC1047" s="1">
        <f t="shared" si="1067"/>
        <v>6.7352809992619953</v>
      </c>
      <c r="BE1047" s="1">
        <v>103.696</v>
      </c>
      <c r="BF1047" s="1">
        <f t="shared" si="1043"/>
        <v>0.86325645470405532</v>
      </c>
      <c r="BG1047" s="1">
        <v>3.4436021000100001E-2</v>
      </c>
      <c r="BH1047" s="1">
        <v>1.38007672504E-2</v>
      </c>
      <c r="BI1047" s="1">
        <f t="shared" si="1044"/>
        <v>3.3856370955144648E-2</v>
      </c>
      <c r="BJ1047" s="1">
        <f t="shared" si="1045"/>
        <v>-1.3896883179029264E-2</v>
      </c>
      <c r="BK1047" s="1">
        <f t="shared" si="1046"/>
        <v>-1.9959487776115385E-2</v>
      </c>
      <c r="BL1047" s="1">
        <f t="shared" si="1047"/>
        <v>0.69625449986041399</v>
      </c>
      <c r="BM1047" s="1">
        <f t="shared" si="1048"/>
        <v>3.0072727720958304E-2</v>
      </c>
      <c r="BN1047" s="1">
        <v>4938.3980000000001</v>
      </c>
      <c r="BO1047" s="1">
        <f t="shared" si="1012"/>
        <v>242.01978589983258</v>
      </c>
      <c r="BP1047" s="1">
        <f t="shared" si="1049"/>
        <v>250.35398432951894</v>
      </c>
      <c r="BQ1047" s="1">
        <f t="shared" si="1068"/>
        <v>7.1430527130059227</v>
      </c>
      <c r="BS1047" s="1">
        <v>103.694</v>
      </c>
      <c r="BT1047" s="1">
        <f t="shared" si="1050"/>
        <v>0.80501178033715559</v>
      </c>
      <c r="BU1047" s="1">
        <v>3.2191764563300002E-2</v>
      </c>
      <c r="BV1047" s="1">
        <v>9.2709558084599995E-3</v>
      </c>
      <c r="BW1047" s="1">
        <f t="shared" si="1051"/>
        <v>3.1684468172565851E-2</v>
      </c>
      <c r="BX1047" s="1">
        <f t="shared" si="1052"/>
        <v>-9.3141985947479862E-3</v>
      </c>
      <c r="BY1047" s="1">
        <f t="shared" si="1053"/>
        <v>-2.2370269577817865E-2</v>
      </c>
      <c r="BZ1047" s="1">
        <f t="shared" si="1054"/>
        <v>0.41636505820134828</v>
      </c>
      <c r="CA1047" s="1">
        <f t="shared" si="1055"/>
        <v>2.7883254788899661E-2</v>
      </c>
      <c r="CB1047" s="1">
        <v>4940.0190000000002</v>
      </c>
      <c r="CC1047" s="1">
        <f t="shared" si="1013"/>
        <v>242.02817853673949</v>
      </c>
      <c r="CD1047" s="1">
        <f t="shared" si="1056"/>
        <v>249.81949267787857</v>
      </c>
      <c r="CE1047" s="1">
        <f t="shared" si="1069"/>
        <v>6.6128843125059786</v>
      </c>
      <c r="CG1047" s="1">
        <v>103.69499999999999</v>
      </c>
      <c r="CH1047" s="1">
        <f t="shared" si="1057"/>
        <v>0.67242621587248386</v>
      </c>
      <c r="CI1047" s="1">
        <v>2.6819309219700001E-2</v>
      </c>
      <c r="CJ1047" s="1">
        <v>7.1190865710400002E-3</v>
      </c>
      <c r="CK1047" s="1">
        <f t="shared" si="1058"/>
        <v>2.6465975077319095E-2</v>
      </c>
      <c r="CL1047" s="1">
        <f t="shared" si="1059"/>
        <v>-7.1445481820824781E-3</v>
      </c>
      <c r="CM1047" s="1">
        <f t="shared" si="1060"/>
        <v>-1.9321426895236617E-2</v>
      </c>
      <c r="CN1047" s="1">
        <f t="shared" si="1061"/>
        <v>0.36977332061556228</v>
      </c>
      <c r="CO1047" s="1">
        <f t="shared" si="1062"/>
        <v>2.2875536374077139E-2</v>
      </c>
      <c r="CP1047" s="1">
        <v>4880.0411999999997</v>
      </c>
      <c r="CQ1047" s="1">
        <f t="shared" si="1014"/>
        <v>239.23973001043916</v>
      </c>
      <c r="CR1047" s="1">
        <f t="shared" si="1063"/>
        <v>245.65597430722667</v>
      </c>
      <c r="CS1047" s="1">
        <f t="shared" si="1070"/>
        <v>5.3604094021890205</v>
      </c>
    </row>
    <row r="1048" spans="1:97" x14ac:dyDescent="0.25">
      <c r="A1048" s="1">
        <v>115.19800000000009</v>
      </c>
      <c r="B1048" s="1">
        <f t="shared" si="1015"/>
        <v>1.1485595336130263</v>
      </c>
      <c r="C1048" s="1">
        <v>4.5739531516999998E-2</v>
      </c>
      <c r="D1048" s="1">
        <v>1.84937212616E-2</v>
      </c>
      <c r="E1048" s="1">
        <f t="shared" si="1016"/>
        <v>4.4724320787555123E-2</v>
      </c>
      <c r="F1048" s="1">
        <f t="shared" si="1017"/>
        <v>-1.8666868201619977E-2</v>
      </c>
      <c r="G1048" s="1">
        <f t="shared" si="1018"/>
        <v>-2.6057452585935146E-2</v>
      </c>
      <c r="H1048" s="1">
        <f t="shared" si="1019"/>
        <v>0.71637348816267887</v>
      </c>
      <c r="I1048" s="1">
        <f t="shared" si="1020"/>
        <v>4.0949467413328347E-2</v>
      </c>
      <c r="J1048" s="1">
        <v>4918.1351999999997</v>
      </c>
      <c r="K1048" s="1">
        <f t="shared" si="1008"/>
        <v>240.7004808102192</v>
      </c>
      <c r="L1048" s="1">
        <f t="shared" si="1021"/>
        <v>251.71000803839527</v>
      </c>
      <c r="M1048" s="1">
        <f t="shared" si="1064"/>
        <v>9.6998595275623352</v>
      </c>
      <c r="O1048" s="1">
        <v>143.00599999999997</v>
      </c>
      <c r="P1048" s="1">
        <f t="shared" si="1022"/>
        <v>1.6498050471356411</v>
      </c>
      <c r="Q1048" s="1">
        <v>6.5866395831100003E-2</v>
      </c>
      <c r="R1048" s="1">
        <v>2.6508191600400001E-2</v>
      </c>
      <c r="S1048" s="1">
        <f t="shared" si="1023"/>
        <v>6.3787985647916892E-2</v>
      </c>
      <c r="T1048" s="1">
        <f t="shared" si="1024"/>
        <v>-2.6865868792239764E-2</v>
      </c>
      <c r="U1048" s="1">
        <f t="shared" si="1025"/>
        <v>-3.6922116855677131E-2</v>
      </c>
      <c r="V1048" s="1">
        <f t="shared" si="1026"/>
        <v>0.72763619965925319</v>
      </c>
      <c r="W1048" s="1">
        <f t="shared" si="1027"/>
        <v>5.9816669645656302E-2</v>
      </c>
      <c r="X1048" s="1">
        <v>5098.0685000000003</v>
      </c>
      <c r="Y1048" s="1">
        <f t="shared" si="1009"/>
        <v>249.64652451582359</v>
      </c>
      <c r="Z1048" s="1">
        <f t="shared" si="1028"/>
        <v>266.08984131744126</v>
      </c>
      <c r="AA1048" s="1">
        <f t="shared" si="1065"/>
        <v>14.799015208132904</v>
      </c>
      <c r="AC1048" s="1">
        <v>103.79700000000003</v>
      </c>
      <c r="AD1048" s="1">
        <f t="shared" si="1029"/>
        <v>0.92880824860160405</v>
      </c>
      <c r="AE1048" s="1">
        <v>3.7135902792199998E-2</v>
      </c>
      <c r="AF1048" s="1">
        <v>1.4944417402100001E-2</v>
      </c>
      <c r="AG1048" s="1">
        <f t="shared" si="1030"/>
        <v>3.6462974462133979E-2</v>
      </c>
      <c r="AH1048" s="1">
        <f t="shared" si="1031"/>
        <v>-1.505721036870512E-2</v>
      </c>
      <c r="AI1048" s="1">
        <f t="shared" si="1032"/>
        <v>-2.1405764093428859E-2</v>
      </c>
      <c r="AJ1048" s="1">
        <f t="shared" si="1033"/>
        <v>0.70341849527003719</v>
      </c>
      <c r="AK1048" s="1">
        <f t="shared" si="1034"/>
        <v>3.2479878019653706E-2</v>
      </c>
      <c r="AL1048" s="1">
        <v>4922.9983000000002</v>
      </c>
      <c r="AM1048" s="1">
        <f t="shared" si="1010"/>
        <v>241.40197272014566</v>
      </c>
      <c r="AN1048" s="1">
        <f t="shared" si="1035"/>
        <v>250.36665291292633</v>
      </c>
      <c r="AO1048" s="1">
        <f t="shared" si="1066"/>
        <v>7.7019015820117067</v>
      </c>
      <c r="AQ1048" s="1">
        <v>103.80100000000002</v>
      </c>
      <c r="AR1048" s="1">
        <f t="shared" si="1036"/>
        <v>0.82016947328146239</v>
      </c>
      <c r="AS1048" s="1">
        <v>3.2725442200899998E-2</v>
      </c>
      <c r="AT1048" s="1">
        <v>1.2684733606900001E-2</v>
      </c>
      <c r="AU1048" s="1">
        <f t="shared" si="1037"/>
        <v>3.2201367976329692E-2</v>
      </c>
      <c r="AV1048" s="1">
        <f t="shared" si="1038"/>
        <v>-1.2765871713997953E-2</v>
      </c>
      <c r="AW1048" s="1">
        <f t="shared" si="1039"/>
        <v>-1.943549626233174E-2</v>
      </c>
      <c r="AX1048" s="1">
        <f t="shared" si="1040"/>
        <v>0.6568328146443938</v>
      </c>
      <c r="AY1048" s="1">
        <f t="shared" si="1041"/>
        <v>2.8462206976364327E-2</v>
      </c>
      <c r="AZ1048" s="1">
        <v>4935.1558999999997</v>
      </c>
      <c r="BA1048" s="1">
        <f t="shared" si="1011"/>
        <v>241.45779636968538</v>
      </c>
      <c r="BB1048" s="1">
        <f t="shared" si="1042"/>
        <v>249.35960952873822</v>
      </c>
      <c r="BC1048" s="1">
        <f t="shared" si="1067"/>
        <v>6.7550151267481207</v>
      </c>
      <c r="BE1048" s="1">
        <v>103.80000000000001</v>
      </c>
      <c r="BF1048" s="1">
        <f t="shared" si="1043"/>
        <v>0.86489866724521114</v>
      </c>
      <c r="BG1048" s="1">
        <v>3.4501530230000001E-2</v>
      </c>
      <c r="BH1048" s="1">
        <v>1.38123743236E-2</v>
      </c>
      <c r="BI1048" s="1">
        <f t="shared" si="1044"/>
        <v>3.3919697400046717E-2</v>
      </c>
      <c r="BJ1048" s="1">
        <f t="shared" si="1045"/>
        <v>-1.3908652749639183E-2</v>
      </c>
      <c r="BK1048" s="1">
        <f t="shared" si="1046"/>
        <v>-2.0011044650407532E-2</v>
      </c>
      <c r="BL1048" s="1">
        <f t="shared" si="1047"/>
        <v>0.69504880892642096</v>
      </c>
      <c r="BM1048" s="1">
        <f t="shared" si="1048"/>
        <v>3.0133330479170536E-2</v>
      </c>
      <c r="BN1048" s="1">
        <v>4941.6400000000003</v>
      </c>
      <c r="BO1048" s="1">
        <f t="shared" si="1012"/>
        <v>242.17866903276098</v>
      </c>
      <c r="BP1048" s="1">
        <f t="shared" si="1049"/>
        <v>250.53420370345594</v>
      </c>
      <c r="BQ1048" s="1">
        <f t="shared" si="1068"/>
        <v>7.1582303158812852</v>
      </c>
      <c r="BS1048" s="1">
        <v>103.81400000000001</v>
      </c>
      <c r="BT1048" s="1">
        <f t="shared" si="1050"/>
        <v>0.80710409657875526</v>
      </c>
      <c r="BU1048" s="1">
        <v>3.2275434583400001E-2</v>
      </c>
      <c r="BV1048" s="1">
        <v>9.3050505965900001E-3</v>
      </c>
      <c r="BW1048" s="1">
        <f t="shared" si="1051"/>
        <v>3.176552542567241E-2</v>
      </c>
      <c r="BX1048" s="1">
        <f t="shared" si="1052"/>
        <v>-9.3486130242124189E-3</v>
      </c>
      <c r="BY1048" s="1">
        <f t="shared" si="1053"/>
        <v>-2.2416912401459991E-2</v>
      </c>
      <c r="BZ1048" s="1">
        <f t="shared" si="1054"/>
        <v>0.41703392763418895</v>
      </c>
      <c r="CA1048" s="1">
        <f t="shared" si="1055"/>
        <v>2.7965875039919857E-2</v>
      </c>
      <c r="CB1048" s="1">
        <v>4937.5874999999996</v>
      </c>
      <c r="CC1048" s="1">
        <f t="shared" si="1013"/>
        <v>241.90905115765204</v>
      </c>
      <c r="CD1048" s="1">
        <f t="shared" si="1056"/>
        <v>249.7167709134232</v>
      </c>
      <c r="CE1048" s="1">
        <f t="shared" si="1069"/>
        <v>6.633520218251781</v>
      </c>
      <c r="CG1048" s="1">
        <v>103.80099999999999</v>
      </c>
      <c r="CH1048" s="1">
        <f t="shared" si="1057"/>
        <v>0.67467309953138899</v>
      </c>
      <c r="CI1048" s="1">
        <v>2.69089248031E-2</v>
      </c>
      <c r="CJ1048" s="1">
        <v>7.2189089842100004E-3</v>
      </c>
      <c r="CK1048" s="1">
        <f t="shared" si="1058"/>
        <v>2.6553246199147496E-2</v>
      </c>
      <c r="CL1048" s="1">
        <f t="shared" si="1059"/>
        <v>-7.2450913893661109E-3</v>
      </c>
      <c r="CM1048" s="1">
        <f t="shared" si="1060"/>
        <v>-1.9308154809781385E-2</v>
      </c>
      <c r="CN1048" s="1">
        <f t="shared" si="1061"/>
        <v>0.37523478865498816</v>
      </c>
      <c r="CO1048" s="1">
        <f t="shared" si="1062"/>
        <v>2.2957126747416044E-2</v>
      </c>
      <c r="CP1048" s="1">
        <v>4887.3357999999998</v>
      </c>
      <c r="CQ1048" s="1">
        <f t="shared" si="1014"/>
        <v>239.59734136309214</v>
      </c>
      <c r="CR1048" s="1">
        <f t="shared" si="1063"/>
        <v>246.04464820485427</v>
      </c>
      <c r="CS1048" s="1">
        <f t="shared" si="1070"/>
        <v>5.380468420869887</v>
      </c>
    </row>
    <row r="1049" spans="1:97" x14ac:dyDescent="0.25">
      <c r="A1049" s="1">
        <v>115.30200000000013</v>
      </c>
      <c r="B1049" s="1">
        <f t="shared" si="1015"/>
        <v>1.1505737507724538</v>
      </c>
      <c r="C1049" s="1">
        <v>4.5819744467699999E-2</v>
      </c>
      <c r="D1049" s="1">
        <v>1.8459107726800001E-2</v>
      </c>
      <c r="E1049" s="1">
        <f t="shared" si="1016"/>
        <v>4.4801022367721058E-2</v>
      </c>
      <c r="F1049" s="1">
        <f t="shared" si="1017"/>
        <v>-1.8631603094072212E-2</v>
      </c>
      <c r="G1049" s="1">
        <f t="shared" si="1018"/>
        <v>-2.6169419273648846E-2</v>
      </c>
      <c r="H1049" s="1">
        <f t="shared" si="1019"/>
        <v>0.71196089218659897</v>
      </c>
      <c r="I1049" s="1">
        <f t="shared" si="1020"/>
        <v>4.1031478753942426E-2</v>
      </c>
      <c r="J1049" s="1">
        <v>4910.8406000000004</v>
      </c>
      <c r="K1049" s="1">
        <f t="shared" si="1008"/>
        <v>240.3434727866663</v>
      </c>
      <c r="L1049" s="1">
        <f t="shared" si="1021"/>
        <v>251.35594929423095</v>
      </c>
      <c r="M1049" s="1">
        <f t="shared" si="1064"/>
        <v>9.7204880843514125</v>
      </c>
      <c r="O1049" s="1">
        <v>143.07899999999995</v>
      </c>
      <c r="P1049" s="1">
        <f t="shared" si="1022"/>
        <v>1.6512526606761435</v>
      </c>
      <c r="Q1049" s="1">
        <v>6.59241899848E-2</v>
      </c>
      <c r="R1049" s="1">
        <v>2.65453010798E-2</v>
      </c>
      <c r="S1049" s="1">
        <f t="shared" si="1023"/>
        <v>6.3842206877805591E-2</v>
      </c>
      <c r="T1049" s="1">
        <f t="shared" si="1024"/>
        <v>-2.690398948971659E-2</v>
      </c>
      <c r="U1049" s="1">
        <f t="shared" si="1025"/>
        <v>-3.6938217388089001E-2</v>
      </c>
      <c r="V1049" s="1">
        <f t="shared" si="1026"/>
        <v>0.72835105189434446</v>
      </c>
      <c r="W1049" s="1">
        <f t="shared" si="1027"/>
        <v>5.9863730049871409E-2</v>
      </c>
      <c r="X1049" s="1">
        <v>5106.9840999999997</v>
      </c>
      <c r="Y1049" s="1">
        <f t="shared" si="1009"/>
        <v>250.08311114740241</v>
      </c>
      <c r="Z1049" s="1">
        <f t="shared" si="1028"/>
        <v>266.56963767867359</v>
      </c>
      <c r="AA1049" s="1">
        <f t="shared" si="1065"/>
        <v>14.811548793328187</v>
      </c>
      <c r="AC1049" s="1">
        <v>103.89800000000002</v>
      </c>
      <c r="AD1049" s="1">
        <f t="shared" si="1029"/>
        <v>0.93078613469970795</v>
      </c>
      <c r="AE1049" s="1">
        <v>3.7214983254699997E-2</v>
      </c>
      <c r="AF1049" s="1">
        <v>1.49878850207E-2</v>
      </c>
      <c r="AG1049" s="1">
        <f t="shared" si="1030"/>
        <v>3.6539220446427358E-2</v>
      </c>
      <c r="AH1049" s="1">
        <f t="shared" si="1031"/>
        <v>-1.5101338414315522E-2</v>
      </c>
      <c r="AI1049" s="1">
        <f t="shared" si="1032"/>
        <v>-2.1437882032111836E-2</v>
      </c>
      <c r="AJ1049" s="1">
        <f t="shared" si="1033"/>
        <v>0.70442305782330572</v>
      </c>
      <c r="AK1049" s="1">
        <f t="shared" si="1034"/>
        <v>3.2559755231234395E-2</v>
      </c>
      <c r="AL1049" s="1">
        <v>4918.1351999999997</v>
      </c>
      <c r="AM1049" s="1">
        <f t="shared" si="1010"/>
        <v>241.16350789403847</v>
      </c>
      <c r="AN1049" s="1">
        <f t="shared" si="1035"/>
        <v>250.13840380195981</v>
      </c>
      <c r="AO1049" s="1">
        <f t="shared" si="1066"/>
        <v>7.7218910561679168</v>
      </c>
      <c r="AQ1049" s="1">
        <v>103.90700000000001</v>
      </c>
      <c r="AR1049" s="1">
        <f t="shared" si="1036"/>
        <v>0.82226558240596948</v>
      </c>
      <c r="AS1049" s="1">
        <v>3.2809078693400003E-2</v>
      </c>
      <c r="AT1049" s="1">
        <v>1.26604894176E-2</v>
      </c>
      <c r="AU1049" s="1">
        <f t="shared" si="1037"/>
        <v>3.2282350880948101E-2</v>
      </c>
      <c r="AV1049" s="1">
        <f t="shared" si="1038"/>
        <v>-1.2741316344032597E-2</v>
      </c>
      <c r="AW1049" s="1">
        <f t="shared" si="1039"/>
        <v>-1.9541034536915504E-2</v>
      </c>
      <c r="AX1049" s="1">
        <f t="shared" si="1040"/>
        <v>0.65202875108595848</v>
      </c>
      <c r="AY1049" s="1">
        <f t="shared" si="1041"/>
        <v>2.8541658797306493E-2</v>
      </c>
      <c r="AZ1049" s="1">
        <v>4936.7768999999998</v>
      </c>
      <c r="BA1049" s="1">
        <f t="shared" si="1011"/>
        <v>241.53710553353881</v>
      </c>
      <c r="BB1049" s="1">
        <f t="shared" si="1042"/>
        <v>249.46171543636476</v>
      </c>
      <c r="BC1049" s="1">
        <f t="shared" si="1067"/>
        <v>6.7748312580447516</v>
      </c>
      <c r="BE1049" s="1">
        <v>103.89700000000002</v>
      </c>
      <c r="BF1049" s="1">
        <f t="shared" si="1043"/>
        <v>0.86709401171178391</v>
      </c>
      <c r="BG1049" s="1">
        <v>3.4589104354399998E-2</v>
      </c>
      <c r="BH1049" s="1">
        <v>1.39115052298E-2</v>
      </c>
      <c r="BI1049" s="1">
        <f t="shared" si="1044"/>
        <v>3.40043472679534E-2</v>
      </c>
      <c r="BJ1049" s="1">
        <f t="shared" si="1045"/>
        <v>-1.400917711867224E-2</v>
      </c>
      <c r="BK1049" s="1">
        <f t="shared" si="1046"/>
        <v>-1.999517014928116E-2</v>
      </c>
      <c r="BL1049" s="1">
        <f t="shared" si="1047"/>
        <v>0.70062805237873305</v>
      </c>
      <c r="BM1049" s="1">
        <f t="shared" si="1048"/>
        <v>3.0222628464106886E-2</v>
      </c>
      <c r="BN1049" s="1">
        <v>4935.1558999999997</v>
      </c>
      <c r="BO1049" s="1">
        <f t="shared" si="1012"/>
        <v>241.86089786612897</v>
      </c>
      <c r="BP1049" s="1">
        <f t="shared" si="1049"/>
        <v>250.22664970166937</v>
      </c>
      <c r="BQ1049" s="1">
        <f t="shared" si="1068"/>
        <v>7.1805887834533273</v>
      </c>
      <c r="BS1049" s="1">
        <v>103.91099999999999</v>
      </c>
      <c r="BT1049" s="1">
        <f t="shared" si="1050"/>
        <v>0.80881884569039175</v>
      </c>
      <c r="BU1049" s="1">
        <v>3.2344006001900003E-2</v>
      </c>
      <c r="BV1049" s="1">
        <v>9.2472545802599997E-3</v>
      </c>
      <c r="BW1049" s="1">
        <f t="shared" si="1051"/>
        <v>3.1831950663347985E-2</v>
      </c>
      <c r="BX1049" s="1">
        <f t="shared" si="1052"/>
        <v>-9.2902758634612788E-3</v>
      </c>
      <c r="BY1049" s="1">
        <f t="shared" si="1053"/>
        <v>-2.2541674799886707E-2</v>
      </c>
      <c r="BZ1049" s="1">
        <f t="shared" si="1054"/>
        <v>0.41213778239352344</v>
      </c>
      <c r="CA1049" s="1">
        <f t="shared" si="1055"/>
        <v>2.8031424126329009E-2</v>
      </c>
      <c r="CB1049" s="1">
        <v>4938.3980000000001</v>
      </c>
      <c r="CC1049" s="1">
        <f t="shared" si="1013"/>
        <v>241.94876028401455</v>
      </c>
      <c r="CD1049" s="1">
        <f t="shared" si="1056"/>
        <v>249.77435243879299</v>
      </c>
      <c r="CE1049" s="1">
        <f t="shared" si="1069"/>
        <v>6.64989081165439</v>
      </c>
      <c r="CG1049" s="1">
        <v>103.90100000000001</v>
      </c>
      <c r="CH1049" s="1">
        <f t="shared" si="1057"/>
        <v>0.67690088243919166</v>
      </c>
      <c r="CI1049" s="1">
        <v>2.6997778564699999E-2</v>
      </c>
      <c r="CJ1049" s="1">
        <v>7.2005805559500003E-3</v>
      </c>
      <c r="CK1049" s="1">
        <f t="shared" si="1058"/>
        <v>2.6639767910683551E-2</v>
      </c>
      <c r="CL1049" s="1">
        <f t="shared" si="1059"/>
        <v>-7.2266298581776618E-3</v>
      </c>
      <c r="CM1049" s="1">
        <f t="shared" si="1060"/>
        <v>-1.9413138052505888E-2</v>
      </c>
      <c r="CN1049" s="1">
        <f t="shared" si="1061"/>
        <v>0.37225459576046405</v>
      </c>
      <c r="CO1049" s="1">
        <f t="shared" si="1062"/>
        <v>2.3045722984873653E-2</v>
      </c>
      <c r="CP1049" s="1">
        <v>4884.0937999999996</v>
      </c>
      <c r="CQ1049" s="1">
        <f t="shared" si="1014"/>
        <v>239.43840516298508</v>
      </c>
      <c r="CR1049" s="1">
        <f t="shared" si="1063"/>
        <v>245.90271020546027</v>
      </c>
      <c r="CS1049" s="1">
        <f t="shared" si="1070"/>
        <v>5.4022607633610686</v>
      </c>
    </row>
    <row r="1050" spans="1:97" x14ac:dyDescent="0.25">
      <c r="A1050" s="1">
        <v>115.40200000000004</v>
      </c>
      <c r="B1050" s="1">
        <f t="shared" si="1015"/>
        <v>1.1525573786231194</v>
      </c>
      <c r="C1050" s="1">
        <v>4.5898739248499999E-2</v>
      </c>
      <c r="D1050" s="1">
        <v>1.8466172739899998E-2</v>
      </c>
      <c r="E1050" s="1">
        <f t="shared" si="1016"/>
        <v>4.4876553354756356E-2</v>
      </c>
      <c r="F1050" s="1">
        <f t="shared" si="1017"/>
        <v>-1.8638800999510784E-2</v>
      </c>
      <c r="G1050" s="1">
        <f t="shared" si="1018"/>
        <v>-2.6237752355245572E-2</v>
      </c>
      <c r="H1050" s="1">
        <f t="shared" si="1019"/>
        <v>0.71038100928582126</v>
      </c>
      <c r="I1050" s="1">
        <f t="shared" si="1020"/>
        <v>4.1102369648931845E-2</v>
      </c>
      <c r="J1050" s="1">
        <v>4916.5141999999996</v>
      </c>
      <c r="K1050" s="1">
        <f t="shared" si="1008"/>
        <v>240.62114678146102</v>
      </c>
      <c r="L1050" s="1">
        <f t="shared" si="1021"/>
        <v>251.66535405525835</v>
      </c>
      <c r="M1050" s="1">
        <f t="shared" si="1064"/>
        <v>9.738317899548008</v>
      </c>
      <c r="O1050" s="1">
        <v>143.33400000000006</v>
      </c>
      <c r="P1050" s="1">
        <f t="shared" si="1022"/>
        <v>1.6532440857217083</v>
      </c>
      <c r="Q1050" s="1">
        <v>6.6003695130299994E-2</v>
      </c>
      <c r="R1050" s="1">
        <v>2.6547685265499998E-2</v>
      </c>
      <c r="S1050" s="1">
        <f t="shared" si="1023"/>
        <v>6.3916792088770741E-2</v>
      </c>
      <c r="T1050" s="1">
        <f t="shared" si="1024"/>
        <v>-2.6906438693179578E-2</v>
      </c>
      <c r="U1050" s="1">
        <f t="shared" si="1025"/>
        <v>-3.7010353395591167E-2</v>
      </c>
      <c r="V1050" s="1">
        <f t="shared" si="1026"/>
        <v>0.72699761619635839</v>
      </c>
      <c r="W1050" s="1">
        <f t="shared" si="1027"/>
        <v>5.9940544307087458E-2</v>
      </c>
      <c r="X1050" s="1">
        <v>5103.7421000000004</v>
      </c>
      <c r="Y1050" s="1">
        <f t="shared" si="1009"/>
        <v>249.92435415296811</v>
      </c>
      <c r="Z1050" s="1">
        <f t="shared" si="1028"/>
        <v>266.42028503011773</v>
      </c>
      <c r="AA1050" s="1">
        <f t="shared" si="1065"/>
        <v>14.832019405836444</v>
      </c>
      <c r="AC1050" s="1">
        <v>104.03300000000002</v>
      </c>
      <c r="AD1050" s="1">
        <f t="shared" si="1029"/>
        <v>0.93335725618331644</v>
      </c>
      <c r="AE1050" s="1">
        <v>3.7317782640500001E-2</v>
      </c>
      <c r="AF1050" s="1">
        <v>1.4959485270099999E-2</v>
      </c>
      <c r="AG1050" s="1">
        <f t="shared" si="1030"/>
        <v>3.6638326507873277E-2</v>
      </c>
      <c r="AH1050" s="1">
        <f t="shared" si="1031"/>
        <v>-1.5072506950451389E-2</v>
      </c>
      <c r="AI1050" s="1">
        <f t="shared" si="1032"/>
        <v>-2.1565819557421886E-2</v>
      </c>
      <c r="AJ1050" s="1">
        <f t="shared" si="1033"/>
        <v>0.69890721798533173</v>
      </c>
      <c r="AK1050" s="1">
        <f t="shared" si="1034"/>
        <v>3.2648628614550174E-2</v>
      </c>
      <c r="AL1050" s="1">
        <v>4930.2929000000004</v>
      </c>
      <c r="AM1050" s="1">
        <f t="shared" si="1010"/>
        <v>241.75966750752846</v>
      </c>
      <c r="AN1050" s="1">
        <f t="shared" si="1035"/>
        <v>250.78160223081397</v>
      </c>
      <c r="AO1050" s="1">
        <f t="shared" si="1066"/>
        <v>7.7441502840212628</v>
      </c>
      <c r="AQ1050" s="1">
        <v>104.001</v>
      </c>
      <c r="AR1050" s="1">
        <f t="shared" si="1036"/>
        <v>0.82385444637983962</v>
      </c>
      <c r="AS1050" s="1">
        <v>3.2872475683699998E-2</v>
      </c>
      <c r="AT1050" s="1">
        <v>1.2692046351699999E-2</v>
      </c>
      <c r="AU1050" s="1">
        <f t="shared" si="1037"/>
        <v>3.2343732065463648E-2</v>
      </c>
      <c r="AV1050" s="1">
        <f t="shared" si="1038"/>
        <v>-1.2773278438203096E-2</v>
      </c>
      <c r="AW1050" s="1">
        <f t="shared" si="1039"/>
        <v>-1.9570453627260551E-2</v>
      </c>
      <c r="AX1050" s="1">
        <f t="shared" si="1040"/>
        <v>0.65268177639023306</v>
      </c>
      <c r="AY1050" s="1">
        <f t="shared" si="1041"/>
        <v>2.8602810366664087E-2</v>
      </c>
      <c r="AZ1050" s="1">
        <v>4936.7768999999998</v>
      </c>
      <c r="BA1050" s="1">
        <f t="shared" si="1011"/>
        <v>241.53710553353881</v>
      </c>
      <c r="BB1050" s="1">
        <f t="shared" si="1042"/>
        <v>249.47702816190133</v>
      </c>
      <c r="BC1050" s="1">
        <f t="shared" si="1067"/>
        <v>6.7900867016369215</v>
      </c>
      <c r="BE1050" s="1">
        <v>104.005</v>
      </c>
      <c r="BF1050" s="1">
        <f t="shared" si="1043"/>
        <v>0.8691024885443227</v>
      </c>
      <c r="BG1050" s="1">
        <v>3.4669224172800002E-2</v>
      </c>
      <c r="BH1050" s="1">
        <v>1.39091527089E-2</v>
      </c>
      <c r="BI1050" s="1">
        <f t="shared" si="1044"/>
        <v>3.4081785466302479E-2</v>
      </c>
      <c r="BJ1050" s="1">
        <f t="shared" si="1045"/>
        <v>-1.4006791411804916E-2</v>
      </c>
      <c r="BK1050" s="1">
        <f t="shared" si="1046"/>
        <v>-2.0074994054497565E-2</v>
      </c>
      <c r="BL1050" s="1">
        <f t="shared" si="1047"/>
        <v>0.69772331557263201</v>
      </c>
      <c r="BM1050" s="1">
        <f t="shared" si="1048"/>
        <v>3.0296668128617289E-2</v>
      </c>
      <c r="BN1050" s="1">
        <v>4939.2084999999997</v>
      </c>
      <c r="BO1050" s="1">
        <f t="shared" si="1012"/>
        <v>242.05950668306465</v>
      </c>
      <c r="BP1050" s="1">
        <f t="shared" si="1049"/>
        <v>250.45152198341719</v>
      </c>
      <c r="BQ1050" s="1">
        <f t="shared" si="1068"/>
        <v>7.1991238053829498</v>
      </c>
      <c r="BS1050" s="1">
        <v>104.01700000000001</v>
      </c>
      <c r="BT1050" s="1">
        <f t="shared" si="1050"/>
        <v>0.81081576870872207</v>
      </c>
      <c r="BU1050" s="1">
        <v>3.2423861324799998E-2</v>
      </c>
      <c r="BV1050" s="1">
        <v>9.3243420124099995E-3</v>
      </c>
      <c r="BW1050" s="1">
        <f t="shared" si="1051"/>
        <v>3.1909301075666446E-2</v>
      </c>
      <c r="BX1050" s="1">
        <f t="shared" si="1052"/>
        <v>-9.3680858232420994E-3</v>
      </c>
      <c r="BY1050" s="1">
        <f t="shared" si="1053"/>
        <v>-2.2541215252424349E-2</v>
      </c>
      <c r="BZ1050" s="1">
        <f t="shared" si="1054"/>
        <v>0.41559808192837094</v>
      </c>
      <c r="CA1050" s="1">
        <f t="shared" si="1055"/>
        <v>2.810161869503695E-2</v>
      </c>
      <c r="CB1050" s="1">
        <v>4947.3136000000004</v>
      </c>
      <c r="CC1050" s="1">
        <f t="shared" si="1013"/>
        <v>242.38556557333877</v>
      </c>
      <c r="CD1050" s="1">
        <f t="shared" si="1056"/>
        <v>250.24464153862192</v>
      </c>
      <c r="CE1050" s="1">
        <f t="shared" si="1069"/>
        <v>6.6674401204684015</v>
      </c>
      <c r="CG1050" s="1">
        <v>104.029</v>
      </c>
      <c r="CH1050" s="1">
        <f t="shared" si="1057"/>
        <v>0.67872049766952025</v>
      </c>
      <c r="CI1050" s="1">
        <v>2.70703528076E-2</v>
      </c>
      <c r="CJ1050" s="1">
        <v>7.2174142114800003E-3</v>
      </c>
      <c r="CK1050" s="1">
        <f t="shared" si="1058"/>
        <v>2.671043182082531E-2</v>
      </c>
      <c r="CL1050" s="1">
        <f t="shared" si="1059"/>
        <v>-7.2435857486783922E-3</v>
      </c>
      <c r="CM1050" s="1">
        <f t="shared" si="1060"/>
        <v>-1.9466846072146916E-2</v>
      </c>
      <c r="CN1050" s="1">
        <f t="shared" si="1061"/>
        <v>0.37209857836408772</v>
      </c>
      <c r="CO1050" s="1">
        <f t="shared" si="1062"/>
        <v>2.3108975292043431E-2</v>
      </c>
      <c r="CP1050" s="1">
        <v>4893.8199000000004</v>
      </c>
      <c r="CQ1050" s="1">
        <f t="shared" si="1014"/>
        <v>239.91521866571836</v>
      </c>
      <c r="CR1050" s="1">
        <f t="shared" si="1063"/>
        <v>246.40980827891184</v>
      </c>
      <c r="CS1050" s="1">
        <f t="shared" si="1070"/>
        <v>5.4178307146824194</v>
      </c>
    </row>
    <row r="1051" spans="1:97" x14ac:dyDescent="0.25">
      <c r="A1051" s="1">
        <v>115.50199999999995</v>
      </c>
      <c r="B1051" s="1">
        <f t="shared" si="1015"/>
        <v>1.1544932983752698</v>
      </c>
      <c r="C1051" s="1">
        <v>4.5975834131200002E-2</v>
      </c>
      <c r="D1051" s="1">
        <v>1.8532544374499998E-2</v>
      </c>
      <c r="E1051" s="1">
        <f t="shared" si="1016"/>
        <v>4.4950262250802044E-2</v>
      </c>
      <c r="F1051" s="1">
        <f t="shared" si="1017"/>
        <v>-1.8706423609036255E-2</v>
      </c>
      <c r="G1051" s="1">
        <f t="shared" si="1018"/>
        <v>-2.6243838641765788E-2</v>
      </c>
      <c r="H1051" s="1">
        <f t="shared" si="1019"/>
        <v>0.71279296692770755</v>
      </c>
      <c r="I1051" s="1">
        <f t="shared" si="1020"/>
        <v>4.117268919508664E-2</v>
      </c>
      <c r="J1051" s="1">
        <v>4920.5667000000003</v>
      </c>
      <c r="K1051" s="1">
        <f t="shared" si="1008"/>
        <v>240.81948185335651</v>
      </c>
      <c r="L1051" s="1">
        <f t="shared" si="1021"/>
        <v>251.89135840660796</v>
      </c>
      <c r="M1051" s="1">
        <f t="shared" si="1064"/>
        <v>9.7560228392897681</v>
      </c>
      <c r="O1051" s="1">
        <v>143.38599999999997</v>
      </c>
      <c r="P1051" s="1">
        <f t="shared" si="1022"/>
        <v>1.6574534928410785</v>
      </c>
      <c r="Q1051" s="1">
        <v>6.6171750426299997E-2</v>
      </c>
      <c r="R1051" s="1">
        <v>2.6630561798799999E-2</v>
      </c>
      <c r="S1051" s="1">
        <f t="shared" si="1023"/>
        <v>6.4074429488355455E-2</v>
      </c>
      <c r="T1051" s="1">
        <f t="shared" si="1024"/>
        <v>-2.6991579033557485E-2</v>
      </c>
      <c r="U1051" s="1">
        <f t="shared" si="1025"/>
        <v>-3.7082850454797971E-2</v>
      </c>
      <c r="V1051" s="1">
        <f t="shared" si="1026"/>
        <v>0.72787228334722509</v>
      </c>
      <c r="W1051" s="1">
        <f t="shared" si="1027"/>
        <v>6.0103870407429802E-2</v>
      </c>
      <c r="X1051" s="1">
        <v>5095.6369999999997</v>
      </c>
      <c r="Y1051" s="1">
        <f t="shared" si="1009"/>
        <v>249.5274567699978</v>
      </c>
      <c r="Z1051" s="1">
        <f t="shared" si="1028"/>
        <v>266.03912536389146</v>
      </c>
      <c r="AA1051" s="1">
        <f t="shared" si="1065"/>
        <v>14.875501665381563</v>
      </c>
      <c r="AC1051" s="1">
        <v>104.11000000000001</v>
      </c>
      <c r="AD1051" s="1">
        <f t="shared" si="1029"/>
        <v>0.93456077769592527</v>
      </c>
      <c r="AE1051" s="1">
        <v>3.7365902215200003E-2</v>
      </c>
      <c r="AF1051" s="1">
        <v>1.4988594688499999E-2</v>
      </c>
      <c r="AG1051" s="1">
        <f t="shared" si="1030"/>
        <v>3.6684713892186215E-2</v>
      </c>
      <c r="AH1051" s="1">
        <f t="shared" si="1031"/>
        <v>-1.5102058880637533E-2</v>
      </c>
      <c r="AI1051" s="1">
        <f t="shared" si="1032"/>
        <v>-2.1582655011548681E-2</v>
      </c>
      <c r="AJ1051" s="1">
        <f t="shared" si="1033"/>
        <v>0.69973128294718878</v>
      </c>
      <c r="AK1051" s="1">
        <f t="shared" si="1034"/>
        <v>3.2698110525177827E-2</v>
      </c>
      <c r="AL1051" s="1">
        <v>4926.2403000000004</v>
      </c>
      <c r="AM1051" s="1">
        <f t="shared" si="1010"/>
        <v>241.56094600184653</v>
      </c>
      <c r="AN1051" s="1">
        <f t="shared" si="1035"/>
        <v>250.58708868916273</v>
      </c>
      <c r="AO1051" s="1">
        <f t="shared" si="1066"/>
        <v>7.7565546243990662</v>
      </c>
      <c r="AQ1051" s="1">
        <v>104.101</v>
      </c>
      <c r="AR1051" s="1">
        <f t="shared" si="1036"/>
        <v>0.82604027805040126</v>
      </c>
      <c r="AS1051" s="1">
        <v>3.29596921802E-2</v>
      </c>
      <c r="AT1051" s="1">
        <v>1.2811752967499999E-2</v>
      </c>
      <c r="AU1051" s="1">
        <f t="shared" si="1037"/>
        <v>3.2428169221500394E-2</v>
      </c>
      <c r="AV1051" s="1">
        <f t="shared" si="1038"/>
        <v>-1.2894531257940569E-2</v>
      </c>
      <c r="AW1051" s="1">
        <f t="shared" si="1039"/>
        <v>-1.9533637963559825E-2</v>
      </c>
      <c r="AX1051" s="1">
        <f t="shared" si="1040"/>
        <v>0.66011929175688788</v>
      </c>
      <c r="AY1051" s="1">
        <f t="shared" si="1041"/>
        <v>2.8690616963813146E-2</v>
      </c>
      <c r="AZ1051" s="1">
        <v>4931.9138999999996</v>
      </c>
      <c r="BA1051" s="1">
        <f t="shared" si="1011"/>
        <v>241.29917804197854</v>
      </c>
      <c r="BB1051" s="1">
        <f t="shared" si="1042"/>
        <v>249.25232467357742</v>
      </c>
      <c r="BC1051" s="1">
        <f t="shared" si="1067"/>
        <v>6.8119825653223396</v>
      </c>
      <c r="BE1051" s="1">
        <v>104.10400000000001</v>
      </c>
      <c r="BF1051" s="1">
        <f t="shared" si="1043"/>
        <v>0.87100413051178771</v>
      </c>
      <c r="BG1051" s="1">
        <v>3.4745082259199998E-2</v>
      </c>
      <c r="BH1051" s="1">
        <v>1.39413857833E-2</v>
      </c>
      <c r="BI1051" s="1">
        <f t="shared" si="1044"/>
        <v>3.4155099047056402E-2</v>
      </c>
      <c r="BJ1051" s="1">
        <f t="shared" si="1045"/>
        <v>-1.403947967913142E-2</v>
      </c>
      <c r="BK1051" s="1">
        <f t="shared" si="1046"/>
        <v>-2.0115619367924983E-2</v>
      </c>
      <c r="BL1051" s="1">
        <f t="shared" si="1047"/>
        <v>0.69793921938679315</v>
      </c>
      <c r="BM1051" s="1">
        <f t="shared" si="1048"/>
        <v>3.0372188934585057E-2</v>
      </c>
      <c r="BN1051" s="1">
        <v>4935.9664000000002</v>
      </c>
      <c r="BO1051" s="1">
        <f t="shared" si="1012"/>
        <v>241.90061864936109</v>
      </c>
      <c r="BP1051" s="1">
        <f t="shared" si="1049"/>
        <v>250.30547554288449</v>
      </c>
      <c r="BQ1051" s="1">
        <f t="shared" si="1068"/>
        <v>7.2180325914065424</v>
      </c>
      <c r="BS1051" s="1">
        <v>104.11200000000001</v>
      </c>
      <c r="BT1051" s="1">
        <f t="shared" si="1050"/>
        <v>0.81264491516463133</v>
      </c>
      <c r="BU1051" s="1">
        <v>3.24970073998E-2</v>
      </c>
      <c r="BV1051" s="1">
        <v>9.3578062951600004E-3</v>
      </c>
      <c r="BW1051" s="1">
        <f t="shared" si="1051"/>
        <v>3.1980147446719745E-2</v>
      </c>
      <c r="BX1051" s="1">
        <f t="shared" si="1052"/>
        <v>-9.4018656458229963E-3</v>
      </c>
      <c r="BY1051" s="1">
        <f t="shared" si="1053"/>
        <v>-2.257828180089675E-2</v>
      </c>
      <c r="BZ1051" s="1">
        <f t="shared" si="1054"/>
        <v>0.41641191870718786</v>
      </c>
      <c r="CA1051" s="1">
        <f t="shared" si="1055"/>
        <v>2.8177186114211824E-2</v>
      </c>
      <c r="CB1051" s="1">
        <v>4940.8294999999998</v>
      </c>
      <c r="CC1051" s="1">
        <f t="shared" si="1013"/>
        <v>242.06788766310194</v>
      </c>
      <c r="CD1051" s="1">
        <f t="shared" si="1056"/>
        <v>249.93436959974375</v>
      </c>
      <c r="CE1051" s="1">
        <f t="shared" si="1069"/>
        <v>6.6863387389669846</v>
      </c>
      <c r="CG1051" s="1">
        <v>104.1</v>
      </c>
      <c r="CH1051" s="1">
        <f t="shared" si="1057"/>
        <v>0.68018915408325364</v>
      </c>
      <c r="CI1051" s="1">
        <v>2.7128929272300002E-2</v>
      </c>
      <c r="CJ1051" s="1">
        <v>7.2631957009399997E-3</v>
      </c>
      <c r="CK1051" s="1">
        <f t="shared" si="1058"/>
        <v>2.6767462767361961E-2</v>
      </c>
      <c r="CL1051" s="1">
        <f t="shared" si="1059"/>
        <v>-7.2897011275527219E-3</v>
      </c>
      <c r="CM1051" s="1">
        <f t="shared" si="1060"/>
        <v>-1.947776163980924E-2</v>
      </c>
      <c r="CN1051" s="1">
        <f t="shared" si="1061"/>
        <v>0.37425764121960553</v>
      </c>
      <c r="CO1051" s="1">
        <f t="shared" si="1062"/>
        <v>2.3172362374584206E-2</v>
      </c>
      <c r="CP1051" s="1">
        <v>4884.9043000000001</v>
      </c>
      <c r="CQ1051" s="1">
        <f t="shared" si="1014"/>
        <v>239.47813921301187</v>
      </c>
      <c r="CR1051" s="1">
        <f t="shared" si="1063"/>
        <v>245.97492471398368</v>
      </c>
      <c r="CS1051" s="1">
        <f t="shared" si="1070"/>
        <v>5.4334361305384382</v>
      </c>
    </row>
    <row r="1052" spans="1:97" x14ac:dyDescent="0.25">
      <c r="A1052" s="1">
        <v>115.60200000000009</v>
      </c>
      <c r="B1052" s="1">
        <f t="shared" si="1015"/>
        <v>1.1566830064965883</v>
      </c>
      <c r="C1052" s="1">
        <v>4.6063035726500001E-2</v>
      </c>
      <c r="D1052" s="1">
        <v>1.8534688279000001E-2</v>
      </c>
      <c r="E1052" s="1">
        <f t="shared" si="1016"/>
        <v>4.503362742781368E-2</v>
      </c>
      <c r="F1052" s="1">
        <f t="shared" si="1017"/>
        <v>-1.8708607998166229E-2</v>
      </c>
      <c r="G1052" s="1">
        <f t="shared" si="1018"/>
        <v>-2.6325019429647451E-2</v>
      </c>
      <c r="H1052" s="1">
        <f t="shared" si="1019"/>
        <v>0.71067784197326911</v>
      </c>
      <c r="I1052" s="1">
        <f t="shared" si="1020"/>
        <v>4.1264451460370902E-2</v>
      </c>
      <c r="J1052" s="1">
        <v>4909.2196000000004</v>
      </c>
      <c r="K1052" s="1">
        <f t="shared" si="1008"/>
        <v>240.26413875790811</v>
      </c>
      <c r="L1052" s="1">
        <f t="shared" si="1021"/>
        <v>251.33143436531037</v>
      </c>
      <c r="M1052" s="1">
        <f t="shared" si="1064"/>
        <v>9.7791112709934804</v>
      </c>
      <c r="O1052" s="1">
        <v>143.56299999999999</v>
      </c>
      <c r="P1052" s="1">
        <f t="shared" si="1022"/>
        <v>1.6587848419451658</v>
      </c>
      <c r="Q1052" s="1">
        <v>6.6224902868300004E-2</v>
      </c>
      <c r="R1052" s="1">
        <v>2.6687616482399999E-2</v>
      </c>
      <c r="S1052" s="1">
        <f t="shared" si="1023"/>
        <v>6.4124281791330021E-2</v>
      </c>
      <c r="T1052" s="1">
        <f t="shared" si="1024"/>
        <v>-2.7050196402846966E-2</v>
      </c>
      <c r="U1052" s="1">
        <f t="shared" si="1025"/>
        <v>-3.7074085388483058E-2</v>
      </c>
      <c r="V1052" s="1">
        <f t="shared" si="1026"/>
        <v>0.7296254545297568</v>
      </c>
      <c r="W1052" s="1">
        <f t="shared" si="1027"/>
        <v>6.0152893184710801E-2</v>
      </c>
      <c r="X1052" s="1">
        <v>5096.4475000000002</v>
      </c>
      <c r="Y1052" s="1">
        <f t="shared" si="1009"/>
        <v>249.56714601860642</v>
      </c>
      <c r="Z1052" s="1">
        <f t="shared" si="1028"/>
        <v>266.09470602280749</v>
      </c>
      <c r="AA1052" s="1">
        <f t="shared" si="1065"/>
        <v>14.888545004531441</v>
      </c>
      <c r="AC1052" s="1">
        <v>104.19900000000001</v>
      </c>
      <c r="AD1052" s="1">
        <f t="shared" si="1029"/>
        <v>0.9365597209946116</v>
      </c>
      <c r="AE1052" s="1">
        <v>3.7445824593300002E-2</v>
      </c>
      <c r="AF1052" s="1">
        <v>1.50114726275E-2</v>
      </c>
      <c r="AG1052" s="1">
        <f t="shared" si="1030"/>
        <v>3.6761754499877911E-2</v>
      </c>
      <c r="AH1052" s="1">
        <f t="shared" si="1031"/>
        <v>-1.5125285215442407E-2</v>
      </c>
      <c r="AI1052" s="1">
        <f t="shared" si="1032"/>
        <v>-2.1636469284435501E-2</v>
      </c>
      <c r="AJ1052" s="1">
        <f t="shared" si="1033"/>
        <v>0.69906439061769632</v>
      </c>
      <c r="AK1052" s="1">
        <f t="shared" si="1034"/>
        <v>3.2789931112942469E-2</v>
      </c>
      <c r="AL1052" s="1">
        <v>4907.5986000000003</v>
      </c>
      <c r="AM1052" s="1">
        <f t="shared" si="1010"/>
        <v>240.64683982495487</v>
      </c>
      <c r="AN1052" s="1">
        <f t="shared" si="1035"/>
        <v>249.65805917797209</v>
      </c>
      <c r="AO1052" s="1">
        <f t="shared" si="1066"/>
        <v>7.7795210261508512</v>
      </c>
      <c r="AQ1052" s="1">
        <v>104.20099999999999</v>
      </c>
      <c r="AR1052" s="1">
        <f t="shared" si="1036"/>
        <v>0.82754707530404525</v>
      </c>
      <c r="AS1052" s="1">
        <v>3.3019814640300002E-2</v>
      </c>
      <c r="AT1052" s="1">
        <v>1.27853630111E-2</v>
      </c>
      <c r="AU1052" s="1">
        <f t="shared" si="1037"/>
        <v>3.2486371599518664E-2</v>
      </c>
      <c r="AV1052" s="1">
        <f t="shared" si="1038"/>
        <v>-1.2867799169353005E-2</v>
      </c>
      <c r="AW1052" s="1">
        <f t="shared" si="1039"/>
        <v>-1.9618572430165661E-2</v>
      </c>
      <c r="AX1052" s="1">
        <f t="shared" si="1040"/>
        <v>0.65589885375999035</v>
      </c>
      <c r="AY1052" s="1">
        <f t="shared" si="1041"/>
        <v>2.8744916259332773E-2</v>
      </c>
      <c r="AZ1052" s="1">
        <v>4936.7768999999998</v>
      </c>
      <c r="BA1052" s="1">
        <f t="shared" si="1011"/>
        <v>241.53710553353881</v>
      </c>
      <c r="BB1052" s="1">
        <f t="shared" si="1042"/>
        <v>249.51261598701083</v>
      </c>
      <c r="BC1052" s="1">
        <f t="shared" si="1067"/>
        <v>6.8255238577762185</v>
      </c>
      <c r="BE1052" s="1">
        <v>104.20400000000001</v>
      </c>
      <c r="BF1052" s="1">
        <f t="shared" si="1043"/>
        <v>0.87311551995259395</v>
      </c>
      <c r="BG1052" s="1">
        <v>3.4829307347499998E-2</v>
      </c>
      <c r="BH1052" s="1">
        <v>1.40783181414E-2</v>
      </c>
      <c r="BI1052" s="1">
        <f t="shared" si="1044"/>
        <v>3.4236492679263528E-2</v>
      </c>
      <c r="BJ1052" s="1">
        <f t="shared" si="1045"/>
        <v>-1.4178357697935864E-2</v>
      </c>
      <c r="BK1052" s="1">
        <f t="shared" si="1046"/>
        <v>-2.0058134981327663E-2</v>
      </c>
      <c r="BL1052" s="1">
        <f t="shared" si="1047"/>
        <v>0.70686321091839555</v>
      </c>
      <c r="BM1052" s="1">
        <f t="shared" si="1048"/>
        <v>3.0445198696313045E-2</v>
      </c>
      <c r="BN1052" s="1">
        <v>4946.5030999999999</v>
      </c>
      <c r="BO1052" s="1">
        <f t="shared" si="1012"/>
        <v>242.41699863292877</v>
      </c>
      <c r="BP1052" s="1">
        <f t="shared" si="1049"/>
        <v>250.86021478457351</v>
      </c>
      <c r="BQ1052" s="1">
        <f t="shared" si="1068"/>
        <v>7.2363275852250677</v>
      </c>
      <c r="BS1052" s="1">
        <v>104.211</v>
      </c>
      <c r="BT1052" s="1">
        <f t="shared" si="1050"/>
        <v>0.81433674754483787</v>
      </c>
      <c r="BU1052" s="1">
        <v>3.25646623969E-2</v>
      </c>
      <c r="BV1052" s="1">
        <v>9.3815075233600002E-3</v>
      </c>
      <c r="BW1052" s="1">
        <f t="shared" si="1051"/>
        <v>3.2045670910850282E-2</v>
      </c>
      <c r="BX1052" s="1">
        <f t="shared" si="1052"/>
        <v>-9.4257910468228574E-3</v>
      </c>
      <c r="BY1052" s="1">
        <f t="shared" si="1053"/>
        <v>-2.2619879864027425E-2</v>
      </c>
      <c r="BZ1052" s="1">
        <f t="shared" si="1054"/>
        <v>0.41670385092596218</v>
      </c>
      <c r="CA1052" s="1">
        <f t="shared" si="1055"/>
        <v>2.824433203755591E-2</v>
      </c>
      <c r="CB1052" s="1">
        <v>4938.3980000000001</v>
      </c>
      <c r="CC1052" s="1">
        <f t="shared" si="1013"/>
        <v>241.94876028401455</v>
      </c>
      <c r="CD1052" s="1">
        <f t="shared" si="1056"/>
        <v>249.82773998001198</v>
      </c>
      <c r="CE1052" s="1">
        <f t="shared" si="1069"/>
        <v>6.7031172331170454</v>
      </c>
      <c r="CG1052" s="1">
        <v>104.19999999999999</v>
      </c>
      <c r="CH1052" s="1">
        <f t="shared" si="1057"/>
        <v>0.6822547907465446</v>
      </c>
      <c r="CI1052" s="1">
        <v>2.7211315929900001E-2</v>
      </c>
      <c r="CJ1052" s="1">
        <v>7.2507672011900004E-3</v>
      </c>
      <c r="CK1052" s="1">
        <f t="shared" si="1058"/>
        <v>2.6847670179777145E-2</v>
      </c>
      <c r="CL1052" s="1">
        <f t="shared" si="1059"/>
        <v>-7.2771817750939593E-3</v>
      </c>
      <c r="CM1052" s="1">
        <f t="shared" si="1060"/>
        <v>-1.9570488404683187E-2</v>
      </c>
      <c r="CN1052" s="1">
        <f t="shared" si="1061"/>
        <v>0.37184466859562593</v>
      </c>
      <c r="CO1052" s="1">
        <f t="shared" si="1062"/>
        <v>2.3251088332818998E-2</v>
      </c>
      <c r="CP1052" s="1">
        <v>4886.5253000000002</v>
      </c>
      <c r="CQ1052" s="1">
        <f t="shared" si="1014"/>
        <v>239.5576073130654</v>
      </c>
      <c r="CR1052" s="1">
        <f t="shared" si="1063"/>
        <v>246.07628504907211</v>
      </c>
      <c r="CS1052" s="1">
        <f t="shared" si="1070"/>
        <v>5.4528047320330311</v>
      </c>
    </row>
    <row r="1053" spans="1:97" x14ac:dyDescent="0.25">
      <c r="A1053" s="1">
        <v>115.70499999999993</v>
      </c>
      <c r="B1053" s="1">
        <f t="shared" si="1015"/>
        <v>1.1588573731907597</v>
      </c>
      <c r="C1053" s="1">
        <v>4.6149626374200003E-2</v>
      </c>
      <c r="D1053" s="1">
        <v>1.8549693748400001E-2</v>
      </c>
      <c r="E1053" s="1">
        <f t="shared" si="1016"/>
        <v>4.5116401659437547E-2</v>
      </c>
      <c r="F1053" s="1">
        <f t="shared" si="1017"/>
        <v>-1.8723896958387373E-2</v>
      </c>
      <c r="G1053" s="1">
        <f t="shared" si="1018"/>
        <v>-2.6392504701050173E-2</v>
      </c>
      <c r="H1053" s="1">
        <f t="shared" si="1019"/>
        <v>0.7094399402585817</v>
      </c>
      <c r="I1053" s="1">
        <f t="shared" si="1020"/>
        <v>4.13357115385262E-2</v>
      </c>
      <c r="J1053" s="1">
        <v>4923.8087999999998</v>
      </c>
      <c r="K1053" s="1">
        <f t="shared" si="1008"/>
        <v>240.97815480501401</v>
      </c>
      <c r="L1053" s="1">
        <f t="shared" si="1021"/>
        <v>252.09920661360957</v>
      </c>
      <c r="M1053" s="1">
        <f t="shared" si="1064"/>
        <v>9.7970485244044454</v>
      </c>
      <c r="O1053" s="1">
        <v>143.60299999999995</v>
      </c>
      <c r="P1053" s="1">
        <f t="shared" si="1022"/>
        <v>1.6619853798088025</v>
      </c>
      <c r="Q1053" s="1">
        <v>6.6352680325499999E-2</v>
      </c>
      <c r="R1053" s="1">
        <v>2.6720194145999999E-2</v>
      </c>
      <c r="S1053" s="1">
        <f t="shared" si="1023"/>
        <v>6.4244115609672497E-2</v>
      </c>
      <c r="T1053" s="1">
        <f t="shared" si="1024"/>
        <v>-2.7083667885760439E-2</v>
      </c>
      <c r="U1053" s="1">
        <f t="shared" si="1025"/>
        <v>-3.7160447723912055E-2</v>
      </c>
      <c r="V1053" s="1">
        <f t="shared" si="1026"/>
        <v>0.72883050513766023</v>
      </c>
      <c r="W1053" s="1">
        <f t="shared" si="1027"/>
        <v>6.0253932840977791E-2</v>
      </c>
      <c r="X1053" s="1">
        <v>5119.9522999999999</v>
      </c>
      <c r="Y1053" s="1">
        <f t="shared" si="1009"/>
        <v>250.71814891890864</v>
      </c>
      <c r="Z1053" s="1">
        <f t="shared" si="1028"/>
        <v>267.35397010592607</v>
      </c>
      <c r="AA1053" s="1">
        <f t="shared" si="1065"/>
        <v>14.915494739967505</v>
      </c>
      <c r="AC1053" s="1">
        <v>104.327</v>
      </c>
      <c r="AD1053" s="1">
        <f t="shared" si="1029"/>
        <v>0.93867298812234568</v>
      </c>
      <c r="AE1053" s="1">
        <v>3.7530317902600002E-2</v>
      </c>
      <c r="AF1053" s="1">
        <v>1.5028276480700001E-2</v>
      </c>
      <c r="AG1053" s="1">
        <f t="shared" si="1030"/>
        <v>3.6843194770555067E-2</v>
      </c>
      <c r="AH1053" s="1">
        <f t="shared" si="1031"/>
        <v>-1.5142345309109599E-2</v>
      </c>
      <c r="AI1053" s="1">
        <f t="shared" si="1032"/>
        <v>-2.1700849461445466E-2</v>
      </c>
      <c r="AJ1053" s="1">
        <f t="shared" si="1033"/>
        <v>0.69777661634914567</v>
      </c>
      <c r="AK1053" s="1">
        <f t="shared" si="1034"/>
        <v>3.2837591080025028E-2</v>
      </c>
      <c r="AL1053" s="1">
        <v>4948.9345999999996</v>
      </c>
      <c r="AM1053" s="1">
        <f t="shared" si="1010"/>
        <v>242.6737736844201</v>
      </c>
      <c r="AN1053" s="1">
        <f t="shared" si="1035"/>
        <v>251.78139755742001</v>
      </c>
      <c r="AO1053" s="1">
        <f t="shared" si="1066"/>
        <v>7.7914703201518032</v>
      </c>
      <c r="AQ1053" s="1">
        <v>104.29900000000001</v>
      </c>
      <c r="AR1053" s="1">
        <f t="shared" si="1036"/>
        <v>0.82983588716989987</v>
      </c>
      <c r="AS1053" s="1">
        <v>3.3111140131999998E-2</v>
      </c>
      <c r="AT1053" s="1">
        <v>1.27909276634E-2</v>
      </c>
      <c r="AU1053" s="1">
        <f t="shared" si="1037"/>
        <v>3.2574774022945327E-2</v>
      </c>
      <c r="AV1053" s="1">
        <f t="shared" si="1038"/>
        <v>-1.2873435905048268E-2</v>
      </c>
      <c r="AW1053" s="1">
        <f t="shared" si="1039"/>
        <v>-1.9701338117897059E-2</v>
      </c>
      <c r="AX1053" s="1">
        <f t="shared" si="1040"/>
        <v>0.65342951976210195</v>
      </c>
      <c r="AY1053" s="1">
        <f t="shared" si="1041"/>
        <v>2.883360222568072E-2</v>
      </c>
      <c r="AZ1053" s="1">
        <v>4935.9664000000002</v>
      </c>
      <c r="BA1053" s="1">
        <f t="shared" si="1011"/>
        <v>241.49745095161214</v>
      </c>
      <c r="BB1053" s="1">
        <f t="shared" si="1042"/>
        <v>249.49370689159173</v>
      </c>
      <c r="BC1053" s="1">
        <f t="shared" si="1067"/>
        <v>6.8476512867553305</v>
      </c>
      <c r="BE1053" s="1">
        <v>104.30000000000001</v>
      </c>
      <c r="BF1053" s="1">
        <f t="shared" si="1043"/>
        <v>0.8751487443742515</v>
      </c>
      <c r="BG1053" s="1">
        <v>3.4910414367900003E-2</v>
      </c>
      <c r="BH1053" s="1">
        <v>1.40417711809E-2</v>
      </c>
      <c r="BI1053" s="1">
        <f t="shared" si="1044"/>
        <v>3.431486680485106E-2</v>
      </c>
      <c r="BJ1053" s="1">
        <f t="shared" si="1045"/>
        <v>-1.4141289557724767E-2</v>
      </c>
      <c r="BK1053" s="1">
        <f t="shared" si="1046"/>
        <v>-2.0173577247126293E-2</v>
      </c>
      <c r="BL1053" s="1">
        <f t="shared" si="1047"/>
        <v>0.70098076233550399</v>
      </c>
      <c r="BM1053" s="1">
        <f t="shared" si="1048"/>
        <v>3.0522654406842393E-2</v>
      </c>
      <c r="BN1053" s="1">
        <v>4947.3136000000004</v>
      </c>
      <c r="BO1053" s="1">
        <f t="shared" si="1012"/>
        <v>242.45671941616089</v>
      </c>
      <c r="BP1053" s="1">
        <f t="shared" si="1049"/>
        <v>250.92098395726075</v>
      </c>
      <c r="BQ1053" s="1">
        <f t="shared" si="1068"/>
        <v>7.2557604948644761</v>
      </c>
      <c r="BS1053" s="1">
        <v>104.30800000000001</v>
      </c>
      <c r="BT1053" s="1">
        <f t="shared" si="1050"/>
        <v>0.81605717926048749</v>
      </c>
      <c r="BU1053" s="1">
        <v>3.26334610581E-2</v>
      </c>
      <c r="BV1053" s="1">
        <v>9.4041842967299994E-3</v>
      </c>
      <c r="BW1053" s="1">
        <f t="shared" si="1051"/>
        <v>3.2112297604380655E-2</v>
      </c>
      <c r="BX1053" s="1">
        <f t="shared" si="1052"/>
        <v>-9.448682839272915E-3</v>
      </c>
      <c r="BY1053" s="1">
        <f t="shared" si="1053"/>
        <v>-2.266361476510774E-2</v>
      </c>
      <c r="BZ1053" s="1">
        <f t="shared" si="1054"/>
        <v>0.41690978853999228</v>
      </c>
      <c r="CA1053" s="1">
        <f t="shared" si="1055"/>
        <v>2.830758582653551E-2</v>
      </c>
      <c r="CB1053" s="1">
        <v>4942.4504999999999</v>
      </c>
      <c r="CC1053" s="1">
        <f t="shared" si="1013"/>
        <v>242.14730591582691</v>
      </c>
      <c r="CD1053" s="1">
        <f t="shared" si="1056"/>
        <v>250.04941059375489</v>
      </c>
      <c r="CE1053" s="1">
        <f t="shared" si="1069"/>
        <v>6.7189267950161033</v>
      </c>
      <c r="CG1053" s="1">
        <v>104.29499999999999</v>
      </c>
      <c r="CH1053" s="1">
        <f t="shared" si="1057"/>
        <v>0.68400953813957488</v>
      </c>
      <c r="CI1053" s="1">
        <v>2.7281302958700002E-2</v>
      </c>
      <c r="CJ1053" s="1">
        <v>7.2638248093399999E-3</v>
      </c>
      <c r="CK1053" s="1">
        <f t="shared" si="1058"/>
        <v>2.6915800897973696E-2</v>
      </c>
      <c r="CL1053" s="1">
        <f t="shared" si="1059"/>
        <v>-7.2903348389216794E-3</v>
      </c>
      <c r="CM1053" s="1">
        <f t="shared" si="1060"/>
        <v>-1.9625466059052014E-2</v>
      </c>
      <c r="CN1053" s="1">
        <f t="shared" si="1061"/>
        <v>0.3714732081768371</v>
      </c>
      <c r="CO1053" s="1">
        <f t="shared" si="1062"/>
        <v>2.3318377419861314E-2</v>
      </c>
      <c r="CP1053" s="1">
        <v>4887.3357999999998</v>
      </c>
      <c r="CQ1053" s="1">
        <f t="shared" si="1014"/>
        <v>239.59734136309214</v>
      </c>
      <c r="CR1053" s="1">
        <f t="shared" si="1063"/>
        <v>246.13386902091773</v>
      </c>
      <c r="CS1053" s="1">
        <f t="shared" si="1070"/>
        <v>5.4693649179831949</v>
      </c>
    </row>
    <row r="1054" spans="1:97" x14ac:dyDescent="0.25">
      <c r="A1054" s="1">
        <v>115.80300000000011</v>
      </c>
      <c r="B1054" s="1">
        <f t="shared" si="1015"/>
        <v>1.1602478303643675</v>
      </c>
      <c r="C1054" s="1">
        <v>4.6204999089199998E-2</v>
      </c>
      <c r="D1054" s="1">
        <v>1.85957401991E-2</v>
      </c>
      <c r="E1054" s="1">
        <f t="shared" si="1016"/>
        <v>4.5169330273295775E-2</v>
      </c>
      <c r="F1054" s="1">
        <f t="shared" si="1017"/>
        <v>-1.8770814800905991E-2</v>
      </c>
      <c r="G1054" s="1">
        <f t="shared" si="1018"/>
        <v>-2.6398515472389784E-2</v>
      </c>
      <c r="H1054" s="1">
        <f t="shared" si="1019"/>
        <v>0.71105569631513532</v>
      </c>
      <c r="I1054" s="1">
        <f t="shared" si="1020"/>
        <v>4.139653095289085E-2</v>
      </c>
      <c r="J1054" s="1">
        <v>4913.2721000000001</v>
      </c>
      <c r="K1054" s="1">
        <f t="shared" si="1008"/>
        <v>240.46247382980351</v>
      </c>
      <c r="L1054" s="1">
        <f t="shared" si="1021"/>
        <v>251.57304221409635</v>
      </c>
      <c r="M1054" s="1">
        <f t="shared" si="1064"/>
        <v>9.8123650500071591</v>
      </c>
      <c r="O1054" s="1">
        <v>143.75</v>
      </c>
      <c r="P1054" s="1">
        <f t="shared" si="1022"/>
        <v>1.6636123354430521</v>
      </c>
      <c r="Q1054" s="1">
        <v>6.6417634487200006E-2</v>
      </c>
      <c r="R1054" s="1">
        <v>2.6710659265500002E-2</v>
      </c>
      <c r="S1054" s="1">
        <f t="shared" si="1023"/>
        <v>6.4305026211502539E-2</v>
      </c>
      <c r="T1054" s="1">
        <f t="shared" si="1024"/>
        <v>-2.7073871284887745E-2</v>
      </c>
      <c r="U1054" s="1">
        <f t="shared" si="1025"/>
        <v>-3.7231154926614794E-2</v>
      </c>
      <c r="V1054" s="1">
        <f t="shared" si="1026"/>
        <v>0.72718322432522531</v>
      </c>
      <c r="W1054" s="1">
        <f t="shared" si="1027"/>
        <v>6.0322180867769568E-2</v>
      </c>
      <c r="X1054" s="1">
        <v>5110.2260999999999</v>
      </c>
      <c r="Y1054" s="1">
        <f t="shared" si="1009"/>
        <v>250.24186814183673</v>
      </c>
      <c r="Z1054" s="1">
        <f t="shared" si="1028"/>
        <v>266.86234107347536</v>
      </c>
      <c r="AA1054" s="1">
        <f t="shared" si="1065"/>
        <v>14.933724344526492</v>
      </c>
      <c r="AC1054" s="1">
        <v>104.39000000000004</v>
      </c>
      <c r="AD1054" s="1">
        <f t="shared" si="1029"/>
        <v>0.94029616287745021</v>
      </c>
      <c r="AE1054" s="1">
        <v>3.7595216184899999E-2</v>
      </c>
      <c r="AF1054" s="1">
        <v>1.5041608363400001E-2</v>
      </c>
      <c r="AG1054" s="1">
        <f t="shared" si="1030"/>
        <v>3.6905743547730262E-2</v>
      </c>
      <c r="AH1054" s="1">
        <f t="shared" si="1031"/>
        <v>-1.5155880695565749E-2</v>
      </c>
      <c r="AI1054" s="1">
        <f t="shared" si="1032"/>
        <v>-2.1749862852164514E-2</v>
      </c>
      <c r="AJ1054" s="1">
        <f t="shared" si="1033"/>
        <v>0.69682649488787274</v>
      </c>
      <c r="AK1054" s="1">
        <f t="shared" si="1034"/>
        <v>3.2921539172047168E-2</v>
      </c>
      <c r="AL1054" s="1">
        <v>4922.1877999999997</v>
      </c>
      <c r="AM1054" s="1">
        <f t="shared" si="1010"/>
        <v>241.36222939972043</v>
      </c>
      <c r="AN1054" s="1">
        <f t="shared" si="1035"/>
        <v>250.43629459287234</v>
      </c>
      <c r="AO1054" s="1">
        <f t="shared" si="1066"/>
        <v>7.8125504286696934</v>
      </c>
      <c r="AQ1054" s="1">
        <v>104.40200000000002</v>
      </c>
      <c r="AR1054" s="1">
        <f t="shared" si="1036"/>
        <v>0.8315429496267458</v>
      </c>
      <c r="AS1054" s="1">
        <v>3.3179253339799999E-2</v>
      </c>
      <c r="AT1054" s="1">
        <v>1.2849350459900001E-2</v>
      </c>
      <c r="AU1054" s="1">
        <f t="shared" si="1037"/>
        <v>3.264070203387745E-2</v>
      </c>
      <c r="AV1054" s="1">
        <f t="shared" si="1038"/>
        <v>-1.2932617416775578E-2</v>
      </c>
      <c r="AW1054" s="1">
        <f t="shared" si="1039"/>
        <v>-1.970808461710187E-2</v>
      </c>
      <c r="AX1054" s="1">
        <f t="shared" si="1040"/>
        <v>0.65620874215007075</v>
      </c>
      <c r="AY1054" s="1">
        <f t="shared" si="1041"/>
        <v>2.8899897932229308E-2</v>
      </c>
      <c r="AZ1054" s="1">
        <v>4935.1558999999997</v>
      </c>
      <c r="BA1054" s="1">
        <f t="shared" si="1011"/>
        <v>241.45779636968538</v>
      </c>
      <c r="BB1054" s="1">
        <f t="shared" si="1042"/>
        <v>249.46918576630503</v>
      </c>
      <c r="BC1054" s="1">
        <f t="shared" si="1067"/>
        <v>6.8641908355104722</v>
      </c>
      <c r="BE1054" s="1">
        <v>104.40100000000001</v>
      </c>
      <c r="BF1054" s="1">
        <f t="shared" si="1043"/>
        <v>0.87722203187031156</v>
      </c>
      <c r="BG1054" s="1">
        <v>3.4993119537800002E-2</v>
      </c>
      <c r="BH1054" s="1">
        <v>1.40402028337E-2</v>
      </c>
      <c r="BI1054" s="1">
        <f t="shared" si="1044"/>
        <v>3.4394778905670463E-2</v>
      </c>
      <c r="BJ1054" s="1">
        <f t="shared" si="1045"/>
        <v>-1.4139698875780251E-2</v>
      </c>
      <c r="BK1054" s="1">
        <f t="shared" si="1046"/>
        <v>-2.025508002989021E-2</v>
      </c>
      <c r="BL1054" s="1">
        <f t="shared" si="1047"/>
        <v>0.69808160989314505</v>
      </c>
      <c r="BM1054" s="1">
        <f t="shared" si="1048"/>
        <v>3.0609719293090896E-2</v>
      </c>
      <c r="BN1054" s="1">
        <v>4937.5874999999996</v>
      </c>
      <c r="BO1054" s="1">
        <f t="shared" si="1012"/>
        <v>241.98006511660049</v>
      </c>
      <c r="BP1054" s="1">
        <f t="shared" si="1049"/>
        <v>250.44770246099029</v>
      </c>
      <c r="BQ1054" s="1">
        <f t="shared" si="1068"/>
        <v>7.2775862986902595</v>
      </c>
      <c r="BS1054" s="1">
        <v>104.401</v>
      </c>
      <c r="BT1054" s="1">
        <f t="shared" si="1050"/>
        <v>0.81812667192834609</v>
      </c>
      <c r="BU1054" s="1">
        <v>3.2716218382100003E-2</v>
      </c>
      <c r="BV1054" s="1">
        <v>9.4067826867100003E-3</v>
      </c>
      <c r="BW1054" s="1">
        <f t="shared" si="1051"/>
        <v>3.2192436405928872E-2</v>
      </c>
      <c r="BX1054" s="1">
        <f t="shared" si="1052"/>
        <v>-9.4513059004112197E-3</v>
      </c>
      <c r="BY1054" s="1">
        <f t="shared" si="1053"/>
        <v>-2.2741130505517654E-2</v>
      </c>
      <c r="BZ1054" s="1">
        <f t="shared" si="1054"/>
        <v>0.41560404827359221</v>
      </c>
      <c r="CA1054" s="1">
        <f t="shared" si="1055"/>
        <v>2.8388043685921172E-2</v>
      </c>
      <c r="CB1054" s="1">
        <v>4941.6400000000003</v>
      </c>
      <c r="CC1054" s="1">
        <f t="shared" si="1013"/>
        <v>242.10759678946445</v>
      </c>
      <c r="CD1054" s="1">
        <f t="shared" si="1056"/>
        <v>250.02844179799396</v>
      </c>
      <c r="CE1054" s="1">
        <f t="shared" si="1069"/>
        <v>6.7390443917809133</v>
      </c>
      <c r="CG1054" s="1">
        <v>104.39500000000001</v>
      </c>
      <c r="CH1054" s="1">
        <f t="shared" si="1057"/>
        <v>0.68605425270760856</v>
      </c>
      <c r="CI1054" s="1">
        <v>2.7362855151299999E-2</v>
      </c>
      <c r="CJ1054" s="1">
        <v>7.2753098793300001E-3</v>
      </c>
      <c r="CK1054" s="1">
        <f t="shared" si="1058"/>
        <v>2.6995184174460785E-2</v>
      </c>
      <c r="CL1054" s="1">
        <f t="shared" si="1059"/>
        <v>-7.3019040117931616E-3</v>
      </c>
      <c r="CM1054" s="1">
        <f t="shared" si="1060"/>
        <v>-1.9693280162667623E-2</v>
      </c>
      <c r="CN1054" s="1">
        <f t="shared" si="1061"/>
        <v>0.37078150269934801</v>
      </c>
      <c r="CO1054" s="1">
        <f t="shared" si="1062"/>
        <v>2.3393895241358327E-2</v>
      </c>
      <c r="CP1054" s="1">
        <v>4892.1989000000003</v>
      </c>
      <c r="CQ1054" s="1">
        <f t="shared" si="1014"/>
        <v>239.83575056566482</v>
      </c>
      <c r="CR1054" s="1">
        <f t="shared" si="1063"/>
        <v>246.39834146849645</v>
      </c>
      <c r="CS1054" s="1">
        <f t="shared" si="1070"/>
        <v>5.4879623977598291</v>
      </c>
    </row>
    <row r="1055" spans="1:97" x14ac:dyDescent="0.25">
      <c r="A1055" s="1">
        <v>115.90300000000002</v>
      </c>
      <c r="B1055" s="1">
        <f t="shared" si="1015"/>
        <v>1.1619815987481841</v>
      </c>
      <c r="C1055" s="1">
        <v>4.6274043619599997E-2</v>
      </c>
      <c r="D1055" s="1">
        <v>1.8646789714700001E-2</v>
      </c>
      <c r="E1055" s="1">
        <f t="shared" si="1016"/>
        <v>4.5235323316968806E-2</v>
      </c>
      <c r="F1055" s="1">
        <f t="shared" si="1017"/>
        <v>-1.8822832960448899E-2</v>
      </c>
      <c r="G1055" s="1">
        <f t="shared" si="1018"/>
        <v>-2.6412490356519908E-2</v>
      </c>
      <c r="H1055" s="1">
        <f t="shared" si="1019"/>
        <v>0.71264892883538689</v>
      </c>
      <c r="I1055" s="1">
        <f t="shared" si="1020"/>
        <v>4.1454805970530154E-2</v>
      </c>
      <c r="J1055" s="1">
        <v>4922.9983000000002</v>
      </c>
      <c r="K1055" s="1">
        <f t="shared" si="1008"/>
        <v>240.93848779063492</v>
      </c>
      <c r="L1055" s="1">
        <f t="shared" si="1021"/>
        <v>252.08768588429925</v>
      </c>
      <c r="M1055" s="1">
        <f t="shared" si="1064"/>
        <v>9.8270404689142374</v>
      </c>
      <c r="O1055" s="1">
        <v>143.803</v>
      </c>
      <c r="P1055" s="1">
        <f t="shared" si="1022"/>
        <v>1.665422365573918</v>
      </c>
      <c r="Q1055" s="1">
        <v>6.6489897668399994E-2</v>
      </c>
      <c r="R1055" s="1">
        <v>2.6823336258499999E-2</v>
      </c>
      <c r="S1055" s="1">
        <f t="shared" si="1023"/>
        <v>6.4372786468464671E-2</v>
      </c>
      <c r="T1055" s="1">
        <f t="shared" si="1024"/>
        <v>-2.7189647253095511E-2</v>
      </c>
      <c r="U1055" s="1">
        <f t="shared" si="1025"/>
        <v>-3.7183139215369157E-2</v>
      </c>
      <c r="V1055" s="1">
        <f t="shared" si="1026"/>
        <v>0.731235926466828</v>
      </c>
      <c r="W1055" s="1">
        <f t="shared" si="1027"/>
        <v>6.0402937853370857E-2</v>
      </c>
      <c r="X1055" s="1">
        <v>5093.2053999999998</v>
      </c>
      <c r="Y1055" s="1">
        <f t="shared" si="1009"/>
        <v>249.4083841272876</v>
      </c>
      <c r="Z1055" s="1">
        <f t="shared" si="1028"/>
        <v>265.99152206555198</v>
      </c>
      <c r="AA1055" s="1">
        <f t="shared" si="1065"/>
        <v>14.955240180403047</v>
      </c>
      <c r="AC1055" s="1">
        <v>104.49900000000002</v>
      </c>
      <c r="AD1055" s="1">
        <f t="shared" si="1029"/>
        <v>0.94215012827818667</v>
      </c>
      <c r="AE1055" s="1">
        <v>3.7669342011200001E-2</v>
      </c>
      <c r="AF1055" s="1">
        <v>1.5156471170500001E-2</v>
      </c>
      <c r="AG1055" s="1">
        <f t="shared" si="1030"/>
        <v>3.6977181019197426E-2</v>
      </c>
      <c r="AH1055" s="1">
        <f t="shared" si="1031"/>
        <v>-1.5272504408881102E-2</v>
      </c>
      <c r="AI1055" s="1">
        <f t="shared" si="1032"/>
        <v>-2.1704676610316324E-2</v>
      </c>
      <c r="AJ1055" s="1">
        <f t="shared" si="1033"/>
        <v>0.70365040138962565</v>
      </c>
      <c r="AK1055" s="1">
        <f t="shared" si="1034"/>
        <v>3.2988099338988719E-2</v>
      </c>
      <c r="AL1055" s="1">
        <v>4927.8612999999996</v>
      </c>
      <c r="AM1055" s="1">
        <f t="shared" si="1010"/>
        <v>241.64043264269691</v>
      </c>
      <c r="AN1055" s="1">
        <f t="shared" si="1035"/>
        <v>250.74286874364898</v>
      </c>
      <c r="AO1055" s="1">
        <f t="shared" si="1066"/>
        <v>7.8292297130593465</v>
      </c>
      <c r="AQ1055" s="1">
        <v>104.51599999999999</v>
      </c>
      <c r="AR1055" s="1">
        <f t="shared" si="1036"/>
        <v>0.83328054202293111</v>
      </c>
      <c r="AS1055" s="1">
        <v>3.3248584717500002E-2</v>
      </c>
      <c r="AT1055" s="1">
        <v>1.28712086007E-2</v>
      </c>
      <c r="AU1055" s="1">
        <f t="shared" si="1037"/>
        <v>3.270780467007791E-2</v>
      </c>
      <c r="AV1055" s="1">
        <f t="shared" si="1038"/>
        <v>-1.2954760321521135E-2</v>
      </c>
      <c r="AW1055" s="1">
        <f t="shared" si="1039"/>
        <v>-1.9753044348556775E-2</v>
      </c>
      <c r="AX1055" s="1">
        <f t="shared" si="1040"/>
        <v>0.65583613811243502</v>
      </c>
      <c r="AY1055" s="1">
        <f t="shared" si="1041"/>
        <v>2.8964291894433458E-2</v>
      </c>
      <c r="AZ1055" s="1">
        <v>4938.3980000000001</v>
      </c>
      <c r="BA1055" s="1">
        <f t="shared" si="1011"/>
        <v>241.61641958999951</v>
      </c>
      <c r="BB1055" s="1">
        <f t="shared" si="1042"/>
        <v>249.64982358587662</v>
      </c>
      <c r="BC1055" s="1">
        <f t="shared" si="1067"/>
        <v>6.8802609608222705</v>
      </c>
      <c r="BE1055" s="1">
        <v>104.50200000000001</v>
      </c>
      <c r="BF1055" s="1">
        <f t="shared" si="1043"/>
        <v>0.87857623852659839</v>
      </c>
      <c r="BG1055" s="1">
        <v>3.5047139972399999E-2</v>
      </c>
      <c r="BH1055" s="1">
        <v>1.4124982059000001E-2</v>
      </c>
      <c r="BI1055" s="1">
        <f t="shared" si="1044"/>
        <v>3.4446971547203969E-2</v>
      </c>
      <c r="BJ1055" s="1">
        <f t="shared" si="1045"/>
        <v>-1.422568906593486E-2</v>
      </c>
      <c r="BK1055" s="1">
        <f t="shared" si="1046"/>
        <v>-2.0221282481269108E-2</v>
      </c>
      <c r="BL1055" s="1">
        <f t="shared" si="1047"/>
        <v>0.70350083280385689</v>
      </c>
      <c r="BM1055" s="1">
        <f t="shared" si="1048"/>
        <v>3.065115141615958E-2</v>
      </c>
      <c r="BN1055" s="1">
        <v>4951.3661000000002</v>
      </c>
      <c r="BO1055" s="1">
        <f t="shared" si="1012"/>
        <v>242.65532333232136</v>
      </c>
      <c r="BP1055" s="1">
        <f t="shared" si="1049"/>
        <v>251.15969841419718</v>
      </c>
      <c r="BQ1055" s="1">
        <f t="shared" si="1068"/>
        <v>7.2879776284728717</v>
      </c>
      <c r="BS1055" s="1">
        <v>104.515</v>
      </c>
      <c r="BT1055" s="1">
        <f t="shared" si="1050"/>
        <v>0.81973838890623663</v>
      </c>
      <c r="BU1055" s="1">
        <v>3.2780669629600002E-2</v>
      </c>
      <c r="BV1055" s="1">
        <v>9.4253653660400002E-3</v>
      </c>
      <c r="BW1055" s="1">
        <f t="shared" si="1051"/>
        <v>3.2254843904962242E-2</v>
      </c>
      <c r="BX1055" s="1">
        <f t="shared" si="1052"/>
        <v>-9.4700652188730548E-3</v>
      </c>
      <c r="BY1055" s="1">
        <f t="shared" si="1053"/>
        <v>-2.2784778686089188E-2</v>
      </c>
      <c r="BZ1055" s="1">
        <f t="shared" si="1054"/>
        <v>0.4156312136863029</v>
      </c>
      <c r="CA1055" s="1">
        <f t="shared" si="1055"/>
        <v>2.8452709811067671E-2</v>
      </c>
      <c r="CB1055" s="1">
        <v>4938.3980000000001</v>
      </c>
      <c r="CC1055" s="1">
        <f t="shared" si="1013"/>
        <v>241.94876028401455</v>
      </c>
      <c r="CD1055" s="1">
        <f t="shared" si="1056"/>
        <v>249.88000266217614</v>
      </c>
      <c r="CE1055" s="1">
        <f t="shared" si="1069"/>
        <v>6.7552079627965398</v>
      </c>
      <c r="CG1055" s="1">
        <v>104.495</v>
      </c>
      <c r="CH1055" s="1">
        <f t="shared" si="1057"/>
        <v>0.68803596748247398</v>
      </c>
      <c r="CI1055" s="1">
        <v>2.7441894635600001E-2</v>
      </c>
      <c r="CJ1055" s="1">
        <v>7.3210122063799999E-3</v>
      </c>
      <c r="CK1055" s="1">
        <f t="shared" si="1058"/>
        <v>2.7072115556235302E-2</v>
      </c>
      <c r="CL1055" s="1">
        <f t="shared" si="1059"/>
        <v>-7.3479423339404427E-3</v>
      </c>
      <c r="CM1055" s="1">
        <f t="shared" si="1060"/>
        <v>-1.9724173222294861E-2</v>
      </c>
      <c r="CN1055" s="1">
        <f t="shared" si="1061"/>
        <v>0.37253487135444691</v>
      </c>
      <c r="CO1055" s="1">
        <f t="shared" si="1062"/>
        <v>2.3469356203612284E-2</v>
      </c>
      <c r="CP1055" s="1">
        <v>4893.8199000000004</v>
      </c>
      <c r="CQ1055" s="1">
        <f t="shared" si="1014"/>
        <v>239.91521866571836</v>
      </c>
      <c r="CR1055" s="1">
        <f t="shared" si="1063"/>
        <v>246.49894681781996</v>
      </c>
      <c r="CS1055" s="1">
        <f t="shared" si="1070"/>
        <v>5.5065596495930551</v>
      </c>
    </row>
    <row r="1056" spans="1:97" x14ac:dyDescent="0.25">
      <c r="A1056" s="1">
        <v>116.00299999999993</v>
      </c>
      <c r="B1056" s="1">
        <f t="shared" si="1015"/>
        <v>1.164110221797511</v>
      </c>
      <c r="C1056" s="1">
        <v>4.63588126004E-2</v>
      </c>
      <c r="D1056" s="1">
        <v>1.8653141334699998E-2</v>
      </c>
      <c r="E1056" s="1">
        <f t="shared" si="1016"/>
        <v>4.5316339899112497E-2</v>
      </c>
      <c r="F1056" s="1">
        <f t="shared" si="1017"/>
        <v>-1.8829305289156131E-2</v>
      </c>
      <c r="G1056" s="1">
        <f t="shared" si="1018"/>
        <v>-2.6487034609956366E-2</v>
      </c>
      <c r="H1056" s="1">
        <f t="shared" si="1019"/>
        <v>0.71088763111587705</v>
      </c>
      <c r="I1056" s="1">
        <f t="shared" si="1020"/>
        <v>4.1545475730403958E-2</v>
      </c>
      <c r="J1056" s="1">
        <v>4910.0300999999999</v>
      </c>
      <c r="K1056" s="1">
        <f t="shared" si="1008"/>
        <v>240.30380577228718</v>
      </c>
      <c r="L1056" s="1">
        <f t="shared" si="1021"/>
        <v>251.44400487124756</v>
      </c>
      <c r="M1056" s="1">
        <f t="shared" si="1064"/>
        <v>9.8498680176590661</v>
      </c>
      <c r="O1056" s="1">
        <v>144.048</v>
      </c>
      <c r="P1056" s="1">
        <f t="shared" si="1022"/>
        <v>1.667756985320668</v>
      </c>
      <c r="Q1056" s="1">
        <v>6.6583104431599996E-2</v>
      </c>
      <c r="R1056" s="1">
        <v>2.6851702481500001E-2</v>
      </c>
      <c r="S1056" s="1">
        <f t="shared" si="1023"/>
        <v>6.4460178473489893E-2</v>
      </c>
      <c r="T1056" s="1">
        <f t="shared" si="1024"/>
        <v>-2.7218795749432638E-2</v>
      </c>
      <c r="U1056" s="1">
        <f t="shared" si="1025"/>
        <v>-3.7241382724057255E-2</v>
      </c>
      <c r="V1056" s="1">
        <f t="shared" si="1026"/>
        <v>0.73087500405428807</v>
      </c>
      <c r="W1056" s="1">
        <f t="shared" si="1027"/>
        <v>6.0497564485272208E-2</v>
      </c>
      <c r="X1056" s="1">
        <v>5083.4793</v>
      </c>
      <c r="Y1056" s="1">
        <f t="shared" si="1009"/>
        <v>248.93210824710016</v>
      </c>
      <c r="Z1056" s="1">
        <f t="shared" si="1028"/>
        <v>265.50678080689522</v>
      </c>
      <c r="AA1056" s="1">
        <f t="shared" si="1065"/>
        <v>14.980387127534099</v>
      </c>
      <c r="AC1056" s="1">
        <v>104.596</v>
      </c>
      <c r="AD1056" s="1">
        <f t="shared" si="1029"/>
        <v>0.94359972088778132</v>
      </c>
      <c r="AE1056" s="1">
        <v>3.7727300077699998E-2</v>
      </c>
      <c r="AF1056" s="1">
        <v>1.5199543908200001E-2</v>
      </c>
      <c r="AG1056" s="1">
        <f t="shared" si="1030"/>
        <v>3.703303353947214E-2</v>
      </c>
      <c r="AH1056" s="1">
        <f t="shared" si="1031"/>
        <v>-1.5316240980603302E-2</v>
      </c>
      <c r="AI1056" s="1">
        <f t="shared" si="1032"/>
        <v>-2.1716792558868839E-2</v>
      </c>
      <c r="AJ1056" s="1">
        <f t="shared" si="1033"/>
        <v>0.70527178169081695</v>
      </c>
      <c r="AK1056" s="1">
        <f t="shared" si="1034"/>
        <v>3.3057508002860551E-2</v>
      </c>
      <c r="AL1056" s="1">
        <v>4910.8406000000004</v>
      </c>
      <c r="AM1056" s="1">
        <f t="shared" si="1010"/>
        <v>240.80581310665571</v>
      </c>
      <c r="AN1056" s="1">
        <f t="shared" si="1035"/>
        <v>249.89076627818508</v>
      </c>
      <c r="AO1056" s="1">
        <f t="shared" si="1066"/>
        <v>7.8466038689074287</v>
      </c>
      <c r="AQ1056" s="1">
        <v>104.60500000000002</v>
      </c>
      <c r="AR1056" s="1">
        <f t="shared" si="1036"/>
        <v>0.83486361744544291</v>
      </c>
      <c r="AS1056" s="1">
        <v>3.33117507398E-2</v>
      </c>
      <c r="AT1056" s="1">
        <v>1.2893226928999999E-2</v>
      </c>
      <c r="AU1056" s="1">
        <f t="shared" si="1037"/>
        <v>3.2768936224028641E-2</v>
      </c>
      <c r="AV1056" s="1">
        <f t="shared" si="1038"/>
        <v>-1.2977065996382965E-2</v>
      </c>
      <c r="AW1056" s="1">
        <f t="shared" si="1039"/>
        <v>-1.9791870227645676E-2</v>
      </c>
      <c r="AX1056" s="1">
        <f t="shared" si="1040"/>
        <v>0.65567659079819263</v>
      </c>
      <c r="AY1056" s="1">
        <f t="shared" si="1041"/>
        <v>2.902150801134645E-2</v>
      </c>
      <c r="AZ1056" s="1">
        <v>4943.2610000000004</v>
      </c>
      <c r="BA1056" s="1">
        <f t="shared" si="1011"/>
        <v>241.85434708155978</v>
      </c>
      <c r="BB1056" s="1">
        <f t="shared" si="1042"/>
        <v>249.91093880687777</v>
      </c>
      <c r="BC1056" s="1">
        <f t="shared" si="1067"/>
        <v>6.894552424315374</v>
      </c>
      <c r="BE1056" s="1">
        <v>104.601</v>
      </c>
      <c r="BF1056" s="1">
        <f t="shared" si="1043"/>
        <v>0.88010218410135233</v>
      </c>
      <c r="BG1056" s="1">
        <v>3.5108011215900001E-2</v>
      </c>
      <c r="BH1056" s="1">
        <v>1.40750240535E-2</v>
      </c>
      <c r="BI1056" s="1">
        <f t="shared" si="1044"/>
        <v>3.4505779935051197E-2</v>
      </c>
      <c r="BJ1056" s="1">
        <f t="shared" si="1045"/>
        <v>-1.4175016578192123E-2</v>
      </c>
      <c r="BK1056" s="1">
        <f t="shared" si="1046"/>
        <v>-2.0330763356859072E-2</v>
      </c>
      <c r="BL1056" s="1">
        <f t="shared" si="1047"/>
        <v>0.6972200861021699</v>
      </c>
      <c r="BM1056" s="1">
        <f t="shared" si="1048"/>
        <v>3.0715950474865954E-2</v>
      </c>
      <c r="BN1056" s="1">
        <v>4943.2610000000004</v>
      </c>
      <c r="BO1056" s="1">
        <f t="shared" si="1012"/>
        <v>242.25811059922518</v>
      </c>
      <c r="BP1056" s="1">
        <f t="shared" si="1049"/>
        <v>250.7633110632855</v>
      </c>
      <c r="BQ1056" s="1">
        <f t="shared" si="1068"/>
        <v>7.304239697751477</v>
      </c>
      <c r="BS1056" s="1">
        <v>104.60899999999999</v>
      </c>
      <c r="BT1056" s="1">
        <f t="shared" si="1050"/>
        <v>0.82158663263833742</v>
      </c>
      <c r="BU1056" s="1">
        <v>3.2854579389099997E-2</v>
      </c>
      <c r="BV1056" s="1">
        <v>9.4327665865399993E-3</v>
      </c>
      <c r="BW1056" s="1">
        <f t="shared" si="1051"/>
        <v>3.2326405193013073E-2</v>
      </c>
      <c r="BX1056" s="1">
        <f t="shared" si="1052"/>
        <v>-9.4775368902555324E-3</v>
      </c>
      <c r="BY1056" s="1">
        <f t="shared" si="1053"/>
        <v>-2.2848868302757543E-2</v>
      </c>
      <c r="BZ1056" s="1">
        <f t="shared" si="1054"/>
        <v>0.41479239867261719</v>
      </c>
      <c r="CA1056" s="1">
        <f t="shared" si="1055"/>
        <v>2.8522126827681668E-2</v>
      </c>
      <c r="CB1056" s="1">
        <v>4940.8294999999998</v>
      </c>
      <c r="CC1056" s="1">
        <f t="shared" si="1013"/>
        <v>242.06788766310194</v>
      </c>
      <c r="CD1056" s="1">
        <f t="shared" si="1056"/>
        <v>250.02092629588105</v>
      </c>
      <c r="CE1056" s="1">
        <f t="shared" si="1069"/>
        <v>6.7725587783419572</v>
      </c>
      <c r="CG1056" s="1">
        <v>104.59899999999999</v>
      </c>
      <c r="CH1056" s="1">
        <f t="shared" si="1057"/>
        <v>0.68964958413121424</v>
      </c>
      <c r="CI1056" s="1">
        <v>2.75062527508E-2</v>
      </c>
      <c r="CJ1056" s="1">
        <v>7.2618583217299998E-3</v>
      </c>
      <c r="CK1056" s="1">
        <f t="shared" si="1058"/>
        <v>2.7134752771975173E-2</v>
      </c>
      <c r="CL1056" s="1">
        <f t="shared" si="1059"/>
        <v>-7.2883539645348739E-3</v>
      </c>
      <c r="CM1056" s="1">
        <f t="shared" si="1060"/>
        <v>-1.98463988074403E-2</v>
      </c>
      <c r="CN1056" s="1">
        <f t="shared" si="1061"/>
        <v>0.36723810879999613</v>
      </c>
      <c r="CO1056" s="1">
        <f t="shared" si="1062"/>
        <v>2.3534154608430363E-2</v>
      </c>
      <c r="CP1056" s="1">
        <v>4890.5779000000002</v>
      </c>
      <c r="CQ1056" s="1">
        <f t="shared" si="1014"/>
        <v>239.75628246561129</v>
      </c>
      <c r="CR1056" s="1">
        <f t="shared" si="1063"/>
        <v>246.35107936970263</v>
      </c>
      <c r="CS1056" s="1">
        <f t="shared" si="1070"/>
        <v>5.5225275973488053</v>
      </c>
    </row>
    <row r="1057" spans="1:97" x14ac:dyDescent="0.25">
      <c r="A1057" s="1">
        <v>116.10300000000007</v>
      </c>
      <c r="B1057" s="1">
        <f t="shared" si="1015"/>
        <v>1.1662978719221375</v>
      </c>
      <c r="C1057" s="1">
        <v>4.6445932239299999E-2</v>
      </c>
      <c r="D1057" s="1">
        <v>1.8691726028899999E-2</v>
      </c>
      <c r="E1057" s="1">
        <f t="shared" si="1016"/>
        <v>4.5399596246046156E-2</v>
      </c>
      <c r="F1057" s="1">
        <f t="shared" si="1017"/>
        <v>-1.8868624162414499E-2</v>
      </c>
      <c r="G1057" s="1">
        <f t="shared" si="1018"/>
        <v>-2.6530972083631657E-2</v>
      </c>
      <c r="H1057" s="1">
        <f t="shared" si="1019"/>
        <v>0.71119234165021561</v>
      </c>
      <c r="I1057" s="1">
        <f t="shared" si="1020"/>
        <v>4.1606629979791775E-2</v>
      </c>
      <c r="J1057" s="1">
        <v>4938.3980000000001</v>
      </c>
      <c r="K1057" s="1">
        <f t="shared" si="1008"/>
        <v>241.69217085211994</v>
      </c>
      <c r="L1057" s="1">
        <f t="shared" si="1021"/>
        <v>252.91778904228684</v>
      </c>
      <c r="M1057" s="1">
        <f t="shared" si="1064"/>
        <v>9.8652899511224028</v>
      </c>
      <c r="O1057" s="1">
        <v>144.23400000000004</v>
      </c>
      <c r="P1057" s="1">
        <f t="shared" si="1022"/>
        <v>1.672433876250695</v>
      </c>
      <c r="Q1057" s="1">
        <v>6.6769823431999997E-2</v>
      </c>
      <c r="R1057" s="1">
        <v>2.6940699666699999E-2</v>
      </c>
      <c r="S1057" s="1">
        <f t="shared" si="1023"/>
        <v>6.4635225929012094E-2</v>
      </c>
      <c r="T1057" s="1">
        <f t="shared" si="1024"/>
        <v>-2.7310252781416494E-2</v>
      </c>
      <c r="U1057" s="1">
        <f t="shared" si="1025"/>
        <v>-3.73249731475956E-2</v>
      </c>
      <c r="V1057" s="1">
        <f t="shared" si="1026"/>
        <v>0.73168847766942779</v>
      </c>
      <c r="W1057" s="1">
        <f t="shared" si="1027"/>
        <v>6.0664335332266707E-2</v>
      </c>
      <c r="X1057" s="1">
        <v>5093.2053999999998</v>
      </c>
      <c r="Y1057" s="1">
        <f t="shared" si="1009"/>
        <v>249.4083841272876</v>
      </c>
      <c r="Z1057" s="1">
        <f t="shared" si="1028"/>
        <v>266.06133789792705</v>
      </c>
      <c r="AA1057" s="1">
        <f t="shared" si="1065"/>
        <v>15.024712160229937</v>
      </c>
      <c r="AC1057" s="1">
        <v>104.69800000000004</v>
      </c>
      <c r="AD1057" s="1">
        <f t="shared" si="1029"/>
        <v>0.9449710477941704</v>
      </c>
      <c r="AE1057" s="1">
        <v>3.7782128900299999E-2</v>
      </c>
      <c r="AF1057" s="1">
        <v>1.52134289965E-2</v>
      </c>
      <c r="AG1057" s="1">
        <f t="shared" si="1030"/>
        <v>3.7085867626224171E-2</v>
      </c>
      <c r="AH1057" s="1">
        <f t="shared" si="1031"/>
        <v>-1.5330340472638171E-2</v>
      </c>
      <c r="AI1057" s="1">
        <f t="shared" si="1032"/>
        <v>-2.1755527153586002E-2</v>
      </c>
      <c r="AJ1057" s="1">
        <f t="shared" si="1033"/>
        <v>0.70466416945043986</v>
      </c>
      <c r="AK1057" s="1">
        <f t="shared" si="1034"/>
        <v>3.3093071444555214E-2</v>
      </c>
      <c r="AL1057" s="1">
        <v>4931.9138999999996</v>
      </c>
      <c r="AM1057" s="1">
        <f t="shared" si="1010"/>
        <v>241.83915414837887</v>
      </c>
      <c r="AN1057" s="1">
        <f t="shared" si="1035"/>
        <v>250.97635224355244</v>
      </c>
      <c r="AO1057" s="1">
        <f t="shared" si="1066"/>
        <v>7.8555101481905893</v>
      </c>
      <c r="AQ1057" s="1">
        <v>104.68899999999999</v>
      </c>
      <c r="AR1057" s="1">
        <f t="shared" si="1036"/>
        <v>0.83694077373332731</v>
      </c>
      <c r="AS1057" s="1">
        <v>3.3394630998400003E-2</v>
      </c>
      <c r="AT1057" s="1">
        <v>1.2914926744999999E-2</v>
      </c>
      <c r="AU1057" s="1">
        <f t="shared" si="1037"/>
        <v>3.2849141384642365E-2</v>
      </c>
      <c r="AV1057" s="1">
        <f t="shared" si="1038"/>
        <v>-1.2999049489062497E-2</v>
      </c>
      <c r="AW1057" s="1">
        <f t="shared" si="1039"/>
        <v>-1.9850091895579867E-2</v>
      </c>
      <c r="AX1057" s="1">
        <f t="shared" si="1040"/>
        <v>0.65486092243014093</v>
      </c>
      <c r="AY1057" s="1">
        <f t="shared" si="1041"/>
        <v>2.9102641556486265E-2</v>
      </c>
      <c r="AZ1057" s="1">
        <v>4941.6400000000003</v>
      </c>
      <c r="BA1057" s="1">
        <f t="shared" si="1011"/>
        <v>241.77503791770636</v>
      </c>
      <c r="BB1057" s="1">
        <f t="shared" si="1042"/>
        <v>249.8490260935923</v>
      </c>
      <c r="BC1057" s="1">
        <f t="shared" si="1067"/>
        <v>6.9148260731510369</v>
      </c>
      <c r="BE1057" s="1">
        <v>104.697</v>
      </c>
      <c r="BF1057" s="1">
        <f t="shared" si="1043"/>
        <v>0.88247300296846798</v>
      </c>
      <c r="BG1057" s="1">
        <v>3.5202585160700003E-2</v>
      </c>
      <c r="BH1057" s="1">
        <v>1.4088827185299999E-2</v>
      </c>
      <c r="BI1057" s="1">
        <f t="shared" si="1044"/>
        <v>3.4597142018625973E-2</v>
      </c>
      <c r="BJ1057" s="1">
        <f t="shared" si="1045"/>
        <v>-1.4189016860932544E-2</v>
      </c>
      <c r="BK1057" s="1">
        <f t="shared" si="1046"/>
        <v>-2.0408125157693427E-2</v>
      </c>
      <c r="BL1057" s="1">
        <f t="shared" si="1047"/>
        <v>0.69526312443177019</v>
      </c>
      <c r="BM1057" s="1">
        <f t="shared" si="1048"/>
        <v>3.0807587735362768E-2</v>
      </c>
      <c r="BN1057" s="1">
        <v>4942.4504999999999</v>
      </c>
      <c r="BO1057" s="1">
        <f t="shared" si="1012"/>
        <v>242.21838981599305</v>
      </c>
      <c r="BP1057" s="1">
        <f t="shared" si="1049"/>
        <v>250.74510331097818</v>
      </c>
      <c r="BQ1057" s="1">
        <f t="shared" si="1068"/>
        <v>7.327218126356156</v>
      </c>
      <c r="BS1057" s="1">
        <v>104.699</v>
      </c>
      <c r="BT1057" s="1">
        <f t="shared" si="1050"/>
        <v>0.82326505034636555</v>
      </c>
      <c r="BU1057" s="1">
        <v>3.2921697944400002E-2</v>
      </c>
      <c r="BV1057" s="1">
        <v>9.4952872022999995E-3</v>
      </c>
      <c r="BW1057" s="1">
        <f t="shared" si="1051"/>
        <v>3.2391386629831889E-2</v>
      </c>
      <c r="BX1057" s="1">
        <f t="shared" si="1052"/>
        <v>-9.5406548561631135E-3</v>
      </c>
      <c r="BY1057" s="1">
        <f t="shared" si="1053"/>
        <v>-2.2850731773668774E-2</v>
      </c>
      <c r="BZ1057" s="1">
        <f t="shared" si="1054"/>
        <v>0.41752075822608653</v>
      </c>
      <c r="CA1057" s="1">
        <f t="shared" si="1055"/>
        <v>2.858810924749329E-2</v>
      </c>
      <c r="CB1057" s="1">
        <v>4939.2084999999997</v>
      </c>
      <c r="CC1057" s="1">
        <f t="shared" si="1013"/>
        <v>241.98846941037701</v>
      </c>
      <c r="CD1057" s="1">
        <f t="shared" si="1056"/>
        <v>249.95514070633314</v>
      </c>
      <c r="CE1057" s="1">
        <f t="shared" si="1069"/>
        <v>6.789053593716309</v>
      </c>
      <c r="CG1057" s="1">
        <v>104.70099999999999</v>
      </c>
      <c r="CH1057" s="1">
        <f t="shared" si="1057"/>
        <v>0.69141960278713721</v>
      </c>
      <c r="CI1057" s="1">
        <v>2.75768488646E-2</v>
      </c>
      <c r="CJ1057" s="1">
        <v>7.3402845300699999E-3</v>
      </c>
      <c r="CK1057" s="1">
        <f t="shared" si="1058"/>
        <v>2.7203456673800037E-2</v>
      </c>
      <c r="CL1057" s="1">
        <f t="shared" si="1059"/>
        <v>-7.3673569795712837E-3</v>
      </c>
      <c r="CM1057" s="1">
        <f t="shared" si="1060"/>
        <v>-1.9836099694228754E-2</v>
      </c>
      <c r="CN1057" s="1">
        <f t="shared" si="1061"/>
        <v>0.37141157249349738</v>
      </c>
      <c r="CO1057" s="1">
        <f t="shared" si="1062"/>
        <v>2.3604998227195889E-2</v>
      </c>
      <c r="CP1057" s="1">
        <v>4887.3357999999998</v>
      </c>
      <c r="CQ1057" s="1">
        <f t="shared" si="1014"/>
        <v>239.59734136309214</v>
      </c>
      <c r="CR1057" s="1">
        <f t="shared" si="1063"/>
        <v>246.20468103422212</v>
      </c>
      <c r="CS1057" s="1">
        <f t="shared" si="1070"/>
        <v>5.5399748136042151</v>
      </c>
    </row>
    <row r="1058" spans="1:97" x14ac:dyDescent="0.25">
      <c r="A1058" s="1">
        <v>116.20600000000013</v>
      </c>
      <c r="B1058" s="1">
        <f t="shared" si="1015"/>
        <v>1.1679763550393978</v>
      </c>
      <c r="C1058" s="1">
        <v>4.6512775123100002E-2</v>
      </c>
      <c r="D1058" s="1">
        <v>1.8724434077700001E-2</v>
      </c>
      <c r="E1058" s="1">
        <f t="shared" si="1016"/>
        <v>4.546347030489651E-2</v>
      </c>
      <c r="F1058" s="1">
        <f t="shared" si="1017"/>
        <v>-1.8901955781821661E-2</v>
      </c>
      <c r="G1058" s="1">
        <f t="shared" si="1018"/>
        <v>-2.6561514523074849E-2</v>
      </c>
      <c r="H1058" s="1">
        <f t="shared" si="1019"/>
        <v>0.71162944286934082</v>
      </c>
      <c r="I1058" s="1">
        <f t="shared" si="1020"/>
        <v>4.1687070816505543E-2</v>
      </c>
      <c r="J1058" s="1">
        <v>4916.5141999999996</v>
      </c>
      <c r="K1058" s="1">
        <f t="shared" si="1008"/>
        <v>240.62114678146102</v>
      </c>
      <c r="L1058" s="1">
        <f t="shared" si="1021"/>
        <v>251.81310407156957</v>
      </c>
      <c r="M1058" s="1">
        <f t="shared" si="1064"/>
        <v>9.8855904388010867</v>
      </c>
      <c r="O1058" s="1">
        <v>144.27700000000004</v>
      </c>
      <c r="P1058" s="1">
        <f t="shared" si="1022"/>
        <v>1.675836523881862</v>
      </c>
      <c r="Q1058" s="1">
        <v>6.6905669868000006E-2</v>
      </c>
      <c r="R1058" s="1">
        <v>2.6933865621699998E-2</v>
      </c>
      <c r="S1058" s="1">
        <f t="shared" si="1023"/>
        <v>6.4762561539895833E-2</v>
      </c>
      <c r="T1058" s="1">
        <f t="shared" si="1024"/>
        <v>-2.7303229549636931E-2</v>
      </c>
      <c r="U1058" s="1">
        <f t="shared" si="1025"/>
        <v>-3.7459331990258901E-2</v>
      </c>
      <c r="V1058" s="1">
        <f t="shared" si="1026"/>
        <v>0.72887657357950186</v>
      </c>
      <c r="W1058" s="1">
        <f t="shared" si="1027"/>
        <v>6.0774101513801783E-2</v>
      </c>
      <c r="X1058" s="1">
        <v>5115.0892000000003</v>
      </c>
      <c r="Y1058" s="1">
        <f t="shared" si="1009"/>
        <v>250.48000853037271</v>
      </c>
      <c r="Z1058" s="1">
        <f t="shared" si="1028"/>
        <v>267.23854128963967</v>
      </c>
      <c r="AA1058" s="1">
        <f t="shared" si="1065"/>
        <v>15.053981305905705</v>
      </c>
      <c r="AC1058" s="1">
        <v>104.79900000000004</v>
      </c>
      <c r="AD1058" s="1">
        <f t="shared" si="1029"/>
        <v>0.94732852254494304</v>
      </c>
      <c r="AE1058" s="1">
        <v>3.78763861954E-2</v>
      </c>
      <c r="AF1058" s="1">
        <v>1.52139812708E-2</v>
      </c>
      <c r="AG1058" s="1">
        <f t="shared" si="1030"/>
        <v>3.7176689208367107E-2</v>
      </c>
      <c r="AH1058" s="1">
        <f t="shared" si="1031"/>
        <v>-1.5330901278878912E-2</v>
      </c>
      <c r="AI1058" s="1">
        <f t="shared" si="1032"/>
        <v>-2.1845787929488193E-2</v>
      </c>
      <c r="AJ1058" s="1">
        <f t="shared" si="1033"/>
        <v>0.70177836241762359</v>
      </c>
      <c r="AK1058" s="1">
        <f t="shared" si="1034"/>
        <v>3.3186155367266643E-2</v>
      </c>
      <c r="AL1058" s="1">
        <v>4928.6718000000001</v>
      </c>
      <c r="AM1058" s="1">
        <f t="shared" si="1010"/>
        <v>241.68017596312214</v>
      </c>
      <c r="AN1058" s="1">
        <f t="shared" si="1035"/>
        <v>250.83414764367356</v>
      </c>
      <c r="AO1058" s="1">
        <f t="shared" si="1066"/>
        <v>7.8788653930842321</v>
      </c>
      <c r="AQ1058" s="1">
        <v>104.79900000000001</v>
      </c>
      <c r="AR1058" s="1">
        <f t="shared" si="1036"/>
        <v>0.83886714759397196</v>
      </c>
      <c r="AS1058" s="1">
        <v>3.3471494913100003E-2</v>
      </c>
      <c r="AT1058" s="1">
        <v>1.2991472147400001E-2</v>
      </c>
      <c r="AU1058" s="1">
        <f t="shared" si="1037"/>
        <v>3.2923518639919817E-2</v>
      </c>
      <c r="AV1058" s="1">
        <f t="shared" si="1038"/>
        <v>-1.3076599411108253E-2</v>
      </c>
      <c r="AW1058" s="1">
        <f t="shared" si="1039"/>
        <v>-1.9846919228811565E-2</v>
      </c>
      <c r="AX1058" s="1">
        <f t="shared" si="1040"/>
        <v>0.65887300997955844</v>
      </c>
      <c r="AY1058" s="1">
        <f t="shared" si="1041"/>
        <v>2.9177354672562324E-2</v>
      </c>
      <c r="AZ1058" s="1">
        <v>4940.8294999999998</v>
      </c>
      <c r="BA1058" s="1">
        <f t="shared" si="1011"/>
        <v>241.73538333577963</v>
      </c>
      <c r="BB1058" s="1">
        <f t="shared" si="1042"/>
        <v>249.82662798941948</v>
      </c>
      <c r="BC1058" s="1">
        <f t="shared" si="1067"/>
        <v>6.9334922357229791</v>
      </c>
      <c r="BE1058" s="1">
        <v>104.80100000000002</v>
      </c>
      <c r="BF1058" s="1">
        <f t="shared" si="1043"/>
        <v>0.88445280995758857</v>
      </c>
      <c r="BG1058" s="1">
        <v>3.5281561315099998E-2</v>
      </c>
      <c r="BH1058" s="1">
        <v>1.42313279212E-2</v>
      </c>
      <c r="BI1058" s="1">
        <f t="shared" si="1044"/>
        <v>3.4673429639154464E-2</v>
      </c>
      <c r="BJ1058" s="1">
        <f t="shared" si="1045"/>
        <v>-1.4333564401464671E-2</v>
      </c>
      <c r="BK1058" s="1">
        <f t="shared" si="1046"/>
        <v>-2.0339865237689794E-2</v>
      </c>
      <c r="BL1058" s="1">
        <f t="shared" si="1047"/>
        <v>0.70470301715197992</v>
      </c>
      <c r="BM1058" s="1">
        <f t="shared" si="1048"/>
        <v>3.0880478737778931E-2</v>
      </c>
      <c r="BN1058" s="1">
        <v>4946.5030999999999</v>
      </c>
      <c r="BO1058" s="1">
        <f t="shared" si="1012"/>
        <v>242.41699863292877</v>
      </c>
      <c r="BP1058" s="1">
        <f t="shared" si="1049"/>
        <v>250.96984883401896</v>
      </c>
      <c r="BQ1058" s="1">
        <f t="shared" si="1068"/>
        <v>7.345503379250669</v>
      </c>
      <c r="BS1058" s="1">
        <v>104.80899999999998</v>
      </c>
      <c r="BT1058" s="1">
        <f t="shared" si="1050"/>
        <v>0.82546421817945015</v>
      </c>
      <c r="BU1058" s="1">
        <v>3.3009640872500003E-2</v>
      </c>
      <c r="BV1058" s="1">
        <v>9.4772549346099997E-3</v>
      </c>
      <c r="BW1058" s="1">
        <f t="shared" si="1051"/>
        <v>3.2476522981172082E-2</v>
      </c>
      <c r="BX1058" s="1">
        <f t="shared" si="1052"/>
        <v>-9.5224498912406426E-3</v>
      </c>
      <c r="BY1058" s="1">
        <f t="shared" si="1053"/>
        <v>-2.2954073089931439E-2</v>
      </c>
      <c r="BZ1058" s="1">
        <f t="shared" si="1054"/>
        <v>0.41484793805146347</v>
      </c>
      <c r="CA1058" s="1">
        <f t="shared" si="1055"/>
        <v>2.8670425178348655E-2</v>
      </c>
      <c r="CB1058" s="1">
        <v>4942.4504999999999</v>
      </c>
      <c r="CC1058" s="1">
        <f t="shared" si="1013"/>
        <v>242.14730591582691</v>
      </c>
      <c r="CD1058" s="1">
        <f t="shared" si="1056"/>
        <v>250.14050152235174</v>
      </c>
      <c r="CE1058" s="1">
        <f t="shared" si="1069"/>
        <v>6.8096365128696918</v>
      </c>
      <c r="CG1058" s="1">
        <v>104.81700000000001</v>
      </c>
      <c r="CH1058" s="1">
        <f t="shared" si="1057"/>
        <v>0.69381331472517915</v>
      </c>
      <c r="CI1058" s="1">
        <v>2.7672320604299999E-2</v>
      </c>
      <c r="CJ1058" s="1">
        <v>7.3983375914399999E-3</v>
      </c>
      <c r="CK1058" s="1">
        <f t="shared" si="1058"/>
        <v>2.7296361944058115E-2</v>
      </c>
      <c r="CL1058" s="1">
        <f t="shared" si="1059"/>
        <v>-7.4258410281036365E-3</v>
      </c>
      <c r="CM1058" s="1">
        <f t="shared" si="1060"/>
        <v>-1.9870520915954478E-2</v>
      </c>
      <c r="CN1058" s="1">
        <f t="shared" si="1061"/>
        <v>0.37371144216663515</v>
      </c>
      <c r="CO1058" s="1">
        <f t="shared" si="1062"/>
        <v>2.3692794595072328E-2</v>
      </c>
      <c r="CP1058" s="1">
        <v>4893.8199000000004</v>
      </c>
      <c r="CQ1058" s="1">
        <f t="shared" si="1014"/>
        <v>239.91521866571836</v>
      </c>
      <c r="CR1058" s="1">
        <f t="shared" si="1063"/>
        <v>246.55422951448682</v>
      </c>
      <c r="CS1058" s="1">
        <f t="shared" si="1070"/>
        <v>5.5616060348966787</v>
      </c>
    </row>
    <row r="1059" spans="1:97" x14ac:dyDescent="0.25">
      <c r="A1059" s="1">
        <v>116.29899999999998</v>
      </c>
      <c r="B1059" s="1">
        <f t="shared" si="1015"/>
        <v>1.1699733598660507</v>
      </c>
      <c r="C1059" s="1">
        <v>4.6592302620399997E-2</v>
      </c>
      <c r="D1059" s="1">
        <v>1.87939815223E-2</v>
      </c>
      <c r="E1059" s="1">
        <f t="shared" si="1016"/>
        <v>4.5539460276144403E-2</v>
      </c>
      <c r="F1059" s="1">
        <f t="shared" si="1017"/>
        <v>-1.8972832823605939E-2</v>
      </c>
      <c r="G1059" s="1">
        <f t="shared" si="1018"/>
        <v>-2.6566627452538464E-2</v>
      </c>
      <c r="H1059" s="1">
        <f t="shared" si="1019"/>
        <v>0.71416038251377922</v>
      </c>
      <c r="I1059" s="1">
        <f t="shared" si="1020"/>
        <v>4.1760283422484085E-2</v>
      </c>
      <c r="J1059" s="1">
        <v>4919.7561999999998</v>
      </c>
      <c r="K1059" s="1">
        <f t="shared" si="1008"/>
        <v>240.77981483897739</v>
      </c>
      <c r="L1059" s="1">
        <f t="shared" si="1021"/>
        <v>251.99830083683892</v>
      </c>
      <c r="M1059" s="1">
        <f t="shared" si="1064"/>
        <v>9.9040331117386131</v>
      </c>
      <c r="O1059" s="1">
        <v>144.404</v>
      </c>
      <c r="P1059" s="1">
        <f t="shared" si="1022"/>
        <v>1.6766358185568124</v>
      </c>
      <c r="Q1059" s="1">
        <v>6.6937580704700003E-2</v>
      </c>
      <c r="R1059" s="1">
        <v>2.6950949803000002E-2</v>
      </c>
      <c r="S1059" s="1">
        <f t="shared" si="1023"/>
        <v>6.4792470800282012E-2</v>
      </c>
      <c r="T1059" s="1">
        <f t="shared" si="1024"/>
        <v>-2.7320786764580766E-2</v>
      </c>
      <c r="U1059" s="1">
        <f t="shared" si="1025"/>
        <v>-3.7471684035701246E-2</v>
      </c>
      <c r="V1059" s="1">
        <f t="shared" si="1026"/>
        <v>0.72910485524351709</v>
      </c>
      <c r="W1059" s="1">
        <f t="shared" si="1027"/>
        <v>6.0817795667281516E-2</v>
      </c>
      <c r="X1059" s="1">
        <v>5097.2579999999998</v>
      </c>
      <c r="Y1059" s="1">
        <f t="shared" si="1009"/>
        <v>249.60683526721496</v>
      </c>
      <c r="Z1059" s="1">
        <f t="shared" si="1028"/>
        <v>266.31491294735889</v>
      </c>
      <c r="AA1059" s="1">
        <f t="shared" si="1065"/>
        <v>15.065637889165242</v>
      </c>
      <c r="AC1059" s="1">
        <v>104.91200000000003</v>
      </c>
      <c r="AD1059" s="1">
        <f t="shared" si="1029"/>
        <v>0.94929886159356835</v>
      </c>
      <c r="AE1059" s="1">
        <v>3.7955164909399999E-2</v>
      </c>
      <c r="AF1059" s="1">
        <v>1.5301941894E-2</v>
      </c>
      <c r="AG1059" s="1">
        <f t="shared" si="1030"/>
        <v>3.7252590081919286E-2</v>
      </c>
      <c r="AH1059" s="1">
        <f t="shared" si="1031"/>
        <v>-1.5420224796944491E-2</v>
      </c>
      <c r="AI1059" s="1">
        <f t="shared" si="1032"/>
        <v>-2.1832365284974793E-2</v>
      </c>
      <c r="AJ1059" s="1">
        <f t="shared" si="1033"/>
        <v>0.70630115407407612</v>
      </c>
      <c r="AK1059" s="1">
        <f t="shared" si="1034"/>
        <v>3.3262409621163794E-2</v>
      </c>
      <c r="AL1059" s="1">
        <v>4927.8612999999996</v>
      </c>
      <c r="AM1059" s="1">
        <f t="shared" si="1010"/>
        <v>241.64043264269691</v>
      </c>
      <c r="AN1059" s="1">
        <f t="shared" si="1035"/>
        <v>250.81193511242927</v>
      </c>
      <c r="AO1059" s="1">
        <f t="shared" si="1066"/>
        <v>7.8979917169647296</v>
      </c>
      <c r="AQ1059" s="1">
        <v>104.916</v>
      </c>
      <c r="AR1059" s="1">
        <f t="shared" si="1036"/>
        <v>0.84091760185292463</v>
      </c>
      <c r="AS1059" s="1">
        <v>3.3553309738599997E-2</v>
      </c>
      <c r="AT1059" s="1">
        <v>1.3018338940999999E-2</v>
      </c>
      <c r="AU1059" s="1">
        <f t="shared" si="1037"/>
        <v>3.3002680559369037E-2</v>
      </c>
      <c r="AV1059" s="1">
        <f t="shared" si="1038"/>
        <v>-1.3103820208610241E-2</v>
      </c>
      <c r="AW1059" s="1">
        <f t="shared" si="1039"/>
        <v>-1.9898860350758794E-2</v>
      </c>
      <c r="AX1059" s="1">
        <f t="shared" si="1040"/>
        <v>0.65852114028784359</v>
      </c>
      <c r="AY1059" s="1">
        <f t="shared" si="1041"/>
        <v>2.9253147155819646E-2</v>
      </c>
      <c r="AZ1059" s="1">
        <v>4944.8819999999996</v>
      </c>
      <c r="BA1059" s="1">
        <f t="shared" si="1011"/>
        <v>241.93365624541315</v>
      </c>
      <c r="BB1059" s="1">
        <f t="shared" si="1042"/>
        <v>250.05133114960748</v>
      </c>
      <c r="BC1059" s="1">
        <f t="shared" si="1067"/>
        <v>6.9524357316473537</v>
      </c>
      <c r="BE1059" s="1">
        <v>104.89500000000001</v>
      </c>
      <c r="BF1059" s="1">
        <f t="shared" si="1043"/>
        <v>0.8858203709720095</v>
      </c>
      <c r="BG1059" s="1">
        <v>3.5336114466199997E-2</v>
      </c>
      <c r="BH1059" s="1">
        <v>1.4171410351999999E-2</v>
      </c>
      <c r="BI1059" s="1">
        <f t="shared" si="1044"/>
        <v>3.4726122274546051E-2</v>
      </c>
      <c r="BJ1059" s="1">
        <f t="shared" si="1045"/>
        <v>-1.4272783662536322E-2</v>
      </c>
      <c r="BK1059" s="1">
        <f t="shared" si="1046"/>
        <v>-2.0453338612009729E-2</v>
      </c>
      <c r="BL1059" s="1">
        <f t="shared" si="1047"/>
        <v>0.69782170692444667</v>
      </c>
      <c r="BM1059" s="1">
        <f t="shared" si="1048"/>
        <v>3.0928620870028681E-2</v>
      </c>
      <c r="BN1059" s="1">
        <v>4952.1765999999998</v>
      </c>
      <c r="BO1059" s="1">
        <f t="shared" si="1012"/>
        <v>242.69504411555343</v>
      </c>
      <c r="BP1059" s="1">
        <f t="shared" si="1049"/>
        <v>251.2709439748001</v>
      </c>
      <c r="BQ1059" s="1">
        <f t="shared" si="1068"/>
        <v>7.3575928505849797</v>
      </c>
      <c r="BS1059" s="1">
        <v>104.91500000000001</v>
      </c>
      <c r="BT1059" s="1">
        <f t="shared" si="1050"/>
        <v>0.82746123435296859</v>
      </c>
      <c r="BU1059" s="1">
        <v>3.30894999206E-2</v>
      </c>
      <c r="BV1059" s="1">
        <v>9.4740269705699993E-3</v>
      </c>
      <c r="BW1059" s="1">
        <f t="shared" si="1051"/>
        <v>3.2553827159430483E-2</v>
      </c>
      <c r="BX1059" s="1">
        <f t="shared" si="1052"/>
        <v>-9.5191910475680118E-3</v>
      </c>
      <c r="BY1059" s="1">
        <f t="shared" si="1053"/>
        <v>-2.3034636111862471E-2</v>
      </c>
      <c r="BZ1059" s="1">
        <f t="shared" si="1054"/>
        <v>0.41325554271142922</v>
      </c>
      <c r="CA1059" s="1">
        <f t="shared" si="1055"/>
        <v>2.8744314037772827E-2</v>
      </c>
      <c r="CB1059" s="1">
        <v>4946.5030999999999</v>
      </c>
      <c r="CC1059" s="1">
        <f t="shared" si="1013"/>
        <v>242.34585644697628</v>
      </c>
      <c r="CD1059" s="1">
        <f t="shared" si="1056"/>
        <v>250.36495964463623</v>
      </c>
      <c r="CE1059" s="1">
        <f t="shared" si="1069"/>
        <v>6.8281274017002911</v>
      </c>
      <c r="CG1059" s="1">
        <v>104.90100000000001</v>
      </c>
      <c r="CH1059" s="1">
        <f t="shared" si="1057"/>
        <v>0.69473458746376038</v>
      </c>
      <c r="CI1059" s="1">
        <v>2.7709065005200002E-2</v>
      </c>
      <c r="CJ1059" s="1">
        <v>7.3972363024999996E-3</v>
      </c>
      <c r="CK1059" s="1">
        <f t="shared" si="1058"/>
        <v>2.7332116282558359E-2</v>
      </c>
      <c r="CL1059" s="1">
        <f t="shared" si="1059"/>
        <v>-7.4247315313429397E-3</v>
      </c>
      <c r="CM1059" s="1">
        <f t="shared" si="1060"/>
        <v>-1.990738475121542E-2</v>
      </c>
      <c r="CN1059" s="1">
        <f t="shared" si="1061"/>
        <v>0.37296368278056374</v>
      </c>
      <c r="CO1059" s="1">
        <f t="shared" si="1062"/>
        <v>2.3729613755145838E-2</v>
      </c>
      <c r="CP1059" s="1">
        <v>4892.1989000000003</v>
      </c>
      <c r="CQ1059" s="1">
        <f t="shared" si="1014"/>
        <v>239.83575056566482</v>
      </c>
      <c r="CR1059" s="1">
        <f t="shared" si="1063"/>
        <v>246.48137496865979</v>
      </c>
      <c r="CS1059" s="1">
        <f t="shared" si="1070"/>
        <v>5.5706826133183815</v>
      </c>
    </row>
    <row r="1060" spans="1:97" x14ac:dyDescent="0.25">
      <c r="A1060" s="1">
        <v>116.40300000000002</v>
      </c>
      <c r="B1060" s="1">
        <f t="shared" si="1015"/>
        <v>1.1715526849775375</v>
      </c>
      <c r="C1060" s="1">
        <v>4.66551966965E-2</v>
      </c>
      <c r="D1060" s="1">
        <v>1.8808748573100002E-2</v>
      </c>
      <c r="E1060" s="1">
        <f t="shared" si="1016"/>
        <v>4.5599552621783897E-2</v>
      </c>
      <c r="F1060" s="1">
        <f t="shared" si="1017"/>
        <v>-1.8987882835167506E-2</v>
      </c>
      <c r="G1060" s="1">
        <f t="shared" si="1018"/>
        <v>-2.6611669786616391E-2</v>
      </c>
      <c r="H1060" s="1">
        <f t="shared" si="1019"/>
        <v>0.71351715196454679</v>
      </c>
      <c r="I1060" s="1">
        <f t="shared" si="1020"/>
        <v>4.1823884465000433E-2</v>
      </c>
      <c r="J1060" s="1">
        <v>4914.8932000000004</v>
      </c>
      <c r="K1060" s="1">
        <f t="shared" si="1008"/>
        <v>240.5418127527029</v>
      </c>
      <c r="L1060" s="1">
        <f t="shared" si="1021"/>
        <v>251.76433834041293</v>
      </c>
      <c r="M1060" s="1">
        <f t="shared" si="1064"/>
        <v>9.920053026254843</v>
      </c>
      <c r="O1060" s="1">
        <v>145.03499999999997</v>
      </c>
      <c r="P1060" s="1">
        <f t="shared" si="1022"/>
        <v>1.6847439100206199</v>
      </c>
      <c r="Q1060" s="1">
        <v>6.7261286079900007E-2</v>
      </c>
      <c r="R1060" s="1">
        <v>2.7083968743700001E-2</v>
      </c>
      <c r="S1060" s="1">
        <f t="shared" si="1023"/>
        <v>6.5095821516769015E-2</v>
      </c>
      <c r="T1060" s="1">
        <f t="shared" si="1024"/>
        <v>-2.7457499331702252E-2</v>
      </c>
      <c r="U1060" s="1">
        <f t="shared" si="1025"/>
        <v>-3.7638322185066762E-2</v>
      </c>
      <c r="V1060" s="1">
        <f t="shared" si="1026"/>
        <v>0.72950912096172515</v>
      </c>
      <c r="W1060" s="1">
        <f t="shared" si="1027"/>
        <v>6.1113618470844393E-2</v>
      </c>
      <c r="X1060" s="1">
        <v>5105.3630999999996</v>
      </c>
      <c r="Y1060" s="1">
        <f t="shared" si="1009"/>
        <v>250.00373265018524</v>
      </c>
      <c r="Z1060" s="1">
        <f t="shared" si="1028"/>
        <v>266.81930523301219</v>
      </c>
      <c r="AA1060" s="1">
        <f t="shared" si="1065"/>
        <v>15.144494518713952</v>
      </c>
      <c r="AC1060" s="1">
        <v>104.99799999999999</v>
      </c>
      <c r="AD1060" s="1">
        <f t="shared" si="1029"/>
        <v>0.95120053180480679</v>
      </c>
      <c r="AE1060" s="1">
        <v>3.8031198084400003E-2</v>
      </c>
      <c r="AF1060" s="1">
        <v>1.5314327552899999E-2</v>
      </c>
      <c r="AG1060" s="1">
        <f t="shared" si="1030"/>
        <v>3.7325840250021711E-2</v>
      </c>
      <c r="AH1060" s="1">
        <f t="shared" si="1031"/>
        <v>-1.543280300474417E-2</v>
      </c>
      <c r="AI1060" s="1">
        <f t="shared" si="1032"/>
        <v>-2.1893037245277538E-2</v>
      </c>
      <c r="AJ1060" s="1">
        <f t="shared" si="1033"/>
        <v>0.70491831863452936</v>
      </c>
      <c r="AK1060" s="1">
        <f t="shared" si="1034"/>
        <v>3.3335367497171621E-2</v>
      </c>
      <c r="AL1060" s="1">
        <v>4927.8612999999996</v>
      </c>
      <c r="AM1060" s="1">
        <f t="shared" si="1010"/>
        <v>241.64043264269691</v>
      </c>
      <c r="AN1060" s="1">
        <f t="shared" si="1035"/>
        <v>250.83030780173141</v>
      </c>
      <c r="AO1060" s="1">
        <f t="shared" si="1066"/>
        <v>7.9162910932441397</v>
      </c>
      <c r="AQ1060" s="1">
        <v>105.00200000000001</v>
      </c>
      <c r="AR1060" s="1">
        <f t="shared" si="1036"/>
        <v>0.8425330744917523</v>
      </c>
      <c r="AS1060" s="1">
        <v>3.3617768436700002E-2</v>
      </c>
      <c r="AT1060" s="1">
        <v>1.30763640627E-2</v>
      </c>
      <c r="AU1060" s="1">
        <f t="shared" si="1037"/>
        <v>3.306504472342052E-2</v>
      </c>
      <c r="AV1060" s="1">
        <f t="shared" si="1038"/>
        <v>-1.3162612412881596E-2</v>
      </c>
      <c r="AW1060" s="1">
        <f t="shared" si="1039"/>
        <v>-1.9902432310538926E-2</v>
      </c>
      <c r="AX1060" s="1">
        <f t="shared" si="1040"/>
        <v>0.66135697423834994</v>
      </c>
      <c r="AY1060" s="1">
        <f t="shared" si="1041"/>
        <v>2.9318350538629662E-2</v>
      </c>
      <c r="AZ1060" s="1">
        <v>4940.8294999999998</v>
      </c>
      <c r="BA1060" s="1">
        <f t="shared" si="1011"/>
        <v>241.73538333577963</v>
      </c>
      <c r="BB1060" s="1">
        <f t="shared" si="1042"/>
        <v>249.86198747571879</v>
      </c>
      <c r="BC1060" s="1">
        <f t="shared" si="1067"/>
        <v>6.9687337513904302</v>
      </c>
      <c r="BE1060" s="1">
        <v>105.00200000000001</v>
      </c>
      <c r="BF1060" s="1">
        <f t="shared" si="1043"/>
        <v>0.88802906979420981</v>
      </c>
      <c r="BG1060" s="1">
        <v>3.5424221307000001E-2</v>
      </c>
      <c r="BH1060" s="1">
        <v>1.41769787297E-2</v>
      </c>
      <c r="BI1060" s="1">
        <f t="shared" si="1044"/>
        <v>3.4811218400187381E-2</v>
      </c>
      <c r="BJ1060" s="1">
        <f t="shared" si="1045"/>
        <v>-1.4278432102320743E-2</v>
      </c>
      <c r="BK1060" s="1">
        <f t="shared" si="1046"/>
        <v>-2.0532786297866638E-2</v>
      </c>
      <c r="BL1060" s="1">
        <f t="shared" si="1047"/>
        <v>0.69539671309997886</v>
      </c>
      <c r="BM1060" s="1">
        <f t="shared" si="1048"/>
        <v>3.1020231203509063E-2</v>
      </c>
      <c r="BN1060" s="1">
        <v>4943.2610000000004</v>
      </c>
      <c r="BO1060" s="1">
        <f t="shared" si="1012"/>
        <v>242.25811059922518</v>
      </c>
      <c r="BP1060" s="1">
        <f t="shared" si="1049"/>
        <v>250.83991552250779</v>
      </c>
      <c r="BQ1060" s="1">
        <f t="shared" si="1068"/>
        <v>7.3805921222263144</v>
      </c>
      <c r="BS1060" s="1">
        <v>105.009</v>
      </c>
      <c r="BT1060" s="1">
        <f t="shared" si="1050"/>
        <v>0.82916070564365174</v>
      </c>
      <c r="BU1060" s="1">
        <v>3.3157460391499999E-2</v>
      </c>
      <c r="BV1060" s="1">
        <v>9.5298541709800001E-3</v>
      </c>
      <c r="BW1060" s="1">
        <f t="shared" si="1051"/>
        <v>3.2619608716262585E-2</v>
      </c>
      <c r="BX1060" s="1">
        <f t="shared" si="1052"/>
        <v>-9.5755538035505166E-3</v>
      </c>
      <c r="BY1060" s="1">
        <f t="shared" si="1053"/>
        <v>-2.3044054912712067E-2</v>
      </c>
      <c r="BZ1060" s="1">
        <f t="shared" si="1054"/>
        <v>0.4155325024099053</v>
      </c>
      <c r="CA1060" s="1">
        <f t="shared" si="1055"/>
        <v>2.8816087484668587E-2</v>
      </c>
      <c r="CB1060" s="1">
        <v>4938.3980000000001</v>
      </c>
      <c r="CC1060" s="1">
        <f t="shared" si="1013"/>
        <v>241.94876028401455</v>
      </c>
      <c r="CD1060" s="1">
        <f t="shared" si="1056"/>
        <v>249.97116671990426</v>
      </c>
      <c r="CE1060" s="1">
        <f t="shared" si="1069"/>
        <v>6.8460828258981188</v>
      </c>
      <c r="CG1060" s="1">
        <v>105.001</v>
      </c>
      <c r="CH1060" s="1">
        <f t="shared" si="1057"/>
        <v>0.69717789597871516</v>
      </c>
      <c r="CI1060" s="1">
        <v>2.7806514874100002E-2</v>
      </c>
      <c r="CJ1060" s="1">
        <v>7.4100578203800003E-3</v>
      </c>
      <c r="CK1060" s="1">
        <f t="shared" si="1058"/>
        <v>2.7426934215272501E-2</v>
      </c>
      <c r="CL1060" s="1">
        <f t="shared" si="1059"/>
        <v>-7.4376486832568858E-3</v>
      </c>
      <c r="CM1060" s="1">
        <f t="shared" si="1060"/>
        <v>-1.9989285532015615E-2</v>
      </c>
      <c r="CN1060" s="1">
        <f t="shared" si="1061"/>
        <v>0.37208176707188756</v>
      </c>
      <c r="CO1060" s="1">
        <f t="shared" si="1062"/>
        <v>2.3819911859018678E-2</v>
      </c>
      <c r="CP1060" s="1">
        <v>4897.8724000000002</v>
      </c>
      <c r="CQ1060" s="1">
        <f t="shared" si="1014"/>
        <v>240.11388891585216</v>
      </c>
      <c r="CR1060" s="1">
        <f t="shared" si="1063"/>
        <v>246.7906193394688</v>
      </c>
      <c r="CS1060" s="1">
        <f t="shared" si="1070"/>
        <v>5.5929533762081807</v>
      </c>
    </row>
    <row r="1061" spans="1:97" x14ac:dyDescent="0.25">
      <c r="A1061" s="1">
        <v>116.50099999999998</v>
      </c>
      <c r="B1061" s="1">
        <f t="shared" si="1015"/>
        <v>1.1738186325094413</v>
      </c>
      <c r="C1061" s="1">
        <v>4.6745434403400003E-2</v>
      </c>
      <c r="D1061" s="1">
        <v>1.8799062818299999E-2</v>
      </c>
      <c r="E1061" s="1">
        <f t="shared" si="1016"/>
        <v>4.5685764219903405E-2</v>
      </c>
      <c r="F1061" s="1">
        <f t="shared" si="1017"/>
        <v>-1.8978011459958935E-2</v>
      </c>
      <c r="G1061" s="1">
        <f t="shared" si="1018"/>
        <v>-2.670775275994447E-2</v>
      </c>
      <c r="H1061" s="1">
        <f t="shared" si="1019"/>
        <v>0.71058061794033145</v>
      </c>
      <c r="I1061" s="1">
        <f t="shared" si="1020"/>
        <v>4.1901675527539421E-2</v>
      </c>
      <c r="J1061" s="1">
        <v>4925.4297999999999</v>
      </c>
      <c r="K1061" s="1">
        <f t="shared" si="1008"/>
        <v>241.05748883377217</v>
      </c>
      <c r="L1061" s="1">
        <f t="shared" si="1021"/>
        <v>252.32582586549958</v>
      </c>
      <c r="M1061" s="1">
        <f t="shared" si="1064"/>
        <v>9.9396598809993577</v>
      </c>
      <c r="O1061" s="1">
        <v>145.12900000000002</v>
      </c>
      <c r="P1061" s="1">
        <f t="shared" si="1022"/>
        <v>1.6921195168696777</v>
      </c>
      <c r="Q1061" s="1">
        <v>6.7555747926200005E-2</v>
      </c>
      <c r="R1061" s="1">
        <v>2.72337533534E-2</v>
      </c>
      <c r="S1061" s="1">
        <f t="shared" si="1023"/>
        <v>6.5371687638761639E-2</v>
      </c>
      <c r="T1061" s="1">
        <f t="shared" si="1024"/>
        <v>-2.7611465487119239E-2</v>
      </c>
      <c r="U1061" s="1">
        <f t="shared" si="1025"/>
        <v>-3.7760222151642403E-2</v>
      </c>
      <c r="V1061" s="1">
        <f t="shared" si="1026"/>
        <v>0.73123154244785771</v>
      </c>
      <c r="W1061" s="1">
        <f t="shared" si="1027"/>
        <v>6.1394709640131731E-2</v>
      </c>
      <c r="X1061" s="1">
        <v>5097.2579999999998</v>
      </c>
      <c r="Y1061" s="1">
        <f t="shared" si="1009"/>
        <v>249.60683526721496</v>
      </c>
      <c r="Z1061" s="1">
        <f t="shared" si="1028"/>
        <v>266.4692117111835</v>
      </c>
      <c r="AA1061" s="1">
        <f t="shared" si="1065"/>
        <v>15.219445865111629</v>
      </c>
      <c r="AC1061" s="1">
        <v>105.11200000000002</v>
      </c>
      <c r="AD1061" s="1">
        <f t="shared" si="1029"/>
        <v>0.95341684877171828</v>
      </c>
      <c r="AE1061" s="1">
        <v>3.8119811564699999E-2</v>
      </c>
      <c r="AF1061" s="1">
        <v>1.5332235954699999E-2</v>
      </c>
      <c r="AG1061" s="1">
        <f t="shared" si="1030"/>
        <v>3.7411203482216236E-2</v>
      </c>
      <c r="AH1061" s="1">
        <f t="shared" si="1031"/>
        <v>-1.5450990092413349E-2</v>
      </c>
      <c r="AI1061" s="1">
        <f t="shared" si="1032"/>
        <v>-2.1960213389802887E-2</v>
      </c>
      <c r="AJ1061" s="1">
        <f t="shared" si="1033"/>
        <v>0.70359016181454492</v>
      </c>
      <c r="AK1061" s="1">
        <f t="shared" si="1034"/>
        <v>3.3418420851349044E-2</v>
      </c>
      <c r="AL1061" s="1">
        <v>4930.2929000000004</v>
      </c>
      <c r="AM1061" s="1">
        <f t="shared" si="1010"/>
        <v>241.75966750752846</v>
      </c>
      <c r="AN1061" s="1">
        <f t="shared" si="1035"/>
        <v>250.97550047685993</v>
      </c>
      <c r="AO1061" s="1">
        <f t="shared" si="1066"/>
        <v>7.937129421005765</v>
      </c>
      <c r="AQ1061" s="1">
        <v>105.102</v>
      </c>
      <c r="AR1061" s="1">
        <f t="shared" si="1036"/>
        <v>0.84476474775331012</v>
      </c>
      <c r="AS1061" s="1">
        <v>3.3706814050700001E-2</v>
      </c>
      <c r="AT1061" s="1">
        <v>1.30668263882E-2</v>
      </c>
      <c r="AU1061" s="1">
        <f t="shared" si="1037"/>
        <v>3.3151190474125854E-2</v>
      </c>
      <c r="AV1061" s="1">
        <f t="shared" si="1038"/>
        <v>-1.3152948414506543E-2</v>
      </c>
      <c r="AW1061" s="1">
        <f t="shared" si="1039"/>
        <v>-1.9998242059619309E-2</v>
      </c>
      <c r="AX1061" s="1">
        <f t="shared" si="1040"/>
        <v>0.65770523105454026</v>
      </c>
      <c r="AY1061" s="1">
        <f t="shared" si="1041"/>
        <v>2.9404788179110943E-2</v>
      </c>
      <c r="AZ1061" s="1">
        <v>4940.0190000000002</v>
      </c>
      <c r="BA1061" s="1">
        <f t="shared" si="1011"/>
        <v>241.69572875385293</v>
      </c>
      <c r="BB1061" s="1">
        <f t="shared" si="1042"/>
        <v>249.84252173980747</v>
      </c>
      <c r="BC1061" s="1">
        <f t="shared" si="1067"/>
        <v>6.9903303907476531</v>
      </c>
      <c r="BE1061" s="1">
        <v>105.089</v>
      </c>
      <c r="BF1061" s="1">
        <f t="shared" si="1043"/>
        <v>0.89037700881700466</v>
      </c>
      <c r="BG1061" s="1">
        <v>3.5517882555700001E-2</v>
      </c>
      <c r="BH1061" s="1">
        <v>1.4265286736200001E-2</v>
      </c>
      <c r="BI1061" s="1">
        <f t="shared" si="1044"/>
        <v>3.4901671193231953E-2</v>
      </c>
      <c r="BJ1061" s="1">
        <f t="shared" si="1045"/>
        <v>-1.4368014065873914E-2</v>
      </c>
      <c r="BK1061" s="1">
        <f t="shared" si="1046"/>
        <v>-2.0533657127358038E-2</v>
      </c>
      <c r="BL1061" s="1">
        <f t="shared" si="1047"/>
        <v>0.69972991059301737</v>
      </c>
      <c r="BM1061" s="1">
        <f t="shared" si="1048"/>
        <v>3.1106611226584115E-2</v>
      </c>
      <c r="BN1061" s="1">
        <v>4948.1241</v>
      </c>
      <c r="BO1061" s="1">
        <f t="shared" si="1012"/>
        <v>242.49644019939296</v>
      </c>
      <c r="BP1061" s="1">
        <f t="shared" si="1049"/>
        <v>251.10940028257036</v>
      </c>
      <c r="BQ1061" s="1">
        <f t="shared" si="1068"/>
        <v>7.4022713189671894</v>
      </c>
      <c r="BS1061" s="1">
        <v>105.11</v>
      </c>
      <c r="BT1061" s="1">
        <f t="shared" si="1050"/>
        <v>0.83106419174267587</v>
      </c>
      <c r="BU1061" s="1">
        <v>3.3233579248200001E-2</v>
      </c>
      <c r="BV1061" s="1">
        <v>9.5311133191000007E-3</v>
      </c>
      <c r="BW1061" s="1">
        <f t="shared" si="1051"/>
        <v>3.2693281951651477E-2</v>
      </c>
      <c r="BX1061" s="1">
        <f t="shared" si="1052"/>
        <v>-9.5768250674302512E-3</v>
      </c>
      <c r="BY1061" s="1">
        <f t="shared" si="1053"/>
        <v>-2.3116456884221225E-2</v>
      </c>
      <c r="BZ1061" s="1">
        <f t="shared" si="1054"/>
        <v>0.41428602641813927</v>
      </c>
      <c r="CA1061" s="1">
        <f t="shared" si="1055"/>
        <v>2.888698334125727E-2</v>
      </c>
      <c r="CB1061" s="1">
        <v>4941.6400000000003</v>
      </c>
      <c r="CC1061" s="1">
        <f t="shared" si="1013"/>
        <v>242.10759678946445</v>
      </c>
      <c r="CD1061" s="1">
        <f t="shared" si="1056"/>
        <v>250.15369879395834</v>
      </c>
      <c r="CE1061" s="1">
        <f t="shared" si="1069"/>
        <v>6.8638112162690712</v>
      </c>
      <c r="CG1061" s="1">
        <v>105.101</v>
      </c>
      <c r="CH1061" s="1">
        <f t="shared" si="1057"/>
        <v>0.69905472006741531</v>
      </c>
      <c r="CI1061" s="1">
        <v>2.7881370857400001E-2</v>
      </c>
      <c r="CJ1061" s="1">
        <v>7.3699401691600004E-3</v>
      </c>
      <c r="CK1061" s="1">
        <f t="shared" si="1058"/>
        <v>2.749976237547385E-2</v>
      </c>
      <c r="CL1061" s="1">
        <f t="shared" si="1059"/>
        <v>-7.3972323554093418E-3</v>
      </c>
      <c r="CM1061" s="1">
        <f t="shared" si="1060"/>
        <v>-2.0102530020064509E-2</v>
      </c>
      <c r="CN1061" s="1">
        <f t="shared" si="1061"/>
        <v>0.36797519257656125</v>
      </c>
      <c r="CO1061" s="1">
        <f t="shared" si="1062"/>
        <v>2.3896058918373594E-2</v>
      </c>
      <c r="CP1061" s="1">
        <v>4893.0093999999999</v>
      </c>
      <c r="CQ1061" s="1">
        <f t="shared" si="1014"/>
        <v>239.87548461569156</v>
      </c>
      <c r="CR1061" s="1">
        <f t="shared" si="1063"/>
        <v>246.56354196186018</v>
      </c>
      <c r="CS1061" s="1">
        <f t="shared" si="1070"/>
        <v>5.611737110509984</v>
      </c>
    </row>
    <row r="1062" spans="1:97" x14ac:dyDescent="0.25">
      <c r="A1062" s="1">
        <v>116.60400000000004</v>
      </c>
      <c r="B1062" s="1">
        <f t="shared" si="1015"/>
        <v>1.1755142344164544</v>
      </c>
      <c r="C1062" s="1">
        <v>4.6812959015400002E-2</v>
      </c>
      <c r="D1062" s="1">
        <v>1.8874565139400001E-2</v>
      </c>
      <c r="E1062" s="1">
        <f t="shared" si="1016"/>
        <v>4.575027124510584E-2</v>
      </c>
      <c r="F1062" s="1">
        <f t="shared" si="1017"/>
        <v>-1.9054963308757323E-2</v>
      </c>
      <c r="G1062" s="1">
        <f t="shared" si="1018"/>
        <v>-2.6695307936348518E-2</v>
      </c>
      <c r="H1062" s="1">
        <f t="shared" si="1019"/>
        <v>0.71379447482649006</v>
      </c>
      <c r="I1062" s="1">
        <f t="shared" si="1020"/>
        <v>4.1970920343262816E-2</v>
      </c>
      <c r="J1062" s="1">
        <v>4918.9457000000002</v>
      </c>
      <c r="K1062" s="1">
        <f t="shared" si="1008"/>
        <v>240.74014782459832</v>
      </c>
      <c r="L1062" s="1">
        <f t="shared" si="1021"/>
        <v>252.00990649807261</v>
      </c>
      <c r="M1062" s="1">
        <f t="shared" si="1064"/>
        <v>9.9571211984244776</v>
      </c>
      <c r="O1062" s="1">
        <v>145.21100000000001</v>
      </c>
      <c r="P1062" s="1">
        <f t="shared" si="1022"/>
        <v>1.6945782391076349</v>
      </c>
      <c r="Q1062" s="1">
        <v>6.7653909325600003E-2</v>
      </c>
      <c r="R1062" s="1">
        <v>2.7248453348900002E-2</v>
      </c>
      <c r="S1062" s="1">
        <f t="shared" si="1023"/>
        <v>6.5463633082278885E-2</v>
      </c>
      <c r="T1062" s="1">
        <f t="shared" si="1024"/>
        <v>-2.7626577140737622E-2</v>
      </c>
      <c r="U1062" s="1">
        <f t="shared" si="1025"/>
        <v>-3.7837055941541263E-2</v>
      </c>
      <c r="V1062" s="1">
        <f t="shared" si="1026"/>
        <v>0.73014605532261911</v>
      </c>
      <c r="W1062" s="1">
        <f t="shared" si="1027"/>
        <v>6.1495143517948998E-2</v>
      </c>
      <c r="X1062" s="1">
        <v>5085.9107999999997</v>
      </c>
      <c r="Y1062" s="1">
        <f t="shared" si="1009"/>
        <v>249.05117599292589</v>
      </c>
      <c r="Z1062" s="1">
        <f t="shared" si="1028"/>
        <v>265.90046167098535</v>
      </c>
      <c r="AA1062" s="1">
        <f t="shared" si="1065"/>
        <v>15.246179840476671</v>
      </c>
      <c r="AC1062" s="1">
        <v>105.19800000000004</v>
      </c>
      <c r="AD1062" s="1">
        <f t="shared" si="1029"/>
        <v>0.95487408160448894</v>
      </c>
      <c r="AE1062" s="1">
        <v>3.8178075105000001E-2</v>
      </c>
      <c r="AF1062" s="1">
        <v>1.53965298086E-2</v>
      </c>
      <c r="AG1062" s="1">
        <f t="shared" si="1030"/>
        <v>3.7467326007495007E-2</v>
      </c>
      <c r="AH1062" s="1">
        <f t="shared" si="1031"/>
        <v>-1.5516287196037277E-2</v>
      </c>
      <c r="AI1062" s="1">
        <f t="shared" si="1032"/>
        <v>-2.195103881145773E-2</v>
      </c>
      <c r="AJ1062" s="1">
        <f t="shared" si="1033"/>
        <v>0.70685890218271941</v>
      </c>
      <c r="AK1062" s="1">
        <f t="shared" si="1034"/>
        <v>3.3473006449724028E-2</v>
      </c>
      <c r="AL1062" s="1">
        <v>4931.9138999999996</v>
      </c>
      <c r="AM1062" s="1">
        <f t="shared" si="1010"/>
        <v>241.83915414837887</v>
      </c>
      <c r="AN1062" s="1">
        <f t="shared" si="1035"/>
        <v>251.07210753878536</v>
      </c>
      <c r="AO1062" s="1">
        <f t="shared" si="1066"/>
        <v>7.9508317055538971</v>
      </c>
      <c r="AQ1062" s="1">
        <v>105.202</v>
      </c>
      <c r="AR1062" s="1">
        <f t="shared" si="1036"/>
        <v>0.84646798229724174</v>
      </c>
      <c r="AS1062" s="1">
        <v>3.37747745216E-2</v>
      </c>
      <c r="AT1062" s="1">
        <v>1.30761256441E-2</v>
      </c>
      <c r="AU1062" s="1">
        <f t="shared" si="1037"/>
        <v>3.3216932748494903E-2</v>
      </c>
      <c r="AV1062" s="1">
        <f t="shared" si="1038"/>
        <v>-1.3162370835354729E-2</v>
      </c>
      <c r="AW1062" s="1">
        <f t="shared" si="1039"/>
        <v>-2.0054561913140173E-2</v>
      </c>
      <c r="AX1062" s="1">
        <f t="shared" si="1040"/>
        <v>0.65632801615728464</v>
      </c>
      <c r="AY1062" s="1">
        <f t="shared" si="1041"/>
        <v>2.9469054736630838E-2</v>
      </c>
      <c r="AZ1062" s="1">
        <v>4941.6400000000003</v>
      </c>
      <c r="BA1062" s="1">
        <f t="shared" si="1011"/>
        <v>241.77503791770636</v>
      </c>
      <c r="BB1062" s="1">
        <f t="shared" si="1042"/>
        <v>249.94093530832816</v>
      </c>
      <c r="BC1062" s="1">
        <f t="shared" si="1067"/>
        <v>7.0063900718925911</v>
      </c>
      <c r="BE1062" s="1">
        <v>105.20400000000001</v>
      </c>
      <c r="BF1062" s="1">
        <f t="shared" si="1043"/>
        <v>0.89163782835121053</v>
      </c>
      <c r="BG1062" s="1">
        <v>3.5568177700000002E-2</v>
      </c>
      <c r="BH1062" s="1">
        <v>1.43031664193E-2</v>
      </c>
      <c r="BI1062" s="1">
        <f t="shared" si="1044"/>
        <v>3.4950240053092538E-2</v>
      </c>
      <c r="BJ1062" s="1">
        <f t="shared" si="1045"/>
        <v>-1.4406442671894018E-2</v>
      </c>
      <c r="BK1062" s="1">
        <f t="shared" si="1046"/>
        <v>-2.054379738119852E-2</v>
      </c>
      <c r="BL1062" s="1">
        <f t="shared" si="1047"/>
        <v>0.70125509926799867</v>
      </c>
      <c r="BM1062" s="1">
        <f t="shared" si="1048"/>
        <v>3.1159347449395153E-2</v>
      </c>
      <c r="BN1062" s="1">
        <v>4942.4504999999999</v>
      </c>
      <c r="BO1062" s="1">
        <f t="shared" si="1012"/>
        <v>242.21838981599305</v>
      </c>
      <c r="BP1062" s="1">
        <f t="shared" si="1049"/>
        <v>250.83365654717619</v>
      </c>
      <c r="BQ1062" s="1">
        <f t="shared" si="1068"/>
        <v>7.4155066094089026</v>
      </c>
      <c r="BS1062" s="1">
        <v>105.20899999999999</v>
      </c>
      <c r="BT1062" s="1">
        <f t="shared" si="1050"/>
        <v>0.83275984357812061</v>
      </c>
      <c r="BU1062" s="1">
        <v>3.3301386982199997E-2</v>
      </c>
      <c r="BV1062" s="1">
        <v>9.5704840496199997E-3</v>
      </c>
      <c r="BW1062" s="1">
        <f t="shared" si="1051"/>
        <v>3.2758906521409607E-2</v>
      </c>
      <c r="BX1062" s="1">
        <f t="shared" si="1052"/>
        <v>-9.6165754458171059E-3</v>
      </c>
      <c r="BY1062" s="1">
        <f t="shared" si="1053"/>
        <v>-2.31423310755925E-2</v>
      </c>
      <c r="BZ1062" s="1">
        <f t="shared" si="1054"/>
        <v>0.41554048355826223</v>
      </c>
      <c r="CA1062" s="1">
        <f t="shared" si="1055"/>
        <v>2.8951109458789218E-2</v>
      </c>
      <c r="CB1062" s="1">
        <v>4943.2610000000004</v>
      </c>
      <c r="CC1062" s="1">
        <f t="shared" si="1013"/>
        <v>242.18701504218942</v>
      </c>
      <c r="CD1062" s="1">
        <f t="shared" si="1056"/>
        <v>250.25217855217329</v>
      </c>
      <c r="CE1062" s="1">
        <f t="shared" si="1069"/>
        <v>6.8798557593212584</v>
      </c>
      <c r="CG1062" s="1">
        <v>105.21299999999999</v>
      </c>
      <c r="CH1062" s="1">
        <f t="shared" si="1057"/>
        <v>0.70160105122440519</v>
      </c>
      <c r="CI1062" s="1">
        <v>2.7982929721499999E-2</v>
      </c>
      <c r="CJ1062" s="1">
        <v>7.40879960358E-3</v>
      </c>
      <c r="CK1062" s="1">
        <f t="shared" si="1058"/>
        <v>2.7598561565823163E-2</v>
      </c>
      <c r="CL1062" s="1">
        <f t="shared" si="1059"/>
        <v>-7.4363810741979574E-3</v>
      </c>
      <c r="CM1062" s="1">
        <f t="shared" si="1060"/>
        <v>-2.0162180491625208E-2</v>
      </c>
      <c r="CN1062" s="1">
        <f t="shared" si="1061"/>
        <v>0.3688282166349427</v>
      </c>
      <c r="CO1062" s="1">
        <f t="shared" si="1062"/>
        <v>2.3998084077205783E-2</v>
      </c>
      <c r="CP1062" s="1">
        <v>4888.1463000000003</v>
      </c>
      <c r="CQ1062" s="1">
        <f t="shared" si="1014"/>
        <v>239.63707541311891</v>
      </c>
      <c r="CR1062" s="1">
        <f t="shared" si="1063"/>
        <v>246.34282285307</v>
      </c>
      <c r="CS1062" s="1">
        <f t="shared" si="1070"/>
        <v>5.6368815355898043</v>
      </c>
    </row>
    <row r="1063" spans="1:97" x14ac:dyDescent="0.25">
      <c r="A1063" s="1">
        <v>116.70700000000011</v>
      </c>
      <c r="B1063" s="1">
        <f t="shared" si="1015"/>
        <v>1.1773548315196181</v>
      </c>
      <c r="C1063" s="1">
        <v>4.68862578273E-2</v>
      </c>
      <c r="D1063" s="1">
        <v>1.88952870667E-2</v>
      </c>
      <c r="E1063" s="1">
        <f t="shared" si="1016"/>
        <v>4.5820289718953633E-2</v>
      </c>
      <c r="F1063" s="1">
        <f t="shared" si="1017"/>
        <v>-1.9076084100652226E-2</v>
      </c>
      <c r="G1063" s="1">
        <f t="shared" si="1018"/>
        <v>-2.6744205618301407E-2</v>
      </c>
      <c r="H1063" s="1">
        <f t="shared" si="1019"/>
        <v>0.71327914438401618</v>
      </c>
      <c r="I1063" s="1">
        <f t="shared" si="1020"/>
        <v>4.2026973060368185E-2</v>
      </c>
      <c r="J1063" s="1">
        <v>4936.7768999999998</v>
      </c>
      <c r="K1063" s="1">
        <f t="shared" si="1008"/>
        <v>241.61283192922056</v>
      </c>
      <c r="L1063" s="1">
        <f t="shared" si="1021"/>
        <v>252.94115346143809</v>
      </c>
      <c r="M1063" s="1">
        <f t="shared" si="1064"/>
        <v>9.9712731378824611</v>
      </c>
      <c r="O1063" s="1">
        <v>145.74</v>
      </c>
      <c r="P1063" s="1">
        <f t="shared" si="1022"/>
        <v>1.6996041099676773</v>
      </c>
      <c r="Q1063" s="1">
        <v>6.7854560911700001E-2</v>
      </c>
      <c r="R1063" s="1">
        <v>2.7329742908500002E-2</v>
      </c>
      <c r="S1063" s="1">
        <f t="shared" si="1023"/>
        <v>6.5651552343182706E-2</v>
      </c>
      <c r="T1063" s="1">
        <f t="shared" si="1024"/>
        <v>-2.7710147253389685E-2</v>
      </c>
      <c r="U1063" s="1">
        <f t="shared" si="1025"/>
        <v>-3.7941405089793018E-2</v>
      </c>
      <c r="V1063" s="1">
        <f t="shared" si="1026"/>
        <v>0.73034056561190086</v>
      </c>
      <c r="W1063" s="1">
        <f t="shared" si="1027"/>
        <v>6.1671563539295371E-2</v>
      </c>
      <c r="X1063" s="1">
        <v>5099.6895000000004</v>
      </c>
      <c r="Y1063" s="1">
        <f t="shared" si="1009"/>
        <v>249.72590301304075</v>
      </c>
      <c r="Z1063" s="1">
        <f t="shared" si="1028"/>
        <v>266.67094451026844</v>
      </c>
      <c r="AA1063" s="1">
        <f t="shared" si="1065"/>
        <v>15.293157969900154</v>
      </c>
      <c r="AC1063" s="1">
        <v>105.32600000000002</v>
      </c>
      <c r="AD1063" s="1">
        <f t="shared" si="1029"/>
        <v>0.9571170461788191</v>
      </c>
      <c r="AE1063" s="1">
        <v>3.8267754018300001E-2</v>
      </c>
      <c r="AF1063" s="1">
        <v>1.5326555818299999E-2</v>
      </c>
      <c r="AG1063" s="1">
        <f t="shared" si="1030"/>
        <v>3.7553703327912413E-2</v>
      </c>
      <c r="AH1063" s="1">
        <f t="shared" si="1031"/>
        <v>-1.5445221527396481E-2</v>
      </c>
      <c r="AI1063" s="1">
        <f t="shared" si="1032"/>
        <v>-2.2108481800515931E-2</v>
      </c>
      <c r="AJ1063" s="1">
        <f t="shared" si="1033"/>
        <v>0.69861068103898682</v>
      </c>
      <c r="AK1063" s="1">
        <f t="shared" si="1034"/>
        <v>3.355838226213205E-2</v>
      </c>
      <c r="AL1063" s="1">
        <v>4932.7244000000001</v>
      </c>
      <c r="AM1063" s="1">
        <f t="shared" si="1010"/>
        <v>241.8788974688041</v>
      </c>
      <c r="AN1063" s="1">
        <f t="shared" si="1035"/>
        <v>251.13505961935792</v>
      </c>
      <c r="AO1063" s="1">
        <f t="shared" si="1066"/>
        <v>7.9722698780005254</v>
      </c>
      <c r="AQ1063" s="1">
        <v>105.303</v>
      </c>
      <c r="AR1063" s="1">
        <f t="shared" si="1036"/>
        <v>0.84832573381484699</v>
      </c>
      <c r="AS1063" s="1">
        <v>3.3848900347900002E-2</v>
      </c>
      <c r="AT1063" s="1">
        <v>1.3114756904499999E-2</v>
      </c>
      <c r="AU1063" s="1">
        <f t="shared" si="1037"/>
        <v>3.3288634216448558E-2</v>
      </c>
      <c r="AV1063" s="1">
        <f t="shared" si="1038"/>
        <v>-1.3201514701966167E-2</v>
      </c>
      <c r="AW1063" s="1">
        <f t="shared" si="1039"/>
        <v>-2.0087119514482391E-2</v>
      </c>
      <c r="AX1063" s="1">
        <f t="shared" si="1040"/>
        <v>0.65721293152301663</v>
      </c>
      <c r="AY1063" s="1">
        <f t="shared" si="1041"/>
        <v>2.9541716966494116E-2</v>
      </c>
      <c r="AZ1063" s="1">
        <v>4940.0190000000002</v>
      </c>
      <c r="BA1063" s="1">
        <f t="shared" si="1011"/>
        <v>241.69572875385293</v>
      </c>
      <c r="BB1063" s="1">
        <f t="shared" si="1042"/>
        <v>249.87686339095521</v>
      </c>
      <c r="BC1063" s="1">
        <f t="shared" si="1067"/>
        <v>7.0245490097820138</v>
      </c>
      <c r="BE1063" s="1">
        <v>105.30200000000002</v>
      </c>
      <c r="BF1063" s="1">
        <f t="shared" si="1043"/>
        <v>0.89403339480744481</v>
      </c>
      <c r="BG1063" s="1">
        <v>3.5663738846799999E-2</v>
      </c>
      <c r="BH1063" s="1">
        <v>1.43117932603E-2</v>
      </c>
      <c r="BI1063" s="1">
        <f t="shared" si="1044"/>
        <v>3.5042514748267181E-2</v>
      </c>
      <c r="BJ1063" s="1">
        <f t="shared" si="1045"/>
        <v>-1.4415194732829468E-2</v>
      </c>
      <c r="BK1063" s="1">
        <f t="shared" si="1046"/>
        <v>-2.0627320015437711E-2</v>
      </c>
      <c r="BL1063" s="1">
        <f t="shared" si="1047"/>
        <v>0.69883992307488219</v>
      </c>
      <c r="BM1063" s="1">
        <f t="shared" si="1048"/>
        <v>3.1252515757549115E-2</v>
      </c>
      <c r="BN1063" s="1">
        <v>4940.8294999999998</v>
      </c>
      <c r="BO1063" s="1">
        <f t="shared" si="1012"/>
        <v>242.13894824952885</v>
      </c>
      <c r="BP1063" s="1">
        <f t="shared" si="1049"/>
        <v>250.77452846453886</v>
      </c>
      <c r="BQ1063" s="1">
        <f t="shared" si="1068"/>
        <v>7.4388736023857627</v>
      </c>
      <c r="BS1063" s="1">
        <v>105.30299999999998</v>
      </c>
      <c r="BT1063" s="1">
        <f t="shared" si="1050"/>
        <v>0.83465382761789331</v>
      </c>
      <c r="BU1063" s="1">
        <v>3.33771258593E-2</v>
      </c>
      <c r="BV1063" s="1">
        <v>9.6474131569300008E-3</v>
      </c>
      <c r="BW1063" s="1">
        <f t="shared" si="1051"/>
        <v>3.2832201788828605E-2</v>
      </c>
      <c r="BX1063" s="1">
        <f t="shared" si="1052"/>
        <v>-9.6942509329291209E-3</v>
      </c>
      <c r="BY1063" s="1">
        <f t="shared" si="1053"/>
        <v>-2.3137950855899484E-2</v>
      </c>
      <c r="BZ1063" s="1">
        <f t="shared" si="1054"/>
        <v>0.41897620896957594</v>
      </c>
      <c r="CA1063" s="1">
        <f t="shared" si="1055"/>
        <v>2.9019754924481684E-2</v>
      </c>
      <c r="CB1063" s="1">
        <v>4948.9345999999996</v>
      </c>
      <c r="CC1063" s="1">
        <f t="shared" si="1013"/>
        <v>242.4649838260637</v>
      </c>
      <c r="CD1063" s="1">
        <f t="shared" si="1056"/>
        <v>250.55776810769939</v>
      </c>
      <c r="CE1063" s="1">
        <f t="shared" si="1069"/>
        <v>6.8970449253272017</v>
      </c>
      <c r="CG1063" s="1">
        <v>105.30000000000001</v>
      </c>
      <c r="CH1063" s="1">
        <f t="shared" si="1057"/>
        <v>0.70283316652825767</v>
      </c>
      <c r="CI1063" s="1">
        <v>2.8032071888400002E-2</v>
      </c>
      <c r="CJ1063" s="1">
        <v>7.5110602192599999E-3</v>
      </c>
      <c r="CK1063" s="1">
        <f t="shared" si="1058"/>
        <v>2.7646364881334845E-2</v>
      </c>
      <c r="CL1063" s="1">
        <f t="shared" si="1059"/>
        <v>-7.5394102806271793E-3</v>
      </c>
      <c r="CM1063" s="1">
        <f t="shared" si="1060"/>
        <v>-2.0106954600707667E-2</v>
      </c>
      <c r="CN1063" s="1">
        <f t="shared" si="1061"/>
        <v>0.37496530082988444</v>
      </c>
      <c r="CO1063" s="1">
        <f t="shared" si="1062"/>
        <v>2.404153605244428E-2</v>
      </c>
      <c r="CP1063" s="1">
        <v>4893.8199000000004</v>
      </c>
      <c r="CQ1063" s="1">
        <f t="shared" si="1014"/>
        <v>239.91521866571836</v>
      </c>
      <c r="CR1063" s="1">
        <f t="shared" si="1063"/>
        <v>246.64053932247697</v>
      </c>
      <c r="CS1063" s="1">
        <f t="shared" si="1070"/>
        <v>5.6475920860129261</v>
      </c>
    </row>
    <row r="1064" spans="1:97" x14ac:dyDescent="0.25">
      <c r="A1064" s="1">
        <v>116.79999999999995</v>
      </c>
      <c r="B1064" s="1">
        <f t="shared" si="1015"/>
        <v>1.1793155407725839</v>
      </c>
      <c r="C1064" s="1">
        <v>4.6964339911900001E-2</v>
      </c>
      <c r="D1064" s="1">
        <v>1.8877344205999999E-2</v>
      </c>
      <c r="E1064" s="1">
        <f t="shared" si="1016"/>
        <v>4.5894872007413497E-2</v>
      </c>
      <c r="F1064" s="1">
        <f t="shared" si="1017"/>
        <v>-1.905779584212881E-2</v>
      </c>
      <c r="G1064" s="1">
        <f t="shared" si="1018"/>
        <v>-2.6837076165284687E-2</v>
      </c>
      <c r="H1064" s="1">
        <f t="shared" si="1019"/>
        <v>0.71012936449392994</v>
      </c>
      <c r="I1064" s="1">
        <f t="shared" si="1020"/>
        <v>4.2112483221044716E-2</v>
      </c>
      <c r="J1064" s="1">
        <v>4922.1877999999997</v>
      </c>
      <c r="K1064" s="1">
        <f t="shared" si="1008"/>
        <v>240.89882077625583</v>
      </c>
      <c r="L1064" s="1">
        <f t="shared" si="1021"/>
        <v>252.21247487956779</v>
      </c>
      <c r="M1064" s="1">
        <f t="shared" si="1064"/>
        <v>9.9928710218453478</v>
      </c>
      <c r="O1064" s="1">
        <v>146.04999999999995</v>
      </c>
      <c r="P1064" s="1">
        <f t="shared" si="1022"/>
        <v>1.7050114326864925</v>
      </c>
      <c r="Q1064" s="1">
        <v>6.8070441484500005E-2</v>
      </c>
      <c r="R1064" s="1">
        <v>2.7434630319500001E-2</v>
      </c>
      <c r="S1064" s="1">
        <f t="shared" si="1023"/>
        <v>6.585369480913332E-2</v>
      </c>
      <c r="T1064" s="1">
        <f t="shared" si="1024"/>
        <v>-2.7817987568113628E-2</v>
      </c>
      <c r="U1064" s="1">
        <f t="shared" si="1025"/>
        <v>-3.8035707241019692E-2</v>
      </c>
      <c r="V1064" s="1">
        <f t="shared" si="1026"/>
        <v>0.73136506682629154</v>
      </c>
      <c r="W1064" s="1">
        <f t="shared" si="1027"/>
        <v>6.1867839941501961E-2</v>
      </c>
      <c r="X1064" s="1">
        <v>5106.1736000000001</v>
      </c>
      <c r="Y1064" s="1">
        <f t="shared" si="1009"/>
        <v>250.04342189879384</v>
      </c>
      <c r="Z1064" s="1">
        <f t="shared" si="1028"/>
        <v>267.0639880177398</v>
      </c>
      <c r="AA1064" s="1">
        <f t="shared" si="1065"/>
        <v>15.345537756044441</v>
      </c>
      <c r="AC1064" s="1">
        <v>105.41400000000004</v>
      </c>
      <c r="AD1064" s="1">
        <f t="shared" si="1029"/>
        <v>0.95928761498037252</v>
      </c>
      <c r="AE1064" s="1">
        <v>3.8354538381099999E-2</v>
      </c>
      <c r="AF1064" s="1">
        <v>1.53834344819E-2</v>
      </c>
      <c r="AG1064" s="1">
        <f t="shared" si="1030"/>
        <v>3.763728555966251E-2</v>
      </c>
      <c r="AH1064" s="1">
        <f t="shared" si="1031"/>
        <v>-1.5502987182364217E-2</v>
      </c>
      <c r="AI1064" s="1">
        <f t="shared" si="1032"/>
        <v>-2.2134298377298293E-2</v>
      </c>
      <c r="AJ1064" s="1">
        <f t="shared" si="1033"/>
        <v>0.70040562922313454</v>
      </c>
      <c r="AK1064" s="1">
        <f t="shared" si="1034"/>
        <v>3.3635721696834861E-2</v>
      </c>
      <c r="AL1064" s="1">
        <v>4940.0190000000002</v>
      </c>
      <c r="AM1064" s="1">
        <f t="shared" si="1010"/>
        <v>242.2365922561869</v>
      </c>
      <c r="AN1064" s="1">
        <f t="shared" si="1035"/>
        <v>251.52746493118366</v>
      </c>
      <c r="AO1064" s="1">
        <f t="shared" si="1066"/>
        <v>7.9917076957480386</v>
      </c>
      <c r="AQ1064" s="1">
        <v>105.40299999999999</v>
      </c>
      <c r="AR1064" s="1">
        <f t="shared" si="1036"/>
        <v>0.85045620079411388</v>
      </c>
      <c r="AS1064" s="1">
        <v>3.3933907747299999E-2</v>
      </c>
      <c r="AT1064" s="1">
        <v>1.31629258394E-2</v>
      </c>
      <c r="AU1064" s="1">
        <f t="shared" si="1037"/>
        <v>3.3370855036850937E-2</v>
      </c>
      <c r="AV1064" s="1">
        <f t="shared" si="1038"/>
        <v>-1.3250324946941797E-2</v>
      </c>
      <c r="AW1064" s="1">
        <f t="shared" si="1039"/>
        <v>-2.012053008990914E-2</v>
      </c>
      <c r="AX1064" s="1">
        <f t="shared" si="1040"/>
        <v>0.65854750783067628</v>
      </c>
      <c r="AY1064" s="1">
        <f t="shared" si="1041"/>
        <v>2.962117049763326E-2</v>
      </c>
      <c r="AZ1064" s="1">
        <v>4943.2610000000004</v>
      </c>
      <c r="BA1064" s="1">
        <f t="shared" si="1011"/>
        <v>241.85434708155978</v>
      </c>
      <c r="BB1064" s="1">
        <f t="shared" si="1042"/>
        <v>250.06141018370892</v>
      </c>
      <c r="BC1064" s="1">
        <f t="shared" si="1067"/>
        <v>7.0444099403755711</v>
      </c>
      <c r="BE1064" s="1">
        <v>105.40200000000002</v>
      </c>
      <c r="BF1064" s="1">
        <f t="shared" si="1043"/>
        <v>0.89527506998191231</v>
      </c>
      <c r="BG1064" s="1">
        <v>3.5713270306600001E-2</v>
      </c>
      <c r="BH1064" s="1">
        <v>1.42975198105E-2</v>
      </c>
      <c r="BI1064" s="1">
        <f t="shared" si="1044"/>
        <v>3.5090339417162025E-2</v>
      </c>
      <c r="BJ1064" s="1">
        <f t="shared" si="1045"/>
        <v>-1.4400714143167691E-2</v>
      </c>
      <c r="BK1064" s="1">
        <f t="shared" si="1046"/>
        <v>-2.0689625273994334E-2</v>
      </c>
      <c r="BL1064" s="1">
        <f t="shared" si="1047"/>
        <v>0.69603552275393599</v>
      </c>
      <c r="BM1064" s="1">
        <f t="shared" si="1048"/>
        <v>3.1293319883695978E-2</v>
      </c>
      <c r="BN1064" s="1">
        <v>4949.7451000000001</v>
      </c>
      <c r="BO1064" s="1">
        <f t="shared" si="1012"/>
        <v>242.57588176585716</v>
      </c>
      <c r="BP1064" s="1">
        <f t="shared" si="1049"/>
        <v>251.23905980122308</v>
      </c>
      <c r="BQ1064" s="1">
        <f t="shared" si="1068"/>
        <v>7.44911571527728</v>
      </c>
      <c r="BS1064" s="1">
        <v>105.413</v>
      </c>
      <c r="BT1064" s="1">
        <f t="shared" si="1050"/>
        <v>0.83641049757946251</v>
      </c>
      <c r="BU1064" s="1">
        <v>3.3447373658399997E-2</v>
      </c>
      <c r="BV1064" s="1">
        <v>9.5807202160399993E-3</v>
      </c>
      <c r="BW1064" s="1">
        <f t="shared" si="1051"/>
        <v>3.2900178338500202E-2</v>
      </c>
      <c r="BX1064" s="1">
        <f t="shared" si="1052"/>
        <v>-9.6269105773446259E-3</v>
      </c>
      <c r="BY1064" s="1">
        <f t="shared" si="1053"/>
        <v>-2.3273267761155576E-2</v>
      </c>
      <c r="BZ1064" s="1">
        <f t="shared" si="1054"/>
        <v>0.41364670729275471</v>
      </c>
      <c r="CA1064" s="1">
        <f t="shared" si="1055"/>
        <v>2.9087472308361138E-2</v>
      </c>
      <c r="CB1064" s="1">
        <v>4948.9345999999996</v>
      </c>
      <c r="CC1064" s="1">
        <f t="shared" si="1013"/>
        <v>242.4649838260637</v>
      </c>
      <c r="CD1064" s="1">
        <f t="shared" si="1056"/>
        <v>250.57480073917196</v>
      </c>
      <c r="CE1064" s="1">
        <f t="shared" si="1069"/>
        <v>6.9140126185967521</v>
      </c>
      <c r="CG1064" s="1">
        <v>105.40299999999999</v>
      </c>
      <c r="CH1064" s="1">
        <f t="shared" si="1057"/>
        <v>0.70504759291977981</v>
      </c>
      <c r="CI1064" s="1">
        <v>2.8120392933500001E-2</v>
      </c>
      <c r="CJ1064" s="1">
        <v>7.4560754001100002E-3</v>
      </c>
      <c r="CK1064" s="1">
        <f t="shared" si="1058"/>
        <v>2.7732273924234656E-2</v>
      </c>
      <c r="CL1064" s="1">
        <f t="shared" si="1059"/>
        <v>-7.4840108762639426E-3</v>
      </c>
      <c r="CM1064" s="1">
        <f t="shared" si="1060"/>
        <v>-2.0248263047970713E-2</v>
      </c>
      <c r="CN1064" s="1">
        <f t="shared" si="1061"/>
        <v>0.36961248767528199</v>
      </c>
      <c r="CO1064" s="1">
        <f t="shared" si="1062"/>
        <v>2.4122358741803476E-2</v>
      </c>
      <c r="CP1064" s="1">
        <v>4900.3040000000001</v>
      </c>
      <c r="CQ1064" s="1">
        <f t="shared" si="1014"/>
        <v>240.23309596834454</v>
      </c>
      <c r="CR1064" s="1">
        <f t="shared" si="1063"/>
        <v>246.98854502260562</v>
      </c>
      <c r="CS1064" s="1">
        <f t="shared" si="1070"/>
        <v>5.6675403010842693</v>
      </c>
    </row>
    <row r="1065" spans="1:97" x14ac:dyDescent="0.25">
      <c r="A1065" s="1">
        <v>116.90100000000007</v>
      </c>
      <c r="B1065" s="1">
        <f t="shared" si="1015"/>
        <v>1.1812267645694512</v>
      </c>
      <c r="C1065" s="1">
        <v>4.7040451317999998E-2</v>
      </c>
      <c r="D1065" s="1">
        <v>1.8980395048899999E-2</v>
      </c>
      <c r="E1065" s="1">
        <f t="shared" si="1016"/>
        <v>4.5967566593836967E-2</v>
      </c>
      <c r="F1065" s="1">
        <f t="shared" si="1017"/>
        <v>-1.9162834956831624E-2</v>
      </c>
      <c r="G1065" s="1">
        <f t="shared" si="1018"/>
        <v>-2.6804731637005343E-2</v>
      </c>
      <c r="H1065" s="1">
        <f t="shared" si="1019"/>
        <v>0.71490493605152616</v>
      </c>
      <c r="I1065" s="1">
        <f t="shared" si="1020"/>
        <v>4.2181788522966231E-2</v>
      </c>
      <c r="J1065" s="1">
        <v>4926.2403000000004</v>
      </c>
      <c r="K1065" s="1">
        <f t="shared" si="1008"/>
        <v>241.09715584815129</v>
      </c>
      <c r="L1065" s="1">
        <f t="shared" si="1021"/>
        <v>252.43847487073452</v>
      </c>
      <c r="M1065" s="1">
        <f t="shared" si="1064"/>
        <v>10.010358515064059</v>
      </c>
      <c r="O1065" s="1">
        <v>146.11599999999999</v>
      </c>
      <c r="P1065" s="1">
        <f t="shared" si="1022"/>
        <v>1.7112503353882456</v>
      </c>
      <c r="Q1065" s="1">
        <v>6.8319521844400002E-2</v>
      </c>
      <c r="R1065" s="1">
        <v>2.74944659323E-2</v>
      </c>
      <c r="S1065" s="1">
        <f t="shared" si="1023"/>
        <v>6.6086873550190953E-2</v>
      </c>
      <c r="T1065" s="1">
        <f t="shared" si="1024"/>
        <v>-2.7879512947680568E-2</v>
      </c>
      <c r="U1065" s="1">
        <f t="shared" si="1025"/>
        <v>-3.8207360602510385E-2</v>
      </c>
      <c r="V1065" s="1">
        <f t="shared" si="1026"/>
        <v>0.72968958096123415</v>
      </c>
      <c r="W1065" s="1">
        <f t="shared" si="1027"/>
        <v>6.2101354797560293E-2</v>
      </c>
      <c r="X1065" s="1">
        <v>5104.5526</v>
      </c>
      <c r="Y1065" s="1">
        <f t="shared" si="1009"/>
        <v>249.96404340157667</v>
      </c>
      <c r="Z1065" s="1">
        <f t="shared" si="1028"/>
        <v>267.04146732506524</v>
      </c>
      <c r="AA1065" s="1">
        <f t="shared" si="1065"/>
        <v>15.407898535306614</v>
      </c>
      <c r="AC1065" s="1">
        <v>105.49700000000001</v>
      </c>
      <c r="AD1065" s="1">
        <f t="shared" si="1029"/>
        <v>0.96056744555354434</v>
      </c>
      <c r="AE1065" s="1">
        <v>3.8405708968600002E-2</v>
      </c>
      <c r="AF1065" s="1">
        <v>1.5399764291900001E-2</v>
      </c>
      <c r="AG1065" s="1">
        <f t="shared" si="1030"/>
        <v>3.7686564803692542E-2</v>
      </c>
      <c r="AH1065" s="1">
        <f t="shared" si="1031"/>
        <v>-1.551957226328593E-2</v>
      </c>
      <c r="AI1065" s="1">
        <f t="shared" si="1032"/>
        <v>-2.2166992540406612E-2</v>
      </c>
      <c r="AJ1065" s="1">
        <f t="shared" si="1033"/>
        <v>0.70012078702135261</v>
      </c>
      <c r="AK1065" s="1">
        <f t="shared" si="1034"/>
        <v>3.3691369440108289E-2</v>
      </c>
      <c r="AL1065" s="1">
        <v>4931.9138999999996</v>
      </c>
      <c r="AM1065" s="1">
        <f t="shared" si="1010"/>
        <v>241.83915414837887</v>
      </c>
      <c r="AN1065" s="1">
        <f t="shared" si="1035"/>
        <v>251.12715831981393</v>
      </c>
      <c r="AO1065" s="1">
        <f t="shared" si="1066"/>
        <v>8.0056934934629744</v>
      </c>
      <c r="AQ1065" s="1">
        <v>105.499</v>
      </c>
      <c r="AR1065" s="1">
        <f t="shared" si="1036"/>
        <v>0.85190772671793114</v>
      </c>
      <c r="AS1065" s="1">
        <v>3.3991824835499999E-2</v>
      </c>
      <c r="AT1065" s="1">
        <v>1.31428148597E-2</v>
      </c>
      <c r="AU1065" s="1">
        <f t="shared" si="1037"/>
        <v>3.3426869706336022E-2</v>
      </c>
      <c r="AV1065" s="1">
        <f t="shared" si="1038"/>
        <v>-1.3229945924602415E-2</v>
      </c>
      <c r="AW1065" s="1">
        <f t="shared" si="1039"/>
        <v>-2.0196923781733607E-2</v>
      </c>
      <c r="AX1065" s="1">
        <f t="shared" si="1040"/>
        <v>0.65504757395617697</v>
      </c>
      <c r="AY1065" s="1">
        <f t="shared" si="1041"/>
        <v>2.9678819628702603E-2</v>
      </c>
      <c r="AZ1065" s="1">
        <v>4940.8294999999998</v>
      </c>
      <c r="BA1065" s="1">
        <f t="shared" si="1011"/>
        <v>241.73538333577963</v>
      </c>
      <c r="BB1065" s="1">
        <f t="shared" si="1042"/>
        <v>249.95241014267191</v>
      </c>
      <c r="BC1065" s="1">
        <f t="shared" si="1067"/>
        <v>7.0588226215078107</v>
      </c>
      <c r="BE1065" s="1">
        <v>105.50200000000001</v>
      </c>
      <c r="BF1065" s="1">
        <f t="shared" si="1043"/>
        <v>0.89731408440517391</v>
      </c>
      <c r="BG1065" s="1">
        <v>3.5794608295000002E-2</v>
      </c>
      <c r="BH1065" s="1">
        <v>1.43793970346E-2</v>
      </c>
      <c r="BI1065" s="1">
        <f t="shared" si="1044"/>
        <v>3.5168869640756099E-2</v>
      </c>
      <c r="BJ1065" s="1">
        <f t="shared" si="1045"/>
        <v>-1.4483782438615306E-2</v>
      </c>
      <c r="BK1065" s="1">
        <f t="shared" si="1046"/>
        <v>-2.0685087202140795E-2</v>
      </c>
      <c r="BL1065" s="1">
        <f t="shared" si="1047"/>
        <v>0.70020407925166073</v>
      </c>
      <c r="BM1065" s="1">
        <f t="shared" si="1048"/>
        <v>3.1374039094192653E-2</v>
      </c>
      <c r="BN1065" s="1">
        <v>4946.5030999999999</v>
      </c>
      <c r="BO1065" s="1">
        <f t="shared" si="1012"/>
        <v>242.41699863292877</v>
      </c>
      <c r="BP1065" s="1">
        <f t="shared" si="1049"/>
        <v>251.094220143044</v>
      </c>
      <c r="BQ1065" s="1">
        <f t="shared" si="1068"/>
        <v>7.469389688158933</v>
      </c>
      <c r="BS1065" s="1">
        <v>105.50699999999999</v>
      </c>
      <c r="BT1065" s="1">
        <f t="shared" si="1050"/>
        <v>0.83806227225851104</v>
      </c>
      <c r="BU1065" s="1">
        <v>3.3513426780699997E-2</v>
      </c>
      <c r="BV1065" s="1">
        <v>9.6363890916099995E-3</v>
      </c>
      <c r="BW1065" s="1">
        <f t="shared" si="1051"/>
        <v>3.2964091618624784E-2</v>
      </c>
      <c r="BX1065" s="1">
        <f t="shared" si="1052"/>
        <v>-9.6831195398173059E-3</v>
      </c>
      <c r="BY1065" s="1">
        <f t="shared" si="1053"/>
        <v>-2.3280972078807478E-2</v>
      </c>
      <c r="BZ1065" s="1">
        <f t="shared" si="1054"/>
        <v>0.41592419367367345</v>
      </c>
      <c r="CA1065" s="1">
        <f t="shared" si="1055"/>
        <v>2.9150517441373036E-2</v>
      </c>
      <c r="CB1065" s="1">
        <v>4949.7451000000001</v>
      </c>
      <c r="CC1065" s="1">
        <f t="shared" si="1013"/>
        <v>242.50469295242618</v>
      </c>
      <c r="CD1065" s="1">
        <f t="shared" si="1056"/>
        <v>250.63185622366345</v>
      </c>
      <c r="CE1065" s="1">
        <f t="shared" si="1069"/>
        <v>6.9298119387740877</v>
      </c>
      <c r="CG1065" s="1">
        <v>105.5</v>
      </c>
      <c r="CH1065" s="1">
        <f t="shared" si="1057"/>
        <v>0.70680999929424393</v>
      </c>
      <c r="CI1065" s="1">
        <v>2.81906854361E-2</v>
      </c>
      <c r="CJ1065" s="1">
        <v>7.4482876807500003E-3</v>
      </c>
      <c r="CK1065" s="1">
        <f t="shared" si="1058"/>
        <v>2.7800641500878798E-2</v>
      </c>
      <c r="CL1065" s="1">
        <f t="shared" si="1059"/>
        <v>-7.4761646856672326E-3</v>
      </c>
      <c r="CM1065" s="1">
        <f t="shared" si="1060"/>
        <v>-2.0324476815211566E-2</v>
      </c>
      <c r="CN1065" s="1">
        <f t="shared" si="1061"/>
        <v>0.36784044940688476</v>
      </c>
      <c r="CO1065" s="1">
        <f t="shared" si="1062"/>
        <v>2.4196450714718105E-2</v>
      </c>
      <c r="CP1065" s="1">
        <v>4892.1989000000003</v>
      </c>
      <c r="CQ1065" s="1">
        <f t="shared" si="1014"/>
        <v>239.83575056566482</v>
      </c>
      <c r="CR1065" s="1">
        <f t="shared" si="1063"/>
        <v>246.59688476619243</v>
      </c>
      <c r="CS1065" s="1">
        <f t="shared" si="1070"/>
        <v>5.6858256602317532</v>
      </c>
    </row>
    <row r="1066" spans="1:97" x14ac:dyDescent="0.25">
      <c r="A1066" s="1">
        <v>117.00099999999998</v>
      </c>
      <c r="B1066" s="1">
        <f t="shared" si="1015"/>
        <v>1.182764087847348</v>
      </c>
      <c r="C1066" s="1">
        <v>4.7101672738799998E-2</v>
      </c>
      <c r="D1066" s="1">
        <v>1.9032077863800002E-2</v>
      </c>
      <c r="E1066" s="1">
        <f t="shared" si="1016"/>
        <v>4.6026035806708582E-2</v>
      </c>
      <c r="F1066" s="1">
        <f t="shared" si="1017"/>
        <v>-1.9215519099007247E-2</v>
      </c>
      <c r="G1066" s="1">
        <f t="shared" si="1018"/>
        <v>-2.6810516707701335E-2</v>
      </c>
      <c r="H1066" s="1">
        <f t="shared" si="1019"/>
        <v>0.71671573168478242</v>
      </c>
      <c r="I1066" s="1">
        <f t="shared" si="1020"/>
        <v>4.2253740320240811E-2</v>
      </c>
      <c r="J1066" s="1">
        <v>4908.4090999999999</v>
      </c>
      <c r="K1066" s="1">
        <f t="shared" si="1008"/>
        <v>240.22447174352899</v>
      </c>
      <c r="L1066" s="1">
        <f t="shared" si="1021"/>
        <v>251.53944619544382</v>
      </c>
      <c r="M1066" s="1">
        <f t="shared" si="1064"/>
        <v>10.028489573667768</v>
      </c>
      <c r="O1066" s="1">
        <v>146.48000000000002</v>
      </c>
      <c r="P1066" s="1">
        <f t="shared" si="1022"/>
        <v>1.7121658944996112</v>
      </c>
      <c r="Q1066" s="1">
        <v>6.8356074392800004E-2</v>
      </c>
      <c r="R1066" s="1">
        <v>2.7492716908500001E-2</v>
      </c>
      <c r="S1066" s="1">
        <f t="shared" si="1023"/>
        <v>6.6121087961089828E-2</v>
      </c>
      <c r="T1066" s="1">
        <f t="shared" si="1024"/>
        <v>-2.7877714477475557E-2</v>
      </c>
      <c r="U1066" s="1">
        <f t="shared" si="1025"/>
        <v>-3.8243373483614271E-2</v>
      </c>
      <c r="V1066" s="1">
        <f t="shared" si="1026"/>
        <v>0.72895542254973988</v>
      </c>
      <c r="W1066" s="1">
        <f t="shared" si="1027"/>
        <v>6.2141128496849746E-2</v>
      </c>
      <c r="X1066" s="1">
        <v>5097.2579999999998</v>
      </c>
      <c r="Y1066" s="1">
        <f t="shared" si="1009"/>
        <v>249.60683526721496</v>
      </c>
      <c r="Z1066" s="1">
        <f t="shared" si="1028"/>
        <v>266.6689786676921</v>
      </c>
      <c r="AA1066" s="1">
        <f t="shared" si="1065"/>
        <v>15.418512354699892</v>
      </c>
      <c r="AC1066" s="1">
        <v>105.59800000000001</v>
      </c>
      <c r="AD1066" s="1">
        <f t="shared" si="1029"/>
        <v>0.96228789339609688</v>
      </c>
      <c r="AE1066" s="1">
        <v>3.8474496454000001E-2</v>
      </c>
      <c r="AF1066" s="1">
        <v>1.5422563068599999E-2</v>
      </c>
      <c r="AG1066" s="1">
        <f t="shared" si="1030"/>
        <v>3.7752805971811444E-2</v>
      </c>
      <c r="AH1066" s="1">
        <f t="shared" si="1031"/>
        <v>-1.5542727895220789E-2</v>
      </c>
      <c r="AI1066" s="1">
        <f t="shared" si="1032"/>
        <v>-2.2210078076590655E-2</v>
      </c>
      <c r="AJ1066" s="1">
        <f t="shared" si="1033"/>
        <v>0.69980518941096248</v>
      </c>
      <c r="AK1066" s="1">
        <f t="shared" si="1034"/>
        <v>3.3754719532227639E-2</v>
      </c>
      <c r="AL1066" s="1">
        <v>4935.1558999999997</v>
      </c>
      <c r="AM1066" s="1">
        <f t="shared" si="1010"/>
        <v>241.99812743007971</v>
      </c>
      <c r="AN1066" s="1">
        <f t="shared" si="1035"/>
        <v>251.30888352576295</v>
      </c>
      <c r="AO1066" s="1">
        <f t="shared" si="1066"/>
        <v>8.0216081782304745</v>
      </c>
      <c r="AQ1066" s="1">
        <v>105.59900000000002</v>
      </c>
      <c r="AR1066" s="1">
        <f t="shared" si="1036"/>
        <v>0.85417179719580461</v>
      </c>
      <c r="AS1066" s="1">
        <v>3.4082163125299998E-2</v>
      </c>
      <c r="AT1066" s="1">
        <v>1.31717482582E-2</v>
      </c>
      <c r="AU1066" s="1">
        <f t="shared" si="1037"/>
        <v>3.3514234365805126E-2</v>
      </c>
      <c r="AV1066" s="1">
        <f t="shared" si="1038"/>
        <v>-1.325926508353358E-2</v>
      </c>
      <c r="AW1066" s="1">
        <f t="shared" si="1039"/>
        <v>-2.0254969282271544E-2</v>
      </c>
      <c r="AX1066" s="1">
        <f t="shared" si="1040"/>
        <v>0.65461788160493262</v>
      </c>
      <c r="AY1066" s="1">
        <f t="shared" si="1041"/>
        <v>2.9765856826748933E-2</v>
      </c>
      <c r="AZ1066" s="1">
        <v>4940.8294999999998</v>
      </c>
      <c r="BA1066" s="1">
        <f t="shared" si="1011"/>
        <v>241.73538333577963</v>
      </c>
      <c r="BB1066" s="1">
        <f t="shared" si="1042"/>
        <v>249.97424810378664</v>
      </c>
      <c r="BC1066" s="1">
        <f t="shared" si="1067"/>
        <v>7.0805787292890292</v>
      </c>
      <c r="BE1066" s="1">
        <v>105.602</v>
      </c>
      <c r="BF1066" s="1">
        <f t="shared" si="1043"/>
        <v>0.89908984053017849</v>
      </c>
      <c r="BG1066" s="1">
        <v>3.5865444689999998E-2</v>
      </c>
      <c r="BH1066" s="1">
        <v>1.4389200136100001E-2</v>
      </c>
      <c r="BI1066" s="1">
        <f t="shared" si="1044"/>
        <v>3.5237255759342959E-2</v>
      </c>
      <c r="BJ1066" s="1">
        <f t="shared" si="1045"/>
        <v>-1.4493728608797067E-2</v>
      </c>
      <c r="BK1066" s="1">
        <f t="shared" si="1046"/>
        <v>-2.0743527150545893E-2</v>
      </c>
      <c r="BL1066" s="1">
        <f t="shared" si="1047"/>
        <v>0.69871090406221714</v>
      </c>
      <c r="BM1066" s="1">
        <f t="shared" si="1048"/>
        <v>3.1439678340675646E-2</v>
      </c>
      <c r="BN1066" s="1">
        <v>4949.7451000000001</v>
      </c>
      <c r="BO1066" s="1">
        <f t="shared" si="1012"/>
        <v>242.57588176585716</v>
      </c>
      <c r="BP1066" s="1">
        <f t="shared" si="1049"/>
        <v>251.27597363645847</v>
      </c>
      <c r="BQ1066" s="1">
        <f t="shared" si="1068"/>
        <v>7.4858772886465337</v>
      </c>
      <c r="BS1066" s="1">
        <v>105.60299999999999</v>
      </c>
      <c r="BT1066" s="1">
        <f t="shared" si="1050"/>
        <v>0.84040639307777498</v>
      </c>
      <c r="BU1066" s="1">
        <v>3.3607166260499997E-2</v>
      </c>
      <c r="BV1066" s="1">
        <v>9.6749719232300004E-3</v>
      </c>
      <c r="BW1066" s="1">
        <f t="shared" si="1051"/>
        <v>3.3054787323732439E-2</v>
      </c>
      <c r="BX1066" s="1">
        <f t="shared" si="1052"/>
        <v>-9.7220785471700179E-3</v>
      </c>
      <c r="BY1066" s="1">
        <f t="shared" si="1053"/>
        <v>-2.3332708776562419E-2</v>
      </c>
      <c r="BZ1066" s="1">
        <f t="shared" si="1054"/>
        <v>0.41667166209762124</v>
      </c>
      <c r="CA1066" s="1">
        <f t="shared" si="1055"/>
        <v>2.9236495585039938E-2</v>
      </c>
      <c r="CB1066" s="1">
        <v>4955.4187000000002</v>
      </c>
      <c r="CC1066" s="1">
        <f t="shared" si="1013"/>
        <v>242.78266173630053</v>
      </c>
      <c r="CD1066" s="1">
        <f t="shared" si="1056"/>
        <v>250.94189901443912</v>
      </c>
      <c r="CE1066" s="1">
        <f t="shared" si="1069"/>
        <v>6.9513741289677924</v>
      </c>
      <c r="CG1066" s="1">
        <v>105.60300000000001</v>
      </c>
      <c r="CH1066" s="1">
        <f t="shared" si="1057"/>
        <v>0.70879171406910924</v>
      </c>
      <c r="CI1066" s="1">
        <v>2.8269724920399999E-2</v>
      </c>
      <c r="CJ1066" s="1">
        <v>7.4984743259799997E-3</v>
      </c>
      <c r="CK1066" s="1">
        <f t="shared" si="1058"/>
        <v>2.7877510945037178E-2</v>
      </c>
      <c r="CL1066" s="1">
        <f t="shared" si="1059"/>
        <v>-7.5267292189303021E-3</v>
      </c>
      <c r="CM1066" s="1">
        <f t="shared" si="1060"/>
        <v>-2.0350781726106874E-2</v>
      </c>
      <c r="CN1066" s="1">
        <f t="shared" si="1061"/>
        <v>0.36984963625621731</v>
      </c>
      <c r="CO1066" s="1">
        <f t="shared" si="1062"/>
        <v>2.4271251618724447E-2</v>
      </c>
      <c r="CP1066" s="1">
        <v>4894.6304</v>
      </c>
      <c r="CQ1066" s="1">
        <f t="shared" si="1014"/>
        <v>239.95495271574509</v>
      </c>
      <c r="CR1066" s="1">
        <f t="shared" si="1063"/>
        <v>246.7384132223068</v>
      </c>
      <c r="CS1066" s="1">
        <f t="shared" si="1070"/>
        <v>5.7042766233656419</v>
      </c>
    </row>
    <row r="1067" spans="1:97" x14ac:dyDescent="0.25">
      <c r="A1067" s="1">
        <v>117.10400000000004</v>
      </c>
      <c r="B1067" s="1">
        <f t="shared" si="1015"/>
        <v>1.1847629635796282</v>
      </c>
      <c r="C1067" s="1">
        <v>4.7181274741900002E-2</v>
      </c>
      <c r="D1067" s="1">
        <v>1.90186612308E-2</v>
      </c>
      <c r="E1067" s="1">
        <f t="shared" si="1016"/>
        <v>4.6102054191171929E-2</v>
      </c>
      <c r="F1067" s="1">
        <f t="shared" si="1017"/>
        <v>-1.920184225907302E-2</v>
      </c>
      <c r="G1067" s="1">
        <f t="shared" si="1018"/>
        <v>-2.6900211932098909E-2</v>
      </c>
      <c r="H1067" s="1">
        <f t="shared" si="1019"/>
        <v>0.7138175084843944</v>
      </c>
      <c r="I1067" s="1">
        <f t="shared" si="1020"/>
        <v>4.2317012839539994E-2</v>
      </c>
      <c r="J1067" s="1">
        <v>4924.6193000000003</v>
      </c>
      <c r="K1067" s="1">
        <f t="shared" si="1008"/>
        <v>241.01782181939311</v>
      </c>
      <c r="L1067" s="1">
        <f t="shared" si="1021"/>
        <v>252.38934988834819</v>
      </c>
      <c r="M1067" s="1">
        <f t="shared" si="1064"/>
        <v>10.044431995905581</v>
      </c>
      <c r="O1067" s="1">
        <v>146.61300000000006</v>
      </c>
      <c r="P1067" s="1">
        <f t="shared" si="1022"/>
        <v>1.7196254804770967</v>
      </c>
      <c r="Q1067" s="1">
        <v>6.8653889000399995E-2</v>
      </c>
      <c r="R1067" s="1">
        <v>2.7665147557900002E-2</v>
      </c>
      <c r="S1067" s="1">
        <f t="shared" si="1023"/>
        <v>6.6399808804351729E-2</v>
      </c>
      <c r="T1067" s="1">
        <f t="shared" si="1024"/>
        <v>-2.8055035450423808E-2</v>
      </c>
      <c r="U1067" s="1">
        <f t="shared" si="1025"/>
        <v>-3.834477335392792E-2</v>
      </c>
      <c r="V1067" s="1">
        <f t="shared" si="1026"/>
        <v>0.73165213917087701</v>
      </c>
      <c r="W1067" s="1">
        <f t="shared" si="1027"/>
        <v>6.2414941779503137E-2</v>
      </c>
      <c r="X1067" s="1">
        <v>5102.1210000000001</v>
      </c>
      <c r="Y1067" s="1">
        <f t="shared" si="1009"/>
        <v>249.84497075886648</v>
      </c>
      <c r="Z1067" s="1">
        <f t="shared" si="1028"/>
        <v>266.99779964865388</v>
      </c>
      <c r="AA1067" s="1">
        <f t="shared" si="1065"/>
        <v>15.491574880906821</v>
      </c>
      <c r="AC1067" s="1">
        <v>105.69900000000001</v>
      </c>
      <c r="AD1067" s="1">
        <f t="shared" si="1029"/>
        <v>0.9643459086638505</v>
      </c>
      <c r="AE1067" s="1">
        <v>3.85567806661E-2</v>
      </c>
      <c r="AF1067" s="1">
        <v>1.54940364882E-2</v>
      </c>
      <c r="AG1067" s="1">
        <f t="shared" si="1030"/>
        <v>3.7832038492813372E-2</v>
      </c>
      <c r="AH1067" s="1">
        <f t="shared" si="1031"/>
        <v>-1.5615323519779213E-2</v>
      </c>
      <c r="AI1067" s="1">
        <f t="shared" si="1032"/>
        <v>-2.2216714973034159E-2</v>
      </c>
      <c r="AJ1067" s="1">
        <f t="shared" si="1033"/>
        <v>0.70286374645092786</v>
      </c>
      <c r="AK1067" s="1">
        <f t="shared" si="1034"/>
        <v>3.3833635262211864E-2</v>
      </c>
      <c r="AL1067" s="1">
        <v>4935.1558999999997</v>
      </c>
      <c r="AM1067" s="1">
        <f t="shared" si="1010"/>
        <v>241.99812743007971</v>
      </c>
      <c r="AN1067" s="1">
        <f t="shared" si="1035"/>
        <v>251.32879615100822</v>
      </c>
      <c r="AO1067" s="1">
        <f t="shared" si="1066"/>
        <v>8.04144118793511</v>
      </c>
      <c r="AQ1067" s="1">
        <v>105.69900000000001</v>
      </c>
      <c r="AR1067" s="1">
        <f t="shared" si="1036"/>
        <v>0.85559269981630837</v>
      </c>
      <c r="AS1067" s="1">
        <v>3.4138858318299999E-2</v>
      </c>
      <c r="AT1067" s="1">
        <v>1.3275240548E-2</v>
      </c>
      <c r="AU1067" s="1">
        <f t="shared" si="1037"/>
        <v>3.3569059447289426E-2</v>
      </c>
      <c r="AV1067" s="1">
        <f t="shared" si="1038"/>
        <v>-1.3364144242398701E-2</v>
      </c>
      <c r="AW1067" s="1">
        <f t="shared" si="1039"/>
        <v>-2.0204915204890726E-2</v>
      </c>
      <c r="AX1067" s="1">
        <f t="shared" si="1040"/>
        <v>0.66143035528126481</v>
      </c>
      <c r="AY1067" s="1">
        <f t="shared" si="1041"/>
        <v>2.9816786787435393E-2</v>
      </c>
      <c r="AZ1067" s="1">
        <v>4945.6926000000003</v>
      </c>
      <c r="BA1067" s="1">
        <f t="shared" si="1011"/>
        <v>241.97331571994718</v>
      </c>
      <c r="BB1067" s="1">
        <f t="shared" si="1042"/>
        <v>250.23400846211973</v>
      </c>
      <c r="BC1067" s="1">
        <f t="shared" si="1067"/>
        <v>7.0933165227100012</v>
      </c>
      <c r="BE1067" s="1">
        <v>105.703</v>
      </c>
      <c r="BF1067" s="1">
        <f t="shared" si="1043"/>
        <v>0.90125277966373729</v>
      </c>
      <c r="BG1067" s="1">
        <v>3.5951726138600003E-2</v>
      </c>
      <c r="BH1067" s="1">
        <v>1.44390789792E-2</v>
      </c>
      <c r="BI1067" s="1">
        <f t="shared" si="1044"/>
        <v>3.5320546360332994E-2</v>
      </c>
      <c r="BJ1067" s="1">
        <f t="shared" si="1045"/>
        <v>-1.4544336927273041E-2</v>
      </c>
      <c r="BK1067" s="1">
        <f t="shared" si="1046"/>
        <v>-2.0776209433059953E-2</v>
      </c>
      <c r="BL1067" s="1">
        <f t="shared" si="1047"/>
        <v>0.70004766625665116</v>
      </c>
      <c r="BM1067" s="1">
        <f t="shared" si="1048"/>
        <v>3.1521408847647397E-2</v>
      </c>
      <c r="BN1067" s="1">
        <v>4951.3661000000002</v>
      </c>
      <c r="BO1067" s="1">
        <f t="shared" si="1012"/>
        <v>242.65532333232136</v>
      </c>
      <c r="BP1067" s="1">
        <f t="shared" si="1049"/>
        <v>251.3792010628384</v>
      </c>
      <c r="BQ1067" s="1">
        <f t="shared" si="1068"/>
        <v>7.5064184197766073</v>
      </c>
      <c r="BS1067" s="1">
        <v>105.71</v>
      </c>
      <c r="BT1067" s="1">
        <f t="shared" si="1050"/>
        <v>0.8419570919270406</v>
      </c>
      <c r="BU1067" s="1">
        <v>3.36691774428E-2</v>
      </c>
      <c r="BV1067" s="1">
        <v>9.7026890143799994E-3</v>
      </c>
      <c r="BW1067" s="1">
        <f t="shared" si="1051"/>
        <v>3.3114780447058657E-2</v>
      </c>
      <c r="BX1067" s="1">
        <f t="shared" si="1052"/>
        <v>-9.7500668118736724E-3</v>
      </c>
      <c r="BY1067" s="1">
        <f t="shared" si="1053"/>
        <v>-2.3364713635184983E-2</v>
      </c>
      <c r="BZ1067" s="1">
        <f t="shared" si="1054"/>
        <v>0.41729879356154492</v>
      </c>
      <c r="CA1067" s="1">
        <f t="shared" si="1055"/>
        <v>2.9298757910834802E-2</v>
      </c>
      <c r="CB1067" s="1">
        <v>4952.1765999999998</v>
      </c>
      <c r="CC1067" s="1">
        <f t="shared" si="1013"/>
        <v>242.6238203315136</v>
      </c>
      <c r="CD1067" s="1">
        <f t="shared" si="1056"/>
        <v>250.79276479010534</v>
      </c>
      <c r="CE1067" s="1">
        <f t="shared" si="1069"/>
        <v>6.9669937125179802</v>
      </c>
      <c r="CG1067" s="1">
        <v>105.71899999999999</v>
      </c>
      <c r="CH1067" s="1">
        <f t="shared" si="1057"/>
        <v>0.71132468870981869</v>
      </c>
      <c r="CI1067" s="1">
        <v>2.8370751068000001E-2</v>
      </c>
      <c r="CJ1067" s="1">
        <v>7.5485822744700004E-3</v>
      </c>
      <c r="CK1067" s="1">
        <f t="shared" si="1058"/>
        <v>2.7975754803271757E-2</v>
      </c>
      <c r="CL1067" s="1">
        <f t="shared" si="1059"/>
        <v>-7.5772170137842643E-3</v>
      </c>
      <c r="CM1067" s="1">
        <f t="shared" si="1060"/>
        <v>-2.0398537789487491E-2</v>
      </c>
      <c r="CN1067" s="1">
        <f t="shared" si="1061"/>
        <v>0.37145883160749044</v>
      </c>
      <c r="CO1067" s="1">
        <f t="shared" si="1062"/>
        <v>2.437033560230574E-2</v>
      </c>
      <c r="CP1067" s="1">
        <v>4893.0093999999999</v>
      </c>
      <c r="CQ1067" s="1">
        <f t="shared" si="1014"/>
        <v>239.87548461569156</v>
      </c>
      <c r="CR1067" s="1">
        <f t="shared" si="1063"/>
        <v>246.6809322770392</v>
      </c>
      <c r="CS1067" s="1">
        <f t="shared" si="1070"/>
        <v>5.7287216005297168</v>
      </c>
    </row>
    <row r="1068" spans="1:97" x14ac:dyDescent="0.25">
      <c r="A1068" s="1">
        <v>117.202</v>
      </c>
      <c r="B1068" s="1">
        <f t="shared" si="1015"/>
        <v>1.1863041222143116</v>
      </c>
      <c r="C1068" s="1">
        <v>4.7242648899599997E-2</v>
      </c>
      <c r="D1068" s="1">
        <v>1.9059548154499999E-2</v>
      </c>
      <c r="E1068" s="1">
        <f t="shared" si="1016"/>
        <v>4.6160661388143669E-2</v>
      </c>
      <c r="F1068" s="1">
        <f t="shared" si="1017"/>
        <v>-1.9243522741854219E-2</v>
      </c>
      <c r="G1068" s="1">
        <f t="shared" si="1018"/>
        <v>-2.6917138646289449E-2</v>
      </c>
      <c r="H1068" s="1">
        <f t="shared" si="1019"/>
        <v>0.71491710150651377</v>
      </c>
      <c r="I1068" s="1">
        <f t="shared" si="1020"/>
        <v>4.2376644166041248E-2</v>
      </c>
      <c r="J1068" s="1">
        <v>4922.9983000000002</v>
      </c>
      <c r="K1068" s="1">
        <f t="shared" si="1008"/>
        <v>240.93848779063492</v>
      </c>
      <c r="L1068" s="1">
        <f t="shared" si="1021"/>
        <v>252.32106017572846</v>
      </c>
      <c r="M1068" s="1">
        <f t="shared" si="1064"/>
        <v>10.059480271531138</v>
      </c>
      <c r="O1068" s="1">
        <v>146.65999999999997</v>
      </c>
      <c r="P1068" s="1">
        <f t="shared" si="1022"/>
        <v>1.7220211250577222</v>
      </c>
      <c r="Q1068" s="1">
        <v>6.8749532103500002E-2</v>
      </c>
      <c r="R1068" s="1">
        <v>2.7663955465000001E-2</v>
      </c>
      <c r="S1068" s="1">
        <f t="shared" si="1023"/>
        <v>6.6489303470842448E-2</v>
      </c>
      <c r="T1068" s="1">
        <f t="shared" si="1024"/>
        <v>-2.805380944050943E-2</v>
      </c>
      <c r="U1068" s="1">
        <f t="shared" si="1025"/>
        <v>-3.8435494030333014E-2</v>
      </c>
      <c r="V1068" s="1">
        <f t="shared" si="1026"/>
        <v>0.7298932965026953</v>
      </c>
      <c r="W1068" s="1">
        <f t="shared" si="1027"/>
        <v>6.2503446730978393E-2</v>
      </c>
      <c r="X1068" s="1">
        <v>5102.9314999999997</v>
      </c>
      <c r="Y1068" s="1">
        <f t="shared" si="1009"/>
        <v>249.88466000747505</v>
      </c>
      <c r="Z1068" s="1">
        <f t="shared" si="1028"/>
        <v>267.06411346283119</v>
      </c>
      <c r="AA1068" s="1">
        <f t="shared" si="1065"/>
        <v>15.515208442759178</v>
      </c>
      <c r="AC1068" s="1">
        <v>105.798</v>
      </c>
      <c r="AD1068" s="1">
        <f t="shared" si="1029"/>
        <v>0.96599768766901617</v>
      </c>
      <c r="AE1068" s="1">
        <v>3.8622822612500003E-2</v>
      </c>
      <c r="AF1068" s="1">
        <v>1.5470133162999999E-2</v>
      </c>
      <c r="AG1068" s="1">
        <f t="shared" si="1030"/>
        <v>3.7895626587283432E-2</v>
      </c>
      <c r="AH1068" s="1">
        <f t="shared" si="1031"/>
        <v>-1.5591044301663705E-2</v>
      </c>
      <c r="AI1068" s="1">
        <f t="shared" si="1032"/>
        <v>-2.2304582285619726E-2</v>
      </c>
      <c r="AJ1068" s="1">
        <f t="shared" si="1033"/>
        <v>0.69900633430448089</v>
      </c>
      <c r="AK1068" s="1">
        <f t="shared" si="1034"/>
        <v>3.3888431848837233E-2</v>
      </c>
      <c r="AL1068" s="1">
        <v>4945.6926000000003</v>
      </c>
      <c r="AM1068" s="1">
        <f t="shared" si="1010"/>
        <v>242.51480040271926</v>
      </c>
      <c r="AN1068" s="1">
        <f t="shared" si="1035"/>
        <v>251.88140651957934</v>
      </c>
      <c r="AO1068" s="1">
        <f t="shared" si="1066"/>
        <v>8.0552282886658144</v>
      </c>
      <c r="AQ1068" s="1">
        <v>105.797</v>
      </c>
      <c r="AR1068" s="1">
        <f t="shared" si="1036"/>
        <v>0.8578434192809693</v>
      </c>
      <c r="AS1068" s="1">
        <v>3.4228663891600002E-2</v>
      </c>
      <c r="AT1068" s="1">
        <v>1.32835069671E-2</v>
      </c>
      <c r="AU1068" s="1">
        <f t="shared" si="1037"/>
        <v>3.3655896600157262E-2</v>
      </c>
      <c r="AV1068" s="1">
        <f t="shared" si="1038"/>
        <v>-1.3372521911700639E-2</v>
      </c>
      <c r="AW1068" s="1">
        <f t="shared" si="1039"/>
        <v>-2.0283374688456625E-2</v>
      </c>
      <c r="AX1068" s="1">
        <f t="shared" si="1040"/>
        <v>0.65928486344587478</v>
      </c>
      <c r="AY1068" s="1">
        <f t="shared" si="1041"/>
        <v>2.9904528116888103E-2</v>
      </c>
      <c r="AZ1068" s="1">
        <v>4944.0715</v>
      </c>
      <c r="BA1068" s="1">
        <f t="shared" si="1011"/>
        <v>241.89400166348648</v>
      </c>
      <c r="BB1068" s="1">
        <f t="shared" si="1042"/>
        <v>250.1737101438201</v>
      </c>
      <c r="BC1068" s="1">
        <f t="shared" si="1067"/>
        <v>7.1152697419594428</v>
      </c>
      <c r="BE1068" s="1">
        <v>105.803</v>
      </c>
      <c r="BF1068" s="1">
        <f t="shared" si="1043"/>
        <v>0.90346530735788522</v>
      </c>
      <c r="BG1068" s="1">
        <v>3.6039985716300002E-2</v>
      </c>
      <c r="BH1068" s="1">
        <v>1.44507652149E-2</v>
      </c>
      <c r="BI1068" s="1">
        <f t="shared" si="1044"/>
        <v>3.5405739343730071E-2</v>
      </c>
      <c r="BJ1068" s="1">
        <f t="shared" si="1045"/>
        <v>-1.4556194443876697E-2</v>
      </c>
      <c r="BK1068" s="1">
        <f t="shared" si="1046"/>
        <v>-2.0849544899853373E-2</v>
      </c>
      <c r="BL1068" s="1">
        <f t="shared" si="1047"/>
        <v>0.69815406109795064</v>
      </c>
      <c r="BM1068" s="1">
        <f t="shared" si="1048"/>
        <v>3.1609387868162253E-2</v>
      </c>
      <c r="BN1068" s="1">
        <v>4947.3136000000004</v>
      </c>
      <c r="BO1068" s="1">
        <f t="shared" si="1012"/>
        <v>242.45671941616089</v>
      </c>
      <c r="BP1068" s="1">
        <f t="shared" si="1049"/>
        <v>251.1948561207403</v>
      </c>
      <c r="BQ1068" s="1">
        <f t="shared" si="1068"/>
        <v>7.5285264064202018</v>
      </c>
      <c r="BS1068" s="1">
        <v>105.807</v>
      </c>
      <c r="BT1068" s="1">
        <f t="shared" si="1050"/>
        <v>0.84412002151170484</v>
      </c>
      <c r="BU1068" s="1">
        <v>3.3755671232899999E-2</v>
      </c>
      <c r="BV1068" s="1">
        <v>9.6852080896499999E-3</v>
      </c>
      <c r="BW1068" s="1">
        <f t="shared" si="1051"/>
        <v>3.3198453418490551E-2</v>
      </c>
      <c r="BX1068" s="1">
        <f t="shared" si="1052"/>
        <v>-9.7324147691492356E-3</v>
      </c>
      <c r="BY1068" s="1">
        <f t="shared" si="1053"/>
        <v>-2.3466038649341315E-2</v>
      </c>
      <c r="BZ1068" s="1">
        <f t="shared" si="1054"/>
        <v>0.41474468335210135</v>
      </c>
      <c r="CA1068" s="1">
        <f t="shared" si="1055"/>
        <v>2.9378988478186079E-2</v>
      </c>
      <c r="CB1068" s="1">
        <v>4956.2291999999998</v>
      </c>
      <c r="CC1068" s="1">
        <f t="shared" si="1013"/>
        <v>242.82237086266298</v>
      </c>
      <c r="CD1068" s="1">
        <f t="shared" si="1056"/>
        <v>251.01900298149633</v>
      </c>
      <c r="CE1068" s="1">
        <f t="shared" si="1069"/>
        <v>6.9871240339339113</v>
      </c>
      <c r="CG1068" s="1">
        <v>105.79900000000001</v>
      </c>
      <c r="CH1068" s="1">
        <f t="shared" si="1057"/>
        <v>0.71200750559441406</v>
      </c>
      <c r="CI1068" s="1">
        <v>2.8397984802700001E-2</v>
      </c>
      <c r="CJ1068" s="1">
        <v>7.55676301196E-3</v>
      </c>
      <c r="CK1068" s="1">
        <f t="shared" si="1058"/>
        <v>2.8002236861489255E-2</v>
      </c>
      <c r="CL1068" s="1">
        <f t="shared" si="1059"/>
        <v>-7.5854600079105286E-3</v>
      </c>
      <c r="CM1068" s="1">
        <f t="shared" si="1060"/>
        <v>-2.0416776853578726E-2</v>
      </c>
      <c r="CN1068" s="1">
        <f t="shared" si="1061"/>
        <v>0.37153072996342817</v>
      </c>
      <c r="CO1068" s="1">
        <f t="shared" si="1062"/>
        <v>2.4392541471407438E-2</v>
      </c>
      <c r="CP1068" s="1">
        <v>4898.683</v>
      </c>
      <c r="CQ1068" s="1">
        <f t="shared" si="1014"/>
        <v>240.15362786829101</v>
      </c>
      <c r="CR1068" s="1">
        <f t="shared" si="1063"/>
        <v>246.97350694280803</v>
      </c>
      <c r="CS1068" s="1">
        <f t="shared" si="1070"/>
        <v>5.7342026134591109</v>
      </c>
    </row>
    <row r="1069" spans="1:97" x14ac:dyDescent="0.25">
      <c r="A1069" s="1">
        <v>117.30099999999993</v>
      </c>
      <c r="B1069" s="1">
        <f t="shared" si="1015"/>
        <v>1.1884460286915828</v>
      </c>
      <c r="C1069" s="1">
        <v>4.73279468715E-2</v>
      </c>
      <c r="D1069" s="1">
        <v>1.9107421860100001E-2</v>
      </c>
      <c r="E1069" s="1">
        <f t="shared" si="1016"/>
        <v>4.6242108126791963E-2</v>
      </c>
      <c r="F1069" s="1">
        <f t="shared" si="1017"/>
        <v>-1.9292327818410462E-2</v>
      </c>
      <c r="G1069" s="1">
        <f t="shared" si="1018"/>
        <v>-2.69497803083815E-2</v>
      </c>
      <c r="H1069" s="1">
        <f t="shared" si="1019"/>
        <v>0.71586215537387754</v>
      </c>
      <c r="I1069" s="1">
        <f t="shared" si="1020"/>
        <v>4.2457159662187612E-2</v>
      </c>
      <c r="J1069" s="1">
        <v>4923.8087999999998</v>
      </c>
      <c r="K1069" s="1">
        <f t="shared" si="1008"/>
        <v>240.97815480501401</v>
      </c>
      <c r="L1069" s="1">
        <f t="shared" si="1021"/>
        <v>252.38315611281783</v>
      </c>
      <c r="M1069" s="1">
        <f t="shared" si="1064"/>
        <v>10.079798526721955</v>
      </c>
      <c r="O1069" s="1">
        <v>146.95100000000002</v>
      </c>
      <c r="P1069" s="1">
        <f t="shared" si="1022"/>
        <v>1.7245768898429163</v>
      </c>
      <c r="Q1069" s="1">
        <v>6.8851567804800007E-2</v>
      </c>
      <c r="R1069" s="1">
        <v>2.77475491166E-2</v>
      </c>
      <c r="S1069" s="1">
        <f t="shared" si="1023"/>
        <v>6.6584770956690797E-2</v>
      </c>
      <c r="T1069" s="1">
        <f t="shared" si="1024"/>
        <v>-2.8139785112841639E-2</v>
      </c>
      <c r="U1069" s="1">
        <f t="shared" si="1025"/>
        <v>-3.8444985843849158E-2</v>
      </c>
      <c r="V1069" s="1">
        <f t="shared" si="1026"/>
        <v>0.73194942058598111</v>
      </c>
      <c r="W1069" s="1">
        <f t="shared" si="1027"/>
        <v>6.259663419536643E-2</v>
      </c>
      <c r="X1069" s="1">
        <v>5105.3630999999996</v>
      </c>
      <c r="Y1069" s="1">
        <f t="shared" si="1009"/>
        <v>250.00373265018524</v>
      </c>
      <c r="Z1069" s="1">
        <f t="shared" si="1028"/>
        <v>267.21688160020256</v>
      </c>
      <c r="AA1069" s="1">
        <f t="shared" si="1065"/>
        <v>15.540102588359499</v>
      </c>
      <c r="AC1069" s="1">
        <v>105.92500000000001</v>
      </c>
      <c r="AD1069" s="1">
        <f t="shared" si="1029"/>
        <v>0.96824838564272042</v>
      </c>
      <c r="AE1069" s="1">
        <v>3.8712810724999998E-2</v>
      </c>
      <c r="AF1069" s="1">
        <v>1.5495535917600001E-2</v>
      </c>
      <c r="AG1069" s="1">
        <f t="shared" si="1030"/>
        <v>3.7982264597157422E-2</v>
      </c>
      <c r="AH1069" s="1">
        <f t="shared" si="1031"/>
        <v>-1.5616846548178619E-2</v>
      </c>
      <c r="AI1069" s="1">
        <f t="shared" si="1032"/>
        <v>-2.2365418048978805E-2</v>
      </c>
      <c r="AJ1069" s="1">
        <f t="shared" si="1033"/>
        <v>0.69825864707642593</v>
      </c>
      <c r="AK1069" s="1">
        <f t="shared" si="1034"/>
        <v>3.3987201192220623E-2</v>
      </c>
      <c r="AL1069" s="1">
        <v>4930.2929000000004</v>
      </c>
      <c r="AM1069" s="1">
        <f t="shared" si="1010"/>
        <v>241.75966750752846</v>
      </c>
      <c r="AN1069" s="1">
        <f t="shared" si="1035"/>
        <v>251.11886375668638</v>
      </c>
      <c r="AO1069" s="1">
        <f t="shared" si="1066"/>
        <v>8.0800687918742415</v>
      </c>
      <c r="AQ1069" s="1">
        <v>105.90100000000001</v>
      </c>
      <c r="AR1069" s="1">
        <f t="shared" si="1036"/>
        <v>0.85968585914691764</v>
      </c>
      <c r="AS1069" s="1">
        <v>3.43021787703E-2</v>
      </c>
      <c r="AT1069" s="1">
        <v>1.3276194222299999E-2</v>
      </c>
      <c r="AU1069" s="1">
        <f t="shared" si="1037"/>
        <v>3.3726975916176773E-2</v>
      </c>
      <c r="AV1069" s="1">
        <f t="shared" si="1038"/>
        <v>-1.3365110747750578E-2</v>
      </c>
      <c r="AW1069" s="1">
        <f t="shared" si="1039"/>
        <v>-2.0361865168426196E-2</v>
      </c>
      <c r="AX1069" s="1">
        <f t="shared" si="1040"/>
        <v>0.65637949358759995</v>
      </c>
      <c r="AY1069" s="1">
        <f t="shared" si="1041"/>
        <v>2.9976570817683339E-2</v>
      </c>
      <c r="AZ1069" s="1">
        <v>4942.4504999999999</v>
      </c>
      <c r="BA1069" s="1">
        <f t="shared" si="1011"/>
        <v>241.81469249963305</v>
      </c>
      <c r="BB1069" s="1">
        <f t="shared" si="1042"/>
        <v>250.10946331104057</v>
      </c>
      <c r="BC1069" s="1">
        <f t="shared" si="1067"/>
        <v>7.1332906174484929</v>
      </c>
      <c r="BE1069" s="1">
        <v>105.90300000000002</v>
      </c>
      <c r="BF1069" s="1">
        <f t="shared" si="1043"/>
        <v>0.90548321629175188</v>
      </c>
      <c r="BG1069" s="1">
        <v>3.6120481789099997E-2</v>
      </c>
      <c r="BH1069" s="1">
        <v>1.4530367218000001E-2</v>
      </c>
      <c r="BI1069" s="1">
        <f t="shared" si="1044"/>
        <v>3.5483432238757093E-2</v>
      </c>
      <c r="BJ1069" s="1">
        <f t="shared" si="1045"/>
        <v>-1.4636966885432898E-2</v>
      </c>
      <c r="BK1069" s="1">
        <f t="shared" si="1046"/>
        <v>-2.0846465353324194E-2</v>
      </c>
      <c r="BL1069" s="1">
        <f t="shared" si="1047"/>
        <v>0.70213183085730535</v>
      </c>
      <c r="BM1069" s="1">
        <f t="shared" si="1048"/>
        <v>3.1682431868868439E-2</v>
      </c>
      <c r="BN1069" s="1">
        <v>4952.9871000000003</v>
      </c>
      <c r="BO1069" s="1">
        <f t="shared" si="1012"/>
        <v>242.73476489878556</v>
      </c>
      <c r="BP1069" s="1">
        <f t="shared" si="1049"/>
        <v>251.50246155389362</v>
      </c>
      <c r="BQ1069" s="1">
        <f t="shared" si="1068"/>
        <v>7.5468859180338139</v>
      </c>
      <c r="BS1069" s="1">
        <v>105.91099999999999</v>
      </c>
      <c r="BT1069" s="1">
        <f t="shared" si="1050"/>
        <v>0.84568786133319918</v>
      </c>
      <c r="BU1069" s="1">
        <v>3.3818367868700003E-2</v>
      </c>
      <c r="BV1069" s="1">
        <v>9.7089875489500006E-3</v>
      </c>
      <c r="BW1069" s="1">
        <f t="shared" si="1051"/>
        <v>3.325910095481445E-2</v>
      </c>
      <c r="BX1069" s="1">
        <f t="shared" si="1052"/>
        <v>-9.7564270781597094E-3</v>
      </c>
      <c r="BY1069" s="1">
        <f t="shared" si="1053"/>
        <v>-2.350267387665474E-2</v>
      </c>
      <c r="BZ1069" s="1">
        <f t="shared" si="1054"/>
        <v>0.41511987654522964</v>
      </c>
      <c r="CA1069" s="1">
        <f t="shared" si="1055"/>
        <v>2.9441903007513346E-2</v>
      </c>
      <c r="CB1069" s="1">
        <v>4952.9871000000003</v>
      </c>
      <c r="CC1069" s="1">
        <f t="shared" si="1013"/>
        <v>242.66352945787611</v>
      </c>
      <c r="CD1069" s="1">
        <f t="shared" si="1056"/>
        <v>250.87001396539969</v>
      </c>
      <c r="CE1069" s="1">
        <f t="shared" si="1069"/>
        <v>7.0029120895717805</v>
      </c>
      <c r="CG1069" s="1">
        <v>105.9</v>
      </c>
      <c r="CH1069" s="1">
        <f t="shared" si="1057"/>
        <v>0.71425247450921436</v>
      </c>
      <c r="CI1069" s="1">
        <v>2.8487524017700001E-2</v>
      </c>
      <c r="CJ1069" s="1">
        <v>7.5441771186899997E-3</v>
      </c>
      <c r="CK1069" s="1">
        <f t="shared" si="1058"/>
        <v>2.8089299767686593E-2</v>
      </c>
      <c r="CL1069" s="1">
        <f t="shared" si="1059"/>
        <v>-7.5727783622545437E-3</v>
      </c>
      <c r="CM1069" s="1">
        <f t="shared" si="1060"/>
        <v>-2.0516521405432048E-2</v>
      </c>
      <c r="CN1069" s="1">
        <f t="shared" si="1061"/>
        <v>0.36910635154015631</v>
      </c>
      <c r="CO1069" s="1">
        <f t="shared" si="1062"/>
        <v>2.4476900950931198E-2</v>
      </c>
      <c r="CP1069" s="1">
        <v>4901.9250000000002</v>
      </c>
      <c r="CQ1069" s="1">
        <f t="shared" si="1014"/>
        <v>240.31256406839807</v>
      </c>
      <c r="CR1069" s="1">
        <f t="shared" si="1063"/>
        <v>247.15847400905164</v>
      </c>
      <c r="CS1069" s="1">
        <f t="shared" si="1070"/>
        <v>5.7550449718236827</v>
      </c>
    </row>
    <row r="1070" spans="1:97" x14ac:dyDescent="0.25">
      <c r="A1070" s="1">
        <v>117.40200000000004</v>
      </c>
      <c r="B1070" s="1">
        <f t="shared" si="1015"/>
        <v>1.1901283471656297</v>
      </c>
      <c r="C1070" s="1">
        <v>4.7394942492199998E-2</v>
      </c>
      <c r="D1070" s="1">
        <v>1.9119726494000001E-2</v>
      </c>
      <c r="E1070" s="1">
        <f t="shared" si="1016"/>
        <v>4.6306074220887776E-2</v>
      </c>
      <c r="F1070" s="1">
        <f t="shared" si="1017"/>
        <v>-1.9304872220673796E-2</v>
      </c>
      <c r="G1070" s="1">
        <f t="shared" si="1018"/>
        <v>-2.700120200021398E-2</v>
      </c>
      <c r="H1070" s="1">
        <f t="shared" si="1019"/>
        <v>0.71496343831362796</v>
      </c>
      <c r="I1070" s="1">
        <f t="shared" si="1020"/>
        <v>4.2522129788057104E-2</v>
      </c>
      <c r="J1070" s="1">
        <v>4922.1877999999997</v>
      </c>
      <c r="K1070" s="1">
        <f t="shared" si="1008"/>
        <v>240.89882077625583</v>
      </c>
      <c r="L1070" s="1">
        <f t="shared" si="1021"/>
        <v>252.31620653338527</v>
      </c>
      <c r="M1070" s="1">
        <f t="shared" si="1064"/>
        <v>10.096193717280643</v>
      </c>
      <c r="O1070" s="1">
        <v>147.077</v>
      </c>
      <c r="P1070" s="1">
        <f t="shared" si="1022"/>
        <v>1.7294120347723199</v>
      </c>
      <c r="Q1070" s="1">
        <v>6.90446048975E-2</v>
      </c>
      <c r="R1070" s="1">
        <v>2.7830427512499999E-2</v>
      </c>
      <c r="S1070" s="1">
        <f t="shared" si="1023"/>
        <v>6.6765356988593844E-2</v>
      </c>
      <c r="T1070" s="1">
        <f t="shared" si="1024"/>
        <v>-2.8225032445934935E-2</v>
      </c>
      <c r="U1070" s="1">
        <f t="shared" si="1025"/>
        <v>-3.8540324542658905E-2</v>
      </c>
      <c r="V1070" s="1">
        <f t="shared" si="1026"/>
        <v>0.7323506685755502</v>
      </c>
      <c r="W1070" s="1">
        <f t="shared" si="1027"/>
        <v>6.2775866710945732E-2</v>
      </c>
      <c r="X1070" s="1">
        <v>5106.1736000000001</v>
      </c>
      <c r="Y1070" s="1">
        <f t="shared" si="1009"/>
        <v>250.04342189879384</v>
      </c>
      <c r="Z1070" s="1">
        <f t="shared" si="1028"/>
        <v>267.30757117101496</v>
      </c>
      <c r="AA1070" s="1">
        <f t="shared" si="1065"/>
        <v>15.588004669513916</v>
      </c>
      <c r="AC1070" s="1">
        <v>106.00200000000001</v>
      </c>
      <c r="AD1070" s="1">
        <f t="shared" si="1029"/>
        <v>0.96963499299546152</v>
      </c>
      <c r="AE1070" s="1">
        <v>3.8768250495200003E-2</v>
      </c>
      <c r="AF1070" s="1">
        <v>1.56039288267E-2</v>
      </c>
      <c r="AG1070" s="1">
        <f t="shared" si="1030"/>
        <v>3.8035636703645404E-2</v>
      </c>
      <c r="AH1070" s="1">
        <f t="shared" si="1031"/>
        <v>-1.572695156086831E-2</v>
      </c>
      <c r="AI1070" s="1">
        <f t="shared" si="1032"/>
        <v>-2.2308685142777094E-2</v>
      </c>
      <c r="AJ1070" s="1">
        <f t="shared" si="1033"/>
        <v>0.70496990119385139</v>
      </c>
      <c r="AK1070" s="1">
        <f t="shared" si="1034"/>
        <v>3.4033792077623741E-2</v>
      </c>
      <c r="AL1070" s="1">
        <v>4938.3980000000001</v>
      </c>
      <c r="AM1070" s="1">
        <f t="shared" si="1010"/>
        <v>242.15710561533646</v>
      </c>
      <c r="AN1070" s="1">
        <f t="shared" si="1035"/>
        <v>251.54511294502444</v>
      </c>
      <c r="AO1070" s="1">
        <f t="shared" si="1066"/>
        <v>8.0917785717416333</v>
      </c>
      <c r="AQ1070" s="1">
        <v>106</v>
      </c>
      <c r="AR1070" s="1">
        <f t="shared" si="1036"/>
        <v>0.86140440534250629</v>
      </c>
      <c r="AS1070" s="1">
        <v>3.4370750188800002E-2</v>
      </c>
      <c r="AT1070" s="1">
        <v>1.3308703899400001E-2</v>
      </c>
      <c r="AU1070" s="1">
        <f t="shared" si="1037"/>
        <v>3.3793270996046794E-2</v>
      </c>
      <c r="AV1070" s="1">
        <f t="shared" si="1038"/>
        <v>-1.3398058379571172E-2</v>
      </c>
      <c r="AW1070" s="1">
        <f t="shared" si="1039"/>
        <v>-2.0395212616475623E-2</v>
      </c>
      <c r="AX1070" s="1">
        <f t="shared" si="1040"/>
        <v>0.65692173116881247</v>
      </c>
      <c r="AY1070" s="1">
        <f t="shared" si="1041"/>
        <v>3.0042617255906044E-2</v>
      </c>
      <c r="AZ1070" s="1">
        <v>4942.4504999999999</v>
      </c>
      <c r="BA1070" s="1">
        <f t="shared" si="1011"/>
        <v>241.81469249963305</v>
      </c>
      <c r="BB1070" s="1">
        <f t="shared" si="1042"/>
        <v>250.12604488751941</v>
      </c>
      <c r="BC1070" s="1">
        <f t="shared" si="1067"/>
        <v>7.1498100042430126</v>
      </c>
      <c r="BE1070" s="1">
        <v>105.99200000000002</v>
      </c>
      <c r="BF1070" s="1">
        <f t="shared" si="1043"/>
        <v>0.90723422483014471</v>
      </c>
      <c r="BG1070" s="1">
        <v>3.6190330982200002E-2</v>
      </c>
      <c r="BH1070" s="1">
        <v>1.45366415381E-2</v>
      </c>
      <c r="BI1070" s="1">
        <f t="shared" si="1044"/>
        <v>3.5550844127645496E-2</v>
      </c>
      <c r="BJ1070" s="1">
        <f t="shared" si="1045"/>
        <v>-1.4643333738215631E-2</v>
      </c>
      <c r="BK1070" s="1">
        <f t="shared" si="1046"/>
        <v>-2.0907510389429868E-2</v>
      </c>
      <c r="BL1070" s="1">
        <f t="shared" si="1047"/>
        <v>0.70038629494685345</v>
      </c>
      <c r="BM1070" s="1">
        <f t="shared" si="1048"/>
        <v>3.1748965407352607E-2</v>
      </c>
      <c r="BN1070" s="1">
        <v>4953.7977000000001</v>
      </c>
      <c r="BO1070" s="1">
        <f t="shared" si="1012"/>
        <v>242.77449058279285</v>
      </c>
      <c r="BP1070" s="1">
        <f t="shared" si="1049"/>
        <v>251.56057975101913</v>
      </c>
      <c r="BQ1070" s="1">
        <f t="shared" si="1068"/>
        <v>7.5636212001431256</v>
      </c>
      <c r="BS1070" s="1">
        <v>106.01</v>
      </c>
      <c r="BT1070" s="1">
        <f t="shared" si="1050"/>
        <v>0.84733581655450851</v>
      </c>
      <c r="BU1070" s="1">
        <v>3.3884268253999997E-2</v>
      </c>
      <c r="BV1070" s="1">
        <v>9.7777284681799994E-3</v>
      </c>
      <c r="BW1070" s="1">
        <f t="shared" si="1051"/>
        <v>3.3322843568641881E-2</v>
      </c>
      <c r="BX1070" s="1">
        <f t="shared" si="1052"/>
        <v>-9.8258443547955925E-3</v>
      </c>
      <c r="BY1070" s="1">
        <f t="shared" si="1053"/>
        <v>-2.3496999213846289E-2</v>
      </c>
      <c r="BZ1070" s="1">
        <f t="shared" si="1054"/>
        <v>0.41817443433395651</v>
      </c>
      <c r="CA1070" s="1">
        <f t="shared" si="1055"/>
        <v>2.9507901018779016E-2</v>
      </c>
      <c r="CB1070" s="1">
        <v>4949.7451000000001</v>
      </c>
      <c r="CC1070" s="1">
        <f t="shared" si="1013"/>
        <v>242.50469295242618</v>
      </c>
      <c r="CD1070" s="1">
        <f t="shared" si="1056"/>
        <v>250.72178702128008</v>
      </c>
      <c r="CE1070" s="1">
        <f t="shared" si="1069"/>
        <v>7.0194641202379238</v>
      </c>
      <c r="CG1070" s="1">
        <v>105.99699999999999</v>
      </c>
      <c r="CH1070" s="1">
        <f t="shared" si="1057"/>
        <v>0.71597481133483654</v>
      </c>
      <c r="CI1070" s="1">
        <v>2.85562183708E-2</v>
      </c>
      <c r="CJ1070" s="1">
        <v>7.5719449669099997E-3</v>
      </c>
      <c r="CK1070" s="1">
        <f t="shared" si="1058"/>
        <v>2.815608916230164E-2</v>
      </c>
      <c r="CL1070" s="1">
        <f t="shared" si="1059"/>
        <v>-7.6007576798668109E-3</v>
      </c>
      <c r="CM1070" s="1">
        <f t="shared" si="1060"/>
        <v>-2.0555331482434828E-2</v>
      </c>
      <c r="CN1070" s="1">
        <f t="shared" si="1061"/>
        <v>0.36977062064710053</v>
      </c>
      <c r="CO1070" s="1">
        <f t="shared" si="1062"/>
        <v>2.4542851742059828E-2</v>
      </c>
      <c r="CP1070" s="1">
        <v>4902.7354999999998</v>
      </c>
      <c r="CQ1070" s="1">
        <f t="shared" si="1014"/>
        <v>240.35229811842481</v>
      </c>
      <c r="CR1070" s="1">
        <f t="shared" si="1063"/>
        <v>247.21585082941814</v>
      </c>
      <c r="CS1070" s="1">
        <f t="shared" si="1070"/>
        <v>5.7713471607420725</v>
      </c>
    </row>
    <row r="1071" spans="1:97" x14ac:dyDescent="0.25">
      <c r="A1071" s="1">
        <v>117.50099999999998</v>
      </c>
      <c r="B1071" s="1">
        <f t="shared" si="1015"/>
        <v>1.1918391969542579</v>
      </c>
      <c r="C1071" s="1">
        <v>4.7463074326500002E-2</v>
      </c>
      <c r="D1071" s="1">
        <v>1.9132351502799998E-2</v>
      </c>
      <c r="E1071" s="1">
        <f t="shared" si="1016"/>
        <v>4.6371120953198147E-2</v>
      </c>
      <c r="F1071" s="1">
        <f t="shared" si="1017"/>
        <v>-1.9317743404232736E-2</v>
      </c>
      <c r="G1071" s="1">
        <f t="shared" si="1018"/>
        <v>-2.7053377548965411E-2</v>
      </c>
      <c r="H1071" s="1">
        <f t="shared" si="1019"/>
        <v>0.71406031905881173</v>
      </c>
      <c r="I1071" s="1">
        <f t="shared" si="1020"/>
        <v>4.2596900364480758E-2</v>
      </c>
      <c r="J1071" s="1">
        <v>4909.2196000000004</v>
      </c>
      <c r="K1071" s="1">
        <f t="shared" si="1008"/>
        <v>240.26413875790811</v>
      </c>
      <c r="L1071" s="1">
        <f t="shared" si="1021"/>
        <v>251.66781343376724</v>
      </c>
      <c r="M1071" s="1">
        <f t="shared" si="1064"/>
        <v>10.115035305121271</v>
      </c>
      <c r="O1071" s="1">
        <v>147.24400000000003</v>
      </c>
      <c r="P1071" s="1">
        <f t="shared" si="1022"/>
        <v>1.7322863603822289</v>
      </c>
      <c r="Q1071" s="1">
        <v>6.9159358739900006E-2</v>
      </c>
      <c r="R1071" s="1">
        <v>2.7834877371800001E-2</v>
      </c>
      <c r="S1071" s="1">
        <f t="shared" si="1023"/>
        <v>6.6872693654750764E-2</v>
      </c>
      <c r="T1071" s="1">
        <f t="shared" si="1024"/>
        <v>-2.8229609702423979E-2</v>
      </c>
      <c r="U1071" s="1">
        <f t="shared" si="1025"/>
        <v>-3.8643083952326782E-2</v>
      </c>
      <c r="V1071" s="1">
        <f t="shared" si="1026"/>
        <v>0.73052165653368395</v>
      </c>
      <c r="W1071" s="1">
        <f t="shared" si="1027"/>
        <v>6.2881508500588462E-2</v>
      </c>
      <c r="X1071" s="1">
        <v>5107.7946000000002</v>
      </c>
      <c r="Y1071" s="1">
        <f t="shared" si="1009"/>
        <v>250.122800396011</v>
      </c>
      <c r="Z1071" s="1">
        <f t="shared" si="1028"/>
        <v>267.42113287762714</v>
      </c>
      <c r="AA1071" s="1">
        <f t="shared" si="1065"/>
        <v>15.616249518148434</v>
      </c>
      <c r="AC1071" s="1">
        <v>106.08700000000005</v>
      </c>
      <c r="AD1071" s="1">
        <f t="shared" si="1029"/>
        <v>0.97155185047935411</v>
      </c>
      <c r="AE1071" s="1">
        <v>3.8844890892499997E-2</v>
      </c>
      <c r="AF1071" s="1">
        <v>1.5592174604500001E-2</v>
      </c>
      <c r="AG1071" s="1">
        <f t="shared" si="1030"/>
        <v>3.8109414054980043E-2</v>
      </c>
      <c r="AH1071" s="1">
        <f t="shared" si="1031"/>
        <v>-1.5715011090595334E-2</v>
      </c>
      <c r="AI1071" s="1">
        <f t="shared" si="1032"/>
        <v>-2.2394402964384708E-2</v>
      </c>
      <c r="AJ1071" s="1">
        <f t="shared" si="1033"/>
        <v>0.70173833683300013</v>
      </c>
      <c r="AK1071" s="1">
        <f t="shared" si="1034"/>
        <v>3.4109244771808406E-2</v>
      </c>
      <c r="AL1071" s="1">
        <v>4935.9664000000002</v>
      </c>
      <c r="AM1071" s="1">
        <f t="shared" si="1010"/>
        <v>242.03787075050496</v>
      </c>
      <c r="AN1071" s="1">
        <f t="shared" si="1035"/>
        <v>251.43980543166137</v>
      </c>
      <c r="AO1071" s="1">
        <f t="shared" si="1066"/>
        <v>8.1107543553545209</v>
      </c>
      <c r="AQ1071" s="1">
        <v>106.09700000000001</v>
      </c>
      <c r="AR1071" s="1">
        <f t="shared" si="1036"/>
        <v>0.86319353451957825</v>
      </c>
      <c r="AS1071" s="1">
        <v>3.4442137926800002E-2</v>
      </c>
      <c r="AT1071" s="1">
        <v>1.3365617021900001E-2</v>
      </c>
      <c r="AU1071" s="1">
        <f t="shared" si="1037"/>
        <v>3.3862284233965513E-2</v>
      </c>
      <c r="AV1071" s="1">
        <f t="shared" si="1038"/>
        <v>-1.3455740822078436E-2</v>
      </c>
      <c r="AW1071" s="1">
        <f t="shared" si="1039"/>
        <v>-2.0406543411887079E-2</v>
      </c>
      <c r="AX1071" s="1">
        <f t="shared" si="1040"/>
        <v>0.65938363741898054</v>
      </c>
      <c r="AY1071" s="1">
        <f t="shared" si="1041"/>
        <v>3.0106450742625621E-2</v>
      </c>
      <c r="AZ1071" s="1">
        <v>4948.9345999999996</v>
      </c>
      <c r="BA1071" s="1">
        <f t="shared" si="1011"/>
        <v>242.13193404765397</v>
      </c>
      <c r="BB1071" s="1">
        <f t="shared" si="1042"/>
        <v>250.47147551660612</v>
      </c>
      <c r="BC1071" s="1">
        <f t="shared" si="1067"/>
        <v>7.1657874468282978</v>
      </c>
      <c r="BE1071" s="1">
        <v>106.10300000000001</v>
      </c>
      <c r="BF1071" s="1">
        <f t="shared" si="1043"/>
        <v>0.90861131133075224</v>
      </c>
      <c r="BG1071" s="1">
        <v>3.6245264112900001E-2</v>
      </c>
      <c r="BH1071" s="1">
        <v>1.4497507363600001E-2</v>
      </c>
      <c r="BI1071" s="1">
        <f t="shared" si="1044"/>
        <v>3.5603857240181218E-2</v>
      </c>
      <c r="BJ1071" s="1">
        <f t="shared" si="1045"/>
        <v>-1.460362308114534E-2</v>
      </c>
      <c r="BK1071" s="1">
        <f t="shared" si="1046"/>
        <v>-2.1000234159035878E-2</v>
      </c>
      <c r="BL1071" s="1">
        <f t="shared" si="1047"/>
        <v>0.69540286887047709</v>
      </c>
      <c r="BM1071" s="1">
        <f t="shared" si="1048"/>
        <v>3.180177696512141E-2</v>
      </c>
      <c r="BN1071" s="1">
        <v>4953.7977000000001</v>
      </c>
      <c r="BO1071" s="1">
        <f t="shared" si="1012"/>
        <v>242.77449058279285</v>
      </c>
      <c r="BP1071" s="1">
        <f t="shared" si="1049"/>
        <v>251.57391611384094</v>
      </c>
      <c r="BQ1071" s="1">
        <f t="shared" si="1068"/>
        <v>7.5769068583900481</v>
      </c>
      <c r="BS1071" s="1">
        <v>106.10099999999998</v>
      </c>
      <c r="BT1071" s="1">
        <f t="shared" si="1050"/>
        <v>0.84927749720591583</v>
      </c>
      <c r="BU1071" s="1">
        <v>3.3961914479699998E-2</v>
      </c>
      <c r="BV1071" s="1">
        <v>9.7694601863599993E-3</v>
      </c>
      <c r="BW1071" s="1">
        <f t="shared" si="1051"/>
        <v>3.3397942216099319E-2</v>
      </c>
      <c r="BX1071" s="1">
        <f t="shared" si="1052"/>
        <v>-9.8174944645354756E-3</v>
      </c>
      <c r="BY1071" s="1">
        <f t="shared" si="1053"/>
        <v>-2.3580447751563843E-2</v>
      </c>
      <c r="BZ1071" s="1">
        <f t="shared" si="1054"/>
        <v>0.41634046002728614</v>
      </c>
      <c r="CA1071" s="1">
        <f t="shared" si="1055"/>
        <v>2.9582713158452789E-2</v>
      </c>
      <c r="CB1071" s="1">
        <v>4949.7451000000001</v>
      </c>
      <c r="CC1071" s="1">
        <f t="shared" si="1013"/>
        <v>242.50469295242618</v>
      </c>
      <c r="CD1071" s="1">
        <f t="shared" si="1056"/>
        <v>250.7406165954024</v>
      </c>
      <c r="CE1071" s="1">
        <f t="shared" si="1069"/>
        <v>7.0382218579281828</v>
      </c>
      <c r="CG1071" s="1">
        <v>106.1</v>
      </c>
      <c r="CH1071" s="1">
        <f t="shared" si="1057"/>
        <v>0.7181262846331653</v>
      </c>
      <c r="CI1071" s="1">
        <v>2.8642028570200002E-2</v>
      </c>
      <c r="CJ1071" s="1">
        <v>7.5698997825400004E-3</v>
      </c>
      <c r="CK1071" s="1">
        <f t="shared" si="1058"/>
        <v>2.8239513498850139E-2</v>
      </c>
      <c r="CL1071" s="1">
        <f t="shared" si="1059"/>
        <v>-7.5986968934426812E-3</v>
      </c>
      <c r="CM1071" s="1">
        <f t="shared" si="1060"/>
        <v>-2.064081660540746E-2</v>
      </c>
      <c r="CN1071" s="1">
        <f t="shared" si="1061"/>
        <v>0.36813935411121196</v>
      </c>
      <c r="CO1071" s="1">
        <f t="shared" si="1062"/>
        <v>2.4631948461130398E-2</v>
      </c>
      <c r="CP1071" s="1">
        <v>4894.6304</v>
      </c>
      <c r="CQ1071" s="1">
        <f t="shared" si="1014"/>
        <v>239.95495271574509</v>
      </c>
      <c r="CR1071" s="1">
        <f t="shared" si="1063"/>
        <v>246.82774932699047</v>
      </c>
      <c r="CS1071" s="1">
        <f t="shared" si="1070"/>
        <v>5.793355992667947</v>
      </c>
    </row>
    <row r="1072" spans="1:97" x14ac:dyDescent="0.25">
      <c r="A1072" s="1">
        <v>117.60200000000009</v>
      </c>
      <c r="B1072" s="1">
        <f t="shared" si="1015"/>
        <v>1.1934128158033306</v>
      </c>
      <c r="C1072" s="1">
        <v>4.7525741159899999E-2</v>
      </c>
      <c r="D1072" s="1">
        <v>1.91677603871E-2</v>
      </c>
      <c r="E1072" s="1">
        <f t="shared" si="1016"/>
        <v>4.6430946411888226E-2</v>
      </c>
      <c r="F1072" s="1">
        <f t="shared" si="1017"/>
        <v>-1.93538436094868E-2</v>
      </c>
      <c r="G1072" s="1">
        <f t="shared" si="1018"/>
        <v>-2.7077102802401425E-2</v>
      </c>
      <c r="H1072" s="1">
        <f t="shared" si="1019"/>
        <v>0.71476788896965515</v>
      </c>
      <c r="I1072" s="1">
        <f t="shared" si="1020"/>
        <v>4.2643413681358287E-2</v>
      </c>
      <c r="J1072" s="1">
        <v>4926.2403000000004</v>
      </c>
      <c r="K1072" s="1">
        <f t="shared" si="1008"/>
        <v>241.09715584815129</v>
      </c>
      <c r="L1072" s="1">
        <f t="shared" si="1021"/>
        <v>252.55547687137857</v>
      </c>
      <c r="M1072" s="1">
        <f t="shared" si="1064"/>
        <v>10.126761853960767</v>
      </c>
      <c r="O1072" s="1">
        <v>147.30799999999999</v>
      </c>
      <c r="P1072" s="1">
        <f t="shared" si="1022"/>
        <v>1.7363796896834485</v>
      </c>
      <c r="Q1072" s="1">
        <v>6.93227797747E-2</v>
      </c>
      <c r="R1072" s="1">
        <v>2.7940005064E-2</v>
      </c>
      <c r="S1072" s="1">
        <f t="shared" si="1023"/>
        <v>6.7025531999457905E-2</v>
      </c>
      <c r="T1072" s="1">
        <f t="shared" si="1024"/>
        <v>-2.8337753241310167E-2</v>
      </c>
      <c r="U1072" s="1">
        <f t="shared" si="1025"/>
        <v>-3.8687778758147738E-2</v>
      </c>
      <c r="V1072" s="1">
        <f t="shared" si="1026"/>
        <v>0.73247299666544352</v>
      </c>
      <c r="W1072" s="1">
        <f t="shared" si="1027"/>
        <v>6.3028035985915457E-2</v>
      </c>
      <c r="X1072" s="1">
        <v>5115.0892000000003</v>
      </c>
      <c r="Y1072" s="1">
        <f t="shared" si="1009"/>
        <v>250.48000853037271</v>
      </c>
      <c r="Z1072" s="1">
        <f t="shared" si="1028"/>
        <v>267.84397899968872</v>
      </c>
      <c r="AA1072" s="1">
        <f t="shared" si="1065"/>
        <v>15.655465043561762</v>
      </c>
      <c r="AC1072" s="1">
        <v>106.22800000000001</v>
      </c>
      <c r="AD1072" s="1">
        <f t="shared" si="1029"/>
        <v>0.97397426712962309</v>
      </c>
      <c r="AE1072" s="1">
        <v>3.8941744714999997E-2</v>
      </c>
      <c r="AF1072" s="1">
        <v>1.5628857538100002E-2</v>
      </c>
      <c r="AG1072" s="1">
        <f t="shared" si="1030"/>
        <v>3.8202641935947461E-2</v>
      </c>
      <c r="AH1072" s="1">
        <f t="shared" si="1031"/>
        <v>-1.5752275744681004E-2</v>
      </c>
      <c r="AI1072" s="1">
        <f t="shared" si="1032"/>
        <v>-2.2450366191266457E-2</v>
      </c>
      <c r="AJ1072" s="1">
        <f t="shared" si="1033"/>
        <v>0.70164894463097383</v>
      </c>
      <c r="AK1072" s="1">
        <f t="shared" si="1034"/>
        <v>3.4197501322573383E-2</v>
      </c>
      <c r="AL1072" s="1">
        <v>4941.6400000000003</v>
      </c>
      <c r="AM1072" s="1">
        <f t="shared" si="1010"/>
        <v>242.31607889703733</v>
      </c>
      <c r="AN1072" s="1">
        <f t="shared" si="1035"/>
        <v>251.75228978178555</v>
      </c>
      <c r="AO1072" s="1">
        <f t="shared" si="1066"/>
        <v>8.1329593547023915</v>
      </c>
      <c r="AQ1072" s="1">
        <v>106.21100000000001</v>
      </c>
      <c r="AR1072" s="1">
        <f t="shared" si="1036"/>
        <v>0.86522102130104594</v>
      </c>
      <c r="AS1072" s="1">
        <v>3.4523036330900002E-2</v>
      </c>
      <c r="AT1072" s="1">
        <v>1.3431352563199999E-2</v>
      </c>
      <c r="AU1072" s="1">
        <f t="shared" si="1037"/>
        <v>3.3940486037599173E-2</v>
      </c>
      <c r="AV1072" s="1">
        <f t="shared" si="1038"/>
        <v>-1.3522369081118325E-2</v>
      </c>
      <c r="AW1072" s="1">
        <f t="shared" si="1039"/>
        <v>-2.0418116956480846E-2</v>
      </c>
      <c r="AX1072" s="1">
        <f t="shared" si="1040"/>
        <v>0.6622730739538758</v>
      </c>
      <c r="AY1072" s="1">
        <f t="shared" si="1041"/>
        <v>3.0182513369403152E-2</v>
      </c>
      <c r="AZ1072" s="1">
        <v>4951.3661000000002</v>
      </c>
      <c r="BA1072" s="1">
        <f t="shared" si="1011"/>
        <v>242.25089779343412</v>
      </c>
      <c r="BB1072" s="1">
        <f t="shared" si="1042"/>
        <v>250.61413433914998</v>
      </c>
      <c r="BC1072" s="1">
        <f t="shared" si="1067"/>
        <v>7.1848443906913229</v>
      </c>
      <c r="BE1072" s="1">
        <v>106.20400000000001</v>
      </c>
      <c r="BF1072" s="1">
        <f t="shared" si="1043"/>
        <v>0.91106029521952347</v>
      </c>
      <c r="BG1072" s="1">
        <v>3.6342956125700002E-2</v>
      </c>
      <c r="BH1072" s="1">
        <v>1.4608715660899999E-2</v>
      </c>
      <c r="BI1072" s="1">
        <f t="shared" si="1044"/>
        <v>3.5698127787430652E-2</v>
      </c>
      <c r="BJ1072" s="1">
        <f t="shared" si="1045"/>
        <v>-1.4716473706295446E-2</v>
      </c>
      <c r="BK1072" s="1">
        <f t="shared" si="1046"/>
        <v>-2.0981654081135205E-2</v>
      </c>
      <c r="BL1072" s="1">
        <f t="shared" si="1047"/>
        <v>0.70139721346026584</v>
      </c>
      <c r="BM1072" s="1">
        <f t="shared" si="1048"/>
        <v>3.1895689071287675E-2</v>
      </c>
      <c r="BN1072" s="1">
        <v>4953.7977000000001</v>
      </c>
      <c r="BO1072" s="1">
        <f t="shared" si="1012"/>
        <v>242.77449058279285</v>
      </c>
      <c r="BP1072" s="1">
        <f t="shared" si="1049"/>
        <v>251.59763324248246</v>
      </c>
      <c r="BQ1072" s="1">
        <f t="shared" si="1068"/>
        <v>7.6005338083715452</v>
      </c>
      <c r="BS1072" s="1">
        <v>106.20799999999998</v>
      </c>
      <c r="BT1072" s="1">
        <f t="shared" si="1050"/>
        <v>0.85155482413735362</v>
      </c>
      <c r="BU1072" s="1">
        <v>3.4052982926400001E-2</v>
      </c>
      <c r="BV1072" s="1">
        <v>9.8083578050099998E-3</v>
      </c>
      <c r="BW1072" s="1">
        <f t="shared" si="1051"/>
        <v>3.34860155146747E-2</v>
      </c>
      <c r="BX1072" s="1">
        <f t="shared" si="1052"/>
        <v>-9.8567766125626163E-3</v>
      </c>
      <c r="BY1072" s="1">
        <f t="shared" si="1053"/>
        <v>-2.3629238902112083E-2</v>
      </c>
      <c r="BZ1072" s="1">
        <f t="shared" si="1054"/>
        <v>0.41714321199239196</v>
      </c>
      <c r="CA1072" s="1">
        <f t="shared" si="1055"/>
        <v>2.967294955354537E-2</v>
      </c>
      <c r="CB1072" s="1">
        <v>4946.5030999999999</v>
      </c>
      <c r="CC1072" s="1">
        <f t="shared" si="1013"/>
        <v>242.34585644697628</v>
      </c>
      <c r="CD1072" s="1">
        <f t="shared" si="1056"/>
        <v>250.59845575884896</v>
      </c>
      <c r="CE1072" s="1">
        <f t="shared" si="1069"/>
        <v>7.0608413732323356</v>
      </c>
      <c r="CG1072" s="1">
        <v>106.20099999999999</v>
      </c>
      <c r="CH1072" s="1">
        <f t="shared" si="1057"/>
        <v>0.72009660433582978</v>
      </c>
      <c r="CI1072" s="1">
        <v>2.8720613568999999E-2</v>
      </c>
      <c r="CJ1072" s="1">
        <v>7.6130852103199996E-3</v>
      </c>
      <c r="CK1072" s="1">
        <f t="shared" si="1058"/>
        <v>2.8315907419132834E-2</v>
      </c>
      <c r="CL1072" s="1">
        <f t="shared" si="1059"/>
        <v>-7.6422126709277853E-3</v>
      </c>
      <c r="CM1072" s="1">
        <f t="shared" si="1060"/>
        <v>-2.0673694748205049E-2</v>
      </c>
      <c r="CN1072" s="1">
        <f t="shared" si="1061"/>
        <v>0.36965877478631654</v>
      </c>
      <c r="CO1072" s="1">
        <f t="shared" si="1062"/>
        <v>2.4705677090969307E-2</v>
      </c>
      <c r="CP1072" s="1">
        <v>4897.8724000000002</v>
      </c>
      <c r="CQ1072" s="1">
        <f t="shared" si="1014"/>
        <v>240.11388891585216</v>
      </c>
      <c r="CR1072" s="1">
        <f t="shared" si="1063"/>
        <v>247.01010713195413</v>
      </c>
      <c r="CS1072" s="1">
        <f t="shared" si="1070"/>
        <v>5.8115609869275975</v>
      </c>
    </row>
    <row r="1073" spans="1:97" x14ac:dyDescent="0.25">
      <c r="A1073" s="1">
        <v>117.702</v>
      </c>
      <c r="B1073" s="1">
        <f t="shared" si="1015"/>
        <v>1.1950722156821894</v>
      </c>
      <c r="C1073" s="1">
        <v>4.7591824084500002E-2</v>
      </c>
      <c r="D1073" s="1">
        <v>1.9207613542700001E-2</v>
      </c>
      <c r="E1073" s="1">
        <f t="shared" si="1016"/>
        <v>4.6494029196089103E-2</v>
      </c>
      <c r="F1073" s="1">
        <f t="shared" si="1017"/>
        <v>-1.9394476414637988E-2</v>
      </c>
      <c r="G1073" s="1">
        <f t="shared" si="1018"/>
        <v>-2.7099552781451115E-2</v>
      </c>
      <c r="H1073" s="1">
        <f t="shared" si="1019"/>
        <v>0.71567514678371236</v>
      </c>
      <c r="I1073" s="1">
        <f t="shared" si="1020"/>
        <v>4.2701895115573353E-2</v>
      </c>
      <c r="J1073" s="1">
        <v>4931.9138999999996</v>
      </c>
      <c r="K1073" s="1">
        <f t="shared" si="1008"/>
        <v>241.37482984294604</v>
      </c>
      <c r="L1073" s="1">
        <f t="shared" si="1021"/>
        <v>252.86229828325762</v>
      </c>
      <c r="M1073" s="1">
        <f t="shared" si="1064"/>
        <v>10.141540632145183</v>
      </c>
      <c r="O1073" s="1">
        <v>147.41200000000003</v>
      </c>
      <c r="P1073" s="1">
        <f t="shared" si="1022"/>
        <v>1.7384129176737102</v>
      </c>
      <c r="Q1073" s="1">
        <v>6.9403953850300001E-2</v>
      </c>
      <c r="R1073" s="1">
        <v>2.79828347266E-2</v>
      </c>
      <c r="S1073" s="1">
        <f t="shared" si="1023"/>
        <v>6.7101440786085653E-2</v>
      </c>
      <c r="T1073" s="1">
        <f t="shared" si="1024"/>
        <v>-2.8381814931333179E-2</v>
      </c>
      <c r="U1073" s="1">
        <f t="shared" si="1025"/>
        <v>-3.8719625854752471E-2</v>
      </c>
      <c r="V1073" s="1">
        <f t="shared" si="1026"/>
        <v>0.7330085016265615</v>
      </c>
      <c r="W1073" s="1">
        <f t="shared" si="1027"/>
        <v>6.3114410332368934E-2</v>
      </c>
      <c r="X1073" s="1">
        <v>5101.3104999999996</v>
      </c>
      <c r="Y1073" s="1">
        <f t="shared" si="1009"/>
        <v>249.80528151025786</v>
      </c>
      <c r="Z1073" s="1">
        <f t="shared" si="1028"/>
        <v>267.14275573975698</v>
      </c>
      <c r="AA1073" s="1">
        <f t="shared" si="1065"/>
        <v>15.678569608348962</v>
      </c>
      <c r="AC1073" s="1">
        <v>106.29900000000004</v>
      </c>
      <c r="AD1073" s="1">
        <f t="shared" si="1029"/>
        <v>0.97525596117174029</v>
      </c>
      <c r="AE1073" s="1">
        <v>3.8992989808300002E-2</v>
      </c>
      <c r="AF1073" s="1">
        <v>1.56084261835E-2</v>
      </c>
      <c r="AG1073" s="1">
        <f t="shared" si="1030"/>
        <v>3.8251965037832132E-2</v>
      </c>
      <c r="AH1073" s="1">
        <f t="shared" si="1031"/>
        <v>-1.5731520216925681E-2</v>
      </c>
      <c r="AI1073" s="1">
        <f t="shared" si="1032"/>
        <v>-2.2520444820906451E-2</v>
      </c>
      <c r="AJ1073" s="1">
        <f t="shared" si="1033"/>
        <v>0.69854393827610395</v>
      </c>
      <c r="AK1073" s="1">
        <f t="shared" si="1034"/>
        <v>3.4250568552913543E-2</v>
      </c>
      <c r="AL1073" s="1">
        <v>4936.7768999999998</v>
      </c>
      <c r="AM1073" s="1">
        <f t="shared" si="1010"/>
        <v>242.07761407093014</v>
      </c>
      <c r="AN1073" s="1">
        <f t="shared" si="1035"/>
        <v>251.51694400921548</v>
      </c>
      <c r="AO1073" s="1">
        <f t="shared" si="1066"/>
        <v>8.1463129068787428</v>
      </c>
      <c r="AQ1073" s="1">
        <v>106.30000000000001</v>
      </c>
      <c r="AR1073" s="1">
        <f t="shared" si="1036"/>
        <v>0.86704254769443367</v>
      </c>
      <c r="AS1073" s="1">
        <v>3.4595716744700002E-2</v>
      </c>
      <c r="AT1073" s="1">
        <v>1.34253902361E-2</v>
      </c>
      <c r="AU1073" s="1">
        <f t="shared" si="1037"/>
        <v>3.4010738567785657E-2</v>
      </c>
      <c r="AV1073" s="1">
        <f t="shared" si="1038"/>
        <v>-1.3516325599908029E-2</v>
      </c>
      <c r="AW1073" s="1">
        <f t="shared" si="1039"/>
        <v>-2.0494412967877629E-2</v>
      </c>
      <c r="AX1073" s="1">
        <f t="shared" si="1040"/>
        <v>0.65951269846533978</v>
      </c>
      <c r="AY1073" s="1">
        <f t="shared" si="1041"/>
        <v>3.0258038705341966E-2</v>
      </c>
      <c r="AZ1073" s="1">
        <v>4944.0715</v>
      </c>
      <c r="BA1073" s="1">
        <f t="shared" si="1011"/>
        <v>241.89400166348648</v>
      </c>
      <c r="BB1073" s="1">
        <f t="shared" si="1042"/>
        <v>250.26249802727844</v>
      </c>
      <c r="BC1073" s="1">
        <f t="shared" si="1067"/>
        <v>7.2037588286530116</v>
      </c>
      <c r="BE1073" s="1">
        <v>106.304</v>
      </c>
      <c r="BF1073" s="1">
        <f t="shared" si="1043"/>
        <v>0.91278459504164766</v>
      </c>
      <c r="BG1073" s="1">
        <v>3.6411739885800001E-2</v>
      </c>
      <c r="BH1073" s="1">
        <v>1.45694240928E-2</v>
      </c>
      <c r="BI1073" s="1">
        <f t="shared" si="1044"/>
        <v>3.5764497204185557E-2</v>
      </c>
      <c r="BJ1073" s="1">
        <f t="shared" si="1045"/>
        <v>-1.4676600424089916E-2</v>
      </c>
      <c r="BK1073" s="1">
        <f t="shared" si="1046"/>
        <v>-2.1087896780095643E-2</v>
      </c>
      <c r="BL1073" s="1">
        <f t="shared" si="1047"/>
        <v>0.69597269832726061</v>
      </c>
      <c r="BM1073" s="1">
        <f t="shared" si="1048"/>
        <v>3.1957450956791637E-2</v>
      </c>
      <c r="BN1073" s="1">
        <v>4959.4712</v>
      </c>
      <c r="BO1073" s="1">
        <f t="shared" si="1012"/>
        <v>243.05253606541751</v>
      </c>
      <c r="BP1073" s="1">
        <f t="shared" si="1049"/>
        <v>251.9025017872155</v>
      </c>
      <c r="BQ1073" s="1">
        <f t="shared" si="1068"/>
        <v>7.6160823672170119</v>
      </c>
      <c r="BS1073" s="1">
        <v>106.30399999999999</v>
      </c>
      <c r="BT1073" s="1">
        <f t="shared" si="1050"/>
        <v>0.85361863419869854</v>
      </c>
      <c r="BU1073" s="1">
        <v>3.4135513007600003E-2</v>
      </c>
      <c r="BV1073" s="1">
        <v>9.8067047074400001E-3</v>
      </c>
      <c r="BW1073" s="1">
        <f t="shared" si="1051"/>
        <v>3.3565824566321609E-2</v>
      </c>
      <c r="BX1073" s="1">
        <f t="shared" si="1052"/>
        <v>-9.8551071416040671E-3</v>
      </c>
      <c r="BY1073" s="1">
        <f t="shared" si="1053"/>
        <v>-2.3710717424717542E-2</v>
      </c>
      <c r="BZ1073" s="1">
        <f t="shared" si="1054"/>
        <v>0.41563934844630573</v>
      </c>
      <c r="CA1073" s="1">
        <f t="shared" si="1055"/>
        <v>2.9750579777932107E-2</v>
      </c>
      <c r="CB1073" s="1">
        <v>4948.9345999999996</v>
      </c>
      <c r="CC1073" s="1">
        <f t="shared" si="1013"/>
        <v>242.4649838260637</v>
      </c>
      <c r="CD1073" s="1">
        <f t="shared" si="1056"/>
        <v>250.7416504353458</v>
      </c>
      <c r="CE1073" s="1">
        <f t="shared" si="1069"/>
        <v>7.0803009457012989</v>
      </c>
      <c r="CG1073" s="1">
        <v>106.304</v>
      </c>
      <c r="CH1073" s="1">
        <f t="shared" si="1057"/>
        <v>0.72203638151521621</v>
      </c>
      <c r="CI1073" s="1">
        <v>2.8797980397899998E-2</v>
      </c>
      <c r="CJ1073" s="1">
        <v>7.6444712467499997E-3</v>
      </c>
      <c r="CK1073" s="1">
        <f t="shared" si="1058"/>
        <v>2.8391111433486188E-2</v>
      </c>
      <c r="CL1073" s="1">
        <f t="shared" si="1059"/>
        <v>-7.6738399851264353E-3</v>
      </c>
      <c r="CM1073" s="1">
        <f t="shared" si="1060"/>
        <v>-2.0717271448359754E-2</v>
      </c>
      <c r="CN1073" s="1">
        <f t="shared" si="1061"/>
        <v>0.3704078504862181</v>
      </c>
      <c r="CO1073" s="1">
        <f t="shared" si="1062"/>
        <v>2.4774634784865315E-2</v>
      </c>
      <c r="CP1073" s="1">
        <v>4905.9776000000002</v>
      </c>
      <c r="CQ1073" s="1">
        <f t="shared" si="1014"/>
        <v>240.51123922094396</v>
      </c>
      <c r="CR1073" s="1">
        <f t="shared" si="1063"/>
        <v>247.43747717350334</v>
      </c>
      <c r="CS1073" s="1">
        <f t="shared" si="1070"/>
        <v>5.8286089695106753</v>
      </c>
    </row>
    <row r="1074" spans="1:97" x14ac:dyDescent="0.25">
      <c r="A1074" s="1">
        <v>117.80500000000006</v>
      </c>
      <c r="B1074" s="1">
        <f t="shared" si="1015"/>
        <v>1.1971759556826569</v>
      </c>
      <c r="C1074" s="1">
        <v>4.7675602137999998E-2</v>
      </c>
      <c r="D1074" s="1">
        <v>1.9238339737099999E-2</v>
      </c>
      <c r="E1074" s="1">
        <f t="shared" si="1016"/>
        <v>4.6573998036816819E-2</v>
      </c>
      <c r="F1074" s="1">
        <f t="shared" si="1017"/>
        <v>-1.942580483452417E-2</v>
      </c>
      <c r="G1074" s="1">
        <f t="shared" si="1018"/>
        <v>-2.7148193202292649E-2</v>
      </c>
      <c r="H1074" s="1">
        <f t="shared" si="1019"/>
        <v>0.71554687598450095</v>
      </c>
      <c r="I1074" s="1">
        <f t="shared" si="1020"/>
        <v>4.2787793177526276E-2</v>
      </c>
      <c r="J1074" s="1">
        <v>4923.8087999999998</v>
      </c>
      <c r="K1074" s="1">
        <f t="shared" si="1008"/>
        <v>240.97815480501401</v>
      </c>
      <c r="L1074" s="1">
        <f t="shared" si="1021"/>
        <v>252.46693343744724</v>
      </c>
      <c r="M1074" s="1">
        <f t="shared" si="1064"/>
        <v>10.163244032971667</v>
      </c>
      <c r="O1074" s="1">
        <v>147.50800000000004</v>
      </c>
      <c r="P1074" s="1">
        <f t="shared" si="1022"/>
        <v>1.7404537970954892</v>
      </c>
      <c r="Q1074" s="1">
        <v>6.9485433399699995E-2</v>
      </c>
      <c r="R1074" s="1">
        <v>2.8002381324799999E-2</v>
      </c>
      <c r="S1074" s="1">
        <f t="shared" si="1023"/>
        <v>6.7177629437939354E-2</v>
      </c>
      <c r="T1074" s="1">
        <f t="shared" si="1024"/>
        <v>-2.8401924447332829E-2</v>
      </c>
      <c r="U1074" s="1">
        <f t="shared" si="1025"/>
        <v>-3.8775704990606522E-2</v>
      </c>
      <c r="V1074" s="1">
        <f t="shared" si="1026"/>
        <v>0.7324670036099471</v>
      </c>
      <c r="W1074" s="1">
        <f t="shared" si="1027"/>
        <v>6.318776108551899E-2</v>
      </c>
      <c r="X1074" s="1">
        <v>5104.5526</v>
      </c>
      <c r="Y1074" s="1">
        <f t="shared" si="1009"/>
        <v>249.96404340157667</v>
      </c>
      <c r="Z1074" s="1">
        <f t="shared" si="1028"/>
        <v>267.33290329167664</v>
      </c>
      <c r="AA1074" s="1">
        <f t="shared" si="1065"/>
        <v>15.698171704414126</v>
      </c>
      <c r="AC1074" s="1">
        <v>106.42700000000002</v>
      </c>
      <c r="AD1074" s="1">
        <f t="shared" si="1029"/>
        <v>0.97773167303684583</v>
      </c>
      <c r="AE1074" s="1">
        <v>3.9091974496799999E-2</v>
      </c>
      <c r="AF1074" s="1">
        <v>1.5723366290299998E-2</v>
      </c>
      <c r="AG1074" s="1">
        <f t="shared" si="1030"/>
        <v>3.8347230332827387E-2</v>
      </c>
      <c r="AH1074" s="1">
        <f t="shared" si="1031"/>
        <v>-1.5848289621227744E-2</v>
      </c>
      <c r="AI1074" s="1">
        <f t="shared" si="1032"/>
        <v>-2.2498940711599642E-2</v>
      </c>
      <c r="AJ1074" s="1">
        <f t="shared" si="1033"/>
        <v>0.70440159047385453</v>
      </c>
      <c r="AK1074" s="1">
        <f t="shared" si="1034"/>
        <v>3.4348080618033391E-2</v>
      </c>
      <c r="AL1074" s="1">
        <v>4933.5348999999997</v>
      </c>
      <c r="AM1074" s="1">
        <f t="shared" si="1010"/>
        <v>241.91864078922927</v>
      </c>
      <c r="AN1074" s="1">
        <f t="shared" si="1035"/>
        <v>251.37571812526232</v>
      </c>
      <c r="AO1074" s="1">
        <f t="shared" si="1066"/>
        <v>8.1708319578879181</v>
      </c>
      <c r="AQ1074" s="1">
        <v>106.40299999999999</v>
      </c>
      <c r="AR1074" s="1">
        <f t="shared" si="1036"/>
        <v>0.8691482732832132</v>
      </c>
      <c r="AS1074" s="1">
        <v>3.4679736942099998E-2</v>
      </c>
      <c r="AT1074" s="1">
        <v>1.34674394503E-2</v>
      </c>
      <c r="AU1074" s="1">
        <f t="shared" si="1037"/>
        <v>3.4091945926908798E-2</v>
      </c>
      <c r="AV1074" s="1">
        <f t="shared" si="1038"/>
        <v>-1.3558947931668871E-2</v>
      </c>
      <c r="AW1074" s="1">
        <f t="shared" si="1039"/>
        <v>-2.0532997995239929E-2</v>
      </c>
      <c r="AX1074" s="1">
        <f t="shared" si="1040"/>
        <v>0.66034915772222735</v>
      </c>
      <c r="AY1074" s="1">
        <f t="shared" si="1041"/>
        <v>3.0337095497384923E-2</v>
      </c>
      <c r="AZ1074" s="1">
        <v>4946.5030999999999</v>
      </c>
      <c r="BA1074" s="1">
        <f t="shared" si="1011"/>
        <v>242.01297030187385</v>
      </c>
      <c r="BB1074" s="1">
        <f t="shared" si="1042"/>
        <v>250.40591644851906</v>
      </c>
      <c r="BC1074" s="1">
        <f t="shared" si="1067"/>
        <v>7.2235494480158566</v>
      </c>
      <c r="BE1074" s="1">
        <v>106.40600000000001</v>
      </c>
      <c r="BF1074" s="1">
        <f t="shared" si="1043"/>
        <v>0.91439244112263962</v>
      </c>
      <c r="BG1074" s="1">
        <v>3.6475878208899998E-2</v>
      </c>
      <c r="BH1074" s="1">
        <v>1.45971868187E-2</v>
      </c>
      <c r="BI1074" s="1">
        <f t="shared" si="1044"/>
        <v>3.5826380272578402E-2</v>
      </c>
      <c r="BJ1074" s="1">
        <f t="shared" si="1045"/>
        <v>-1.4704774014060066E-2</v>
      </c>
      <c r="BK1074" s="1">
        <f t="shared" si="1046"/>
        <v>-2.1121606258518336E-2</v>
      </c>
      <c r="BL1074" s="1">
        <f t="shared" si="1047"/>
        <v>0.69619582119279566</v>
      </c>
      <c r="BM1074" s="1">
        <f t="shared" si="1048"/>
        <v>3.2025320541180888E-2</v>
      </c>
      <c r="BN1074" s="1">
        <v>4951.3661000000002</v>
      </c>
      <c r="BO1074" s="1">
        <f t="shared" si="1012"/>
        <v>242.65532333232136</v>
      </c>
      <c r="BP1074" s="1">
        <f t="shared" si="1049"/>
        <v>251.50638935293239</v>
      </c>
      <c r="BQ1074" s="1">
        <f t="shared" si="1068"/>
        <v>7.6331654433267797</v>
      </c>
      <c r="BS1074" s="1">
        <v>106.41199999999999</v>
      </c>
      <c r="BT1074" s="1">
        <f t="shared" si="1050"/>
        <v>0.85523799008706569</v>
      </c>
      <c r="BU1074" s="1">
        <v>3.4200269728900001E-2</v>
      </c>
      <c r="BV1074" s="1">
        <v>9.8252082243599995E-3</v>
      </c>
      <c r="BW1074" s="1">
        <f t="shared" si="1051"/>
        <v>3.3628441789174457E-2</v>
      </c>
      <c r="BX1074" s="1">
        <f t="shared" si="1052"/>
        <v>-9.8737940887845075E-3</v>
      </c>
      <c r="BY1074" s="1">
        <f t="shared" si="1053"/>
        <v>-2.3754647700389951E-2</v>
      </c>
      <c r="BZ1074" s="1">
        <f t="shared" si="1054"/>
        <v>0.4156573573862104</v>
      </c>
      <c r="CA1074" s="1">
        <f t="shared" si="1055"/>
        <v>2.9811083477954491E-2</v>
      </c>
      <c r="CB1074" s="1">
        <v>4951.3661000000002</v>
      </c>
      <c r="CC1074" s="1">
        <f t="shared" si="1013"/>
        <v>242.58411120515115</v>
      </c>
      <c r="CD1074" s="1">
        <f t="shared" si="1056"/>
        <v>250.88055324031276</v>
      </c>
      <c r="CE1074" s="1">
        <f t="shared" si="1069"/>
        <v>7.095475945369178</v>
      </c>
      <c r="CG1074" s="1">
        <v>106.40100000000001</v>
      </c>
      <c r="CH1074" s="1">
        <f t="shared" si="1057"/>
        <v>0.72401426679936465</v>
      </c>
      <c r="CI1074" s="1">
        <v>2.8876867145300002E-2</v>
      </c>
      <c r="CJ1074" s="1">
        <v>7.65752932057E-3</v>
      </c>
      <c r="CK1074" s="1">
        <f t="shared" si="1058"/>
        <v>2.8467787053575354E-2</v>
      </c>
      <c r="CL1074" s="1">
        <f t="shared" si="1059"/>
        <v>-7.6869987365574596E-3</v>
      </c>
      <c r="CM1074" s="1">
        <f t="shared" si="1060"/>
        <v>-2.0780788317017893E-2</v>
      </c>
      <c r="CN1074" s="1">
        <f t="shared" si="1061"/>
        <v>0.36990890909862112</v>
      </c>
      <c r="CO1074" s="1">
        <f t="shared" si="1062"/>
        <v>2.485581326616022E-2</v>
      </c>
      <c r="CP1074" s="1">
        <v>4899.4934999999996</v>
      </c>
      <c r="CQ1074" s="1">
        <f t="shared" si="1014"/>
        <v>240.19336191831775</v>
      </c>
      <c r="CR1074" s="1">
        <f t="shared" si="1063"/>
        <v>247.12939371961596</v>
      </c>
      <c r="CS1074" s="1">
        <f t="shared" si="1070"/>
        <v>5.8486830632496138</v>
      </c>
    </row>
    <row r="1075" spans="1:97" x14ac:dyDescent="0.25">
      <c r="A1075" s="1">
        <v>117.89599999999996</v>
      </c>
      <c r="B1075" s="1">
        <f t="shared" si="1015"/>
        <v>1.1993503223768283</v>
      </c>
      <c r="C1075" s="1">
        <v>4.77621927857E-2</v>
      </c>
      <c r="D1075" s="1">
        <v>1.9273668527599999E-2</v>
      </c>
      <c r="E1075" s="1">
        <f t="shared" si="1016"/>
        <v>4.6656644868862084E-2</v>
      </c>
      <c r="F1075" s="1">
        <f t="shared" si="1017"/>
        <v>-1.9461827273257147E-2</v>
      </c>
      <c r="G1075" s="1">
        <f t="shared" si="1018"/>
        <v>-2.7194817595604936E-2</v>
      </c>
      <c r="H1075" s="1">
        <f t="shared" si="1019"/>
        <v>0.71564470711516925</v>
      </c>
      <c r="I1075" s="1">
        <f t="shared" si="1020"/>
        <v>4.2861400908116937E-2</v>
      </c>
      <c r="J1075" s="1">
        <v>4935.1558999999997</v>
      </c>
      <c r="K1075" s="1">
        <f t="shared" si="1008"/>
        <v>241.53349790046238</v>
      </c>
      <c r="L1075" s="1">
        <f t="shared" si="1021"/>
        <v>253.06966739138872</v>
      </c>
      <c r="M1075" s="1">
        <f t="shared" si="1064"/>
        <v>10.181849733930431</v>
      </c>
      <c r="O1075" s="1">
        <v>147.61199999999997</v>
      </c>
      <c r="P1075" s="1">
        <f t="shared" si="1022"/>
        <v>1.7423972607284928</v>
      </c>
      <c r="Q1075" s="1">
        <v>6.9563023745999999E-2</v>
      </c>
      <c r="R1075" s="1">
        <v>2.7980530634500001E-2</v>
      </c>
      <c r="S1075" s="1">
        <f t="shared" si="1023"/>
        <v>6.7250176037877293E-2</v>
      </c>
      <c r="T1075" s="1">
        <f t="shared" si="1024"/>
        <v>-2.8379444510880241E-2</v>
      </c>
      <c r="U1075" s="1">
        <f t="shared" si="1025"/>
        <v>-3.8870731526997049E-2</v>
      </c>
      <c r="V1075" s="1">
        <f t="shared" si="1026"/>
        <v>0.73009802995782958</v>
      </c>
      <c r="W1075" s="1">
        <f t="shared" si="1027"/>
        <v>6.3259384666990062E-2</v>
      </c>
      <c r="X1075" s="1">
        <v>5105.3630999999996</v>
      </c>
      <c r="Y1075" s="1">
        <f t="shared" si="1009"/>
        <v>250.00373265018524</v>
      </c>
      <c r="Z1075" s="1">
        <f t="shared" si="1028"/>
        <v>267.39474824111875</v>
      </c>
      <c r="AA1075" s="1">
        <f t="shared" si="1065"/>
        <v>15.717321259171323</v>
      </c>
      <c r="AC1075" s="1">
        <v>106.50900000000001</v>
      </c>
      <c r="AD1075" s="1">
        <f t="shared" si="1029"/>
        <v>0.97872732457585165</v>
      </c>
      <c r="AE1075" s="1">
        <v>3.9131782949E-2</v>
      </c>
      <c r="AF1075" s="1">
        <v>1.57285742462E-2</v>
      </c>
      <c r="AG1075" s="1">
        <f t="shared" si="1030"/>
        <v>3.8385540406093016E-2</v>
      </c>
      <c r="AH1075" s="1">
        <f t="shared" si="1031"/>
        <v>-1.5853580785824873E-2</v>
      </c>
      <c r="AI1075" s="1">
        <f t="shared" si="1032"/>
        <v>-2.2531959620268143E-2</v>
      </c>
      <c r="AJ1075" s="1">
        <f t="shared" si="1033"/>
        <v>0.7036041717190068</v>
      </c>
      <c r="AK1075" s="1">
        <f t="shared" si="1034"/>
        <v>3.437901017083949E-2</v>
      </c>
      <c r="AL1075" s="1">
        <v>4942.4504999999999</v>
      </c>
      <c r="AM1075" s="1">
        <f t="shared" si="1010"/>
        <v>242.35582221746253</v>
      </c>
      <c r="AN1075" s="1">
        <f t="shared" si="1035"/>
        <v>251.83963764890274</v>
      </c>
      <c r="AO1075" s="1">
        <f t="shared" si="1066"/>
        <v>8.1786140708475461</v>
      </c>
      <c r="AQ1075" s="1">
        <v>106.49700000000001</v>
      </c>
      <c r="AR1075" s="1">
        <f t="shared" si="1036"/>
        <v>0.87103459410171369</v>
      </c>
      <c r="AS1075" s="1">
        <v>3.47550027072E-2</v>
      </c>
      <c r="AT1075" s="1">
        <v>1.34542444721E-2</v>
      </c>
      <c r="AU1075" s="1">
        <f t="shared" si="1037"/>
        <v>3.4164686336346319E-2</v>
      </c>
      <c r="AV1075" s="1">
        <f t="shared" si="1038"/>
        <v>-1.354557291447594E-2</v>
      </c>
      <c r="AW1075" s="1">
        <f t="shared" si="1039"/>
        <v>-2.061911342187038E-2</v>
      </c>
      <c r="AX1075" s="1">
        <f t="shared" si="1040"/>
        <v>0.65694254827214615</v>
      </c>
      <c r="AY1075" s="1">
        <f t="shared" si="1041"/>
        <v>3.0405871035099643E-2</v>
      </c>
      <c r="AZ1075" s="1">
        <v>4951.3661000000002</v>
      </c>
      <c r="BA1075" s="1">
        <f t="shared" si="1011"/>
        <v>242.25089779343412</v>
      </c>
      <c r="BB1075" s="1">
        <f t="shared" si="1042"/>
        <v>250.67032840206653</v>
      </c>
      <c r="BC1075" s="1">
        <f t="shared" si="1067"/>
        <v>7.2407803421036929</v>
      </c>
      <c r="BE1075" s="1">
        <v>106.506</v>
      </c>
      <c r="BF1075" s="1">
        <f t="shared" si="1043"/>
        <v>0.91628072872946376</v>
      </c>
      <c r="BG1075" s="1">
        <v>3.6551203578700002E-2</v>
      </c>
      <c r="BH1075" s="1">
        <v>1.4617498964100001E-2</v>
      </c>
      <c r="BI1075" s="1">
        <f t="shared" si="1044"/>
        <v>3.5899052135377238E-2</v>
      </c>
      <c r="BJ1075" s="1">
        <f t="shared" si="1045"/>
        <v>-1.472538726427477E-2</v>
      </c>
      <c r="BK1075" s="1">
        <f t="shared" si="1046"/>
        <v>-2.117366487110247E-2</v>
      </c>
      <c r="BL1075" s="1">
        <f t="shared" si="1047"/>
        <v>0.69545765241480606</v>
      </c>
      <c r="BM1075" s="1">
        <f t="shared" si="1048"/>
        <v>3.210331648198915E-2</v>
      </c>
      <c r="BN1075" s="1">
        <v>4944.0715</v>
      </c>
      <c r="BO1075" s="1">
        <f t="shared" si="1012"/>
        <v>242.29783138245725</v>
      </c>
      <c r="BP1075" s="1">
        <f t="shared" si="1049"/>
        <v>251.15410874399495</v>
      </c>
      <c r="BQ1075" s="1">
        <f t="shared" si="1068"/>
        <v>7.6527681825548894</v>
      </c>
      <c r="BS1075" s="1">
        <v>106.514</v>
      </c>
      <c r="BT1075" s="1">
        <f t="shared" si="1050"/>
        <v>0.85708614066147759</v>
      </c>
      <c r="BU1075" s="1">
        <v>3.4274175763099997E-2</v>
      </c>
      <c r="BV1075" s="1">
        <v>9.8674921318899992E-3</v>
      </c>
      <c r="BW1075" s="1">
        <f t="shared" si="1051"/>
        <v>3.3699901249930782E-2</v>
      </c>
      <c r="BX1075" s="1">
        <f t="shared" si="1052"/>
        <v>-9.916498478698195E-3</v>
      </c>
      <c r="BY1075" s="1">
        <f t="shared" si="1053"/>
        <v>-2.3783402771232587E-2</v>
      </c>
      <c r="BZ1075" s="1">
        <f t="shared" si="1054"/>
        <v>0.41695036551677872</v>
      </c>
      <c r="CA1075" s="1">
        <f t="shared" si="1055"/>
        <v>2.988289505902467E-2</v>
      </c>
      <c r="CB1075" s="1">
        <v>4950.5555999999997</v>
      </c>
      <c r="CC1075" s="1">
        <f t="shared" si="1013"/>
        <v>242.54440207878864</v>
      </c>
      <c r="CD1075" s="1">
        <f t="shared" si="1056"/>
        <v>250.85741154599305</v>
      </c>
      <c r="CE1075" s="1">
        <f t="shared" si="1069"/>
        <v>7.1134912436362976</v>
      </c>
      <c r="CG1075" s="1">
        <v>106.5</v>
      </c>
      <c r="CH1075" s="1">
        <f t="shared" si="1057"/>
        <v>0.72579194443672146</v>
      </c>
      <c r="CI1075" s="1">
        <v>2.89477687329E-2</v>
      </c>
      <c r="CJ1075" s="1">
        <v>7.7010295353799997E-3</v>
      </c>
      <c r="CK1075" s="1">
        <f t="shared" si="1058"/>
        <v>2.8536696314735932E-2</v>
      </c>
      <c r="CL1075" s="1">
        <f t="shared" si="1059"/>
        <v>-7.7308355867966878E-3</v>
      </c>
      <c r="CM1075" s="1">
        <f t="shared" si="1060"/>
        <v>-2.0805860727939246E-2</v>
      </c>
      <c r="CN1075" s="1">
        <f t="shared" si="1061"/>
        <v>0.37157009209502684</v>
      </c>
      <c r="CO1075" s="1">
        <f t="shared" si="1062"/>
        <v>2.4925668799803624E-2</v>
      </c>
      <c r="CP1075" s="1">
        <v>4897.8724000000002</v>
      </c>
      <c r="CQ1075" s="1">
        <f t="shared" si="1014"/>
        <v>240.11388891585216</v>
      </c>
      <c r="CR1075" s="1">
        <f t="shared" si="1063"/>
        <v>247.06465024174551</v>
      </c>
      <c r="CS1075" s="1">
        <f t="shared" si="1070"/>
        <v>5.8659441575817706</v>
      </c>
    </row>
    <row r="1076" spans="1:97" x14ac:dyDescent="0.25">
      <c r="A1076" s="1">
        <v>118.00199999999995</v>
      </c>
      <c r="B1076" s="1">
        <f t="shared" si="1015"/>
        <v>1.2007770751241233</v>
      </c>
      <c r="C1076" s="1">
        <v>4.7819010913399997E-2</v>
      </c>
      <c r="D1076" s="1">
        <v>1.9311379641299999E-2</v>
      </c>
      <c r="E1076" s="1">
        <f t="shared" si="1016"/>
        <v>4.6710871474458383E-2</v>
      </c>
      <c r="F1076" s="1">
        <f t="shared" si="1017"/>
        <v>-1.9500280241783189E-2</v>
      </c>
      <c r="G1076" s="1">
        <f t="shared" si="1018"/>
        <v>-2.7210591232675194E-2</v>
      </c>
      <c r="H1076" s="1">
        <f t="shared" si="1019"/>
        <v>0.71664301870687541</v>
      </c>
      <c r="I1076" s="1">
        <f t="shared" si="1020"/>
        <v>4.2917291683575026E-2</v>
      </c>
      <c r="J1076" s="1">
        <v>4932.7244000000001</v>
      </c>
      <c r="K1076" s="1">
        <f t="shared" si="1008"/>
        <v>241.41449685732513</v>
      </c>
      <c r="L1076" s="1">
        <f t="shared" si="1021"/>
        <v>252.95869931719855</v>
      </c>
      <c r="M1076" s="1">
        <f t="shared" si="1064"/>
        <v>10.195990892839998</v>
      </c>
      <c r="O1076" s="1">
        <v>147.70500000000004</v>
      </c>
      <c r="P1076" s="1">
        <f t="shared" si="1022"/>
        <v>1.7443198228904</v>
      </c>
      <c r="Q1076" s="1">
        <v>6.9639779627300002E-2</v>
      </c>
      <c r="R1076" s="1">
        <v>2.8077313676500001E-2</v>
      </c>
      <c r="S1076" s="1">
        <f t="shared" si="1023"/>
        <v>6.7321937239023688E-2</v>
      </c>
      <c r="T1076" s="1">
        <f t="shared" si="1024"/>
        <v>-2.847901850468117E-2</v>
      </c>
      <c r="U1076" s="1">
        <f t="shared" si="1025"/>
        <v>-3.8842918734342521E-2</v>
      </c>
      <c r="V1076" s="1">
        <f t="shared" si="1026"/>
        <v>0.73318430830229486</v>
      </c>
      <c r="W1076" s="1">
        <f t="shared" si="1027"/>
        <v>6.3328958667726823E-2</v>
      </c>
      <c r="X1076" s="1">
        <v>5107.7946000000002</v>
      </c>
      <c r="Y1076" s="1">
        <f t="shared" si="1009"/>
        <v>250.122800396011</v>
      </c>
      <c r="Z1076" s="1">
        <f t="shared" si="1028"/>
        <v>267.54129709535238</v>
      </c>
      <c r="AA1076" s="1">
        <f t="shared" si="1065"/>
        <v>15.735930079577502</v>
      </c>
      <c r="AC1076" s="1">
        <v>106.59899999999999</v>
      </c>
      <c r="AD1076" s="1">
        <f t="shared" si="1029"/>
        <v>0.98092845427010877</v>
      </c>
      <c r="AE1076" s="1">
        <v>3.9219789206999998E-2</v>
      </c>
      <c r="AF1076" s="1">
        <v>1.5749953687199999E-2</v>
      </c>
      <c r="AG1076" s="1">
        <f t="shared" si="1030"/>
        <v>3.8470228924851461E-2</v>
      </c>
      <c r="AH1076" s="1">
        <f t="shared" si="1031"/>
        <v>-1.5875302104392353E-2</v>
      </c>
      <c r="AI1076" s="1">
        <f t="shared" si="1032"/>
        <v>-2.2594926820459108E-2</v>
      </c>
      <c r="AJ1076" s="1">
        <f t="shared" si="1033"/>
        <v>0.7026047143475449</v>
      </c>
      <c r="AK1076" s="1">
        <f t="shared" si="1034"/>
        <v>3.4473872753287914E-2</v>
      </c>
      <c r="AL1076" s="1">
        <v>4929.4822999999997</v>
      </c>
      <c r="AM1076" s="1">
        <f t="shared" si="1010"/>
        <v>241.71991928354734</v>
      </c>
      <c r="AN1076" s="1">
        <f t="shared" si="1035"/>
        <v>251.20012356498114</v>
      </c>
      <c r="AO1076" s="1">
        <f t="shared" si="1066"/>
        <v>8.2024738962590398</v>
      </c>
      <c r="AQ1076" s="1">
        <v>106.601</v>
      </c>
      <c r="AR1076" s="1">
        <f t="shared" si="1036"/>
        <v>0.87282559055325593</v>
      </c>
      <c r="AS1076" s="1">
        <v>3.4826464951000002E-2</v>
      </c>
      <c r="AT1076" s="1">
        <v>1.3574031181599999E-2</v>
      </c>
      <c r="AU1076" s="1">
        <f t="shared" si="1037"/>
        <v>3.4233745945687837E-2</v>
      </c>
      <c r="AV1076" s="1">
        <f t="shared" si="1038"/>
        <v>-1.3667000614801288E-2</v>
      </c>
      <c r="AW1076" s="1">
        <f t="shared" si="1039"/>
        <v>-2.0566745330886548E-2</v>
      </c>
      <c r="AX1076" s="1">
        <f t="shared" si="1040"/>
        <v>0.66451936827732183</v>
      </c>
      <c r="AY1076" s="1">
        <f t="shared" si="1041"/>
        <v>3.0474055721929742E-2</v>
      </c>
      <c r="AZ1076" s="1">
        <v>4952.1765999999998</v>
      </c>
      <c r="BA1076" s="1">
        <f t="shared" si="1011"/>
        <v>242.29055237536082</v>
      </c>
      <c r="BB1076" s="1">
        <f t="shared" si="1042"/>
        <v>250.72867580561973</v>
      </c>
      <c r="BC1076" s="1">
        <f t="shared" si="1067"/>
        <v>7.2578742091431048</v>
      </c>
      <c r="BE1076" s="1">
        <v>106.59300000000002</v>
      </c>
      <c r="BF1076" s="1">
        <f t="shared" si="1043"/>
        <v>0.91839025043048561</v>
      </c>
      <c r="BG1076" s="1">
        <v>3.6635354161300003E-2</v>
      </c>
      <c r="BH1076" s="1">
        <v>1.47095723078E-2</v>
      </c>
      <c r="BI1076" s="1">
        <f t="shared" si="1044"/>
        <v>3.5980232077753561E-2</v>
      </c>
      <c r="BJ1076" s="1">
        <f t="shared" si="1045"/>
        <v>-1.481883082096523E-2</v>
      </c>
      <c r="BK1076" s="1">
        <f t="shared" si="1046"/>
        <v>-2.116140125678833E-2</v>
      </c>
      <c r="BL1076" s="1">
        <f t="shared" si="1047"/>
        <v>0.7002764439434993</v>
      </c>
      <c r="BM1076" s="1">
        <f t="shared" si="1048"/>
        <v>3.2177965201909527E-2</v>
      </c>
      <c r="BN1076" s="1">
        <v>4952.1765999999998</v>
      </c>
      <c r="BO1076" s="1">
        <f t="shared" si="1012"/>
        <v>242.69504411555343</v>
      </c>
      <c r="BP1076" s="1">
        <f t="shared" si="1049"/>
        <v>251.58626300991907</v>
      </c>
      <c r="BQ1076" s="1">
        <f t="shared" si="1068"/>
        <v>7.6715326451567512</v>
      </c>
      <c r="BS1076" s="1">
        <v>106.60799999999999</v>
      </c>
      <c r="BT1076" s="1">
        <f t="shared" si="1050"/>
        <v>0.85896494003798585</v>
      </c>
      <c r="BU1076" s="1">
        <v>3.4349307417900002E-2</v>
      </c>
      <c r="BV1076" s="1">
        <v>9.8785152658799995E-3</v>
      </c>
      <c r="BW1076" s="1">
        <f t="shared" si="1051"/>
        <v>3.3772540524737334E-2</v>
      </c>
      <c r="BX1076" s="1">
        <f t="shared" si="1052"/>
        <v>-9.9276315293385011E-3</v>
      </c>
      <c r="BY1076" s="1">
        <f t="shared" si="1053"/>
        <v>-2.3844908995398831E-2</v>
      </c>
      <c r="BZ1076" s="1">
        <f t="shared" si="1054"/>
        <v>0.41634176633906045</v>
      </c>
      <c r="CA1076" s="1">
        <f t="shared" si="1055"/>
        <v>2.995588202102142E-2</v>
      </c>
      <c r="CB1076" s="1">
        <v>4949.7451000000001</v>
      </c>
      <c r="CC1076" s="1">
        <f t="shared" si="1013"/>
        <v>242.50469295242618</v>
      </c>
      <c r="CD1076" s="1">
        <f t="shared" si="1056"/>
        <v>250.83456120093251</v>
      </c>
      <c r="CE1076" s="1">
        <f t="shared" si="1069"/>
        <v>7.1317997301107745</v>
      </c>
      <c r="CG1076" s="1">
        <v>106.6</v>
      </c>
      <c r="CH1076" s="1">
        <f t="shared" si="1057"/>
        <v>0.72787093761629307</v>
      </c>
      <c r="CI1076" s="1">
        <v>2.9030688107000002E-2</v>
      </c>
      <c r="CJ1076" s="1">
        <v>7.6990630477699997E-3</v>
      </c>
      <c r="CK1076" s="1">
        <f t="shared" si="1058"/>
        <v>2.8617279640444866E-2</v>
      </c>
      <c r="CL1076" s="1">
        <f t="shared" si="1059"/>
        <v>-7.7288538396418846E-3</v>
      </c>
      <c r="CM1076" s="1">
        <f t="shared" si="1060"/>
        <v>-2.0888425800802982E-2</v>
      </c>
      <c r="CN1076" s="1">
        <f t="shared" si="1061"/>
        <v>0.37000652482604868</v>
      </c>
      <c r="CO1076" s="1">
        <f t="shared" si="1062"/>
        <v>2.5006558726224835E-2</v>
      </c>
      <c r="CP1076" s="1">
        <v>4897.0618999999997</v>
      </c>
      <c r="CQ1076" s="1">
        <f t="shared" si="1014"/>
        <v>240.07415486582536</v>
      </c>
      <c r="CR1076" s="1">
        <f t="shared" si="1063"/>
        <v>247.04367277828675</v>
      </c>
      <c r="CS1076" s="1">
        <f t="shared" si="1070"/>
        <v>5.8859283505283697</v>
      </c>
    </row>
    <row r="1077" spans="1:97" x14ac:dyDescent="0.25">
      <c r="A1077" s="1">
        <v>118.10799999999995</v>
      </c>
      <c r="B1077" s="1">
        <f t="shared" si="1015"/>
        <v>1.2026996179002862</v>
      </c>
      <c r="C1077" s="1">
        <v>4.7895573079599997E-2</v>
      </c>
      <c r="D1077" s="1">
        <v>1.9351392984400001E-2</v>
      </c>
      <c r="E1077" s="1">
        <f t="shared" si="1016"/>
        <v>4.6783936926041193E-2</v>
      </c>
      <c r="F1077" s="1">
        <f t="shared" si="1017"/>
        <v>-1.9541082346130251E-2</v>
      </c>
      <c r="G1077" s="1">
        <f t="shared" si="1018"/>
        <v>-2.7242854579910943E-2</v>
      </c>
      <c r="H1077" s="1">
        <f t="shared" si="1019"/>
        <v>0.7172920256506442</v>
      </c>
      <c r="I1077" s="1">
        <f t="shared" si="1020"/>
        <v>4.3001924162644027E-2</v>
      </c>
      <c r="J1077" s="1">
        <v>4917.3247000000001</v>
      </c>
      <c r="K1077" s="1">
        <f t="shared" si="1008"/>
        <v>240.66081379584014</v>
      </c>
      <c r="L1077" s="1">
        <f t="shared" si="1021"/>
        <v>252.18740139039483</v>
      </c>
      <c r="M1077" s="1">
        <f t="shared" si="1064"/>
        <v>10.217366776237458</v>
      </c>
      <c r="O1077" s="1">
        <v>147.81399999999996</v>
      </c>
      <c r="P1077" s="1">
        <f t="shared" si="1022"/>
        <v>1.7464961886377732</v>
      </c>
      <c r="Q1077" s="1">
        <v>6.9726668298199998E-2</v>
      </c>
      <c r="R1077" s="1">
        <v>2.8096543625000001E-2</v>
      </c>
      <c r="S1077" s="1">
        <f t="shared" si="1023"/>
        <v>6.7403165652259789E-2</v>
      </c>
      <c r="T1077" s="1">
        <f t="shared" si="1024"/>
        <v>-2.8498804171802554E-2</v>
      </c>
      <c r="U1077" s="1">
        <f t="shared" si="1025"/>
        <v>-3.8904361480457235E-2</v>
      </c>
      <c r="V1077" s="1">
        <f t="shared" si="1026"/>
        <v>0.73253494177300182</v>
      </c>
      <c r="W1077" s="1">
        <f t="shared" si="1027"/>
        <v>6.3413664723771163E-2</v>
      </c>
      <c r="X1077" s="1">
        <v>5102.9314999999997</v>
      </c>
      <c r="Y1077" s="1">
        <f t="shared" si="1009"/>
        <v>249.88466000747505</v>
      </c>
      <c r="Z1077" s="1">
        <f t="shared" si="1028"/>
        <v>267.30828480862476</v>
      </c>
      <c r="AA1077" s="1">
        <f t="shared" si="1065"/>
        <v>15.758582578907527</v>
      </c>
      <c r="AC1077" s="1">
        <v>106.714</v>
      </c>
      <c r="AD1077" s="1">
        <f t="shared" si="1029"/>
        <v>0.98218918428534085</v>
      </c>
      <c r="AE1077" s="1">
        <v>3.9270196110000002E-2</v>
      </c>
      <c r="AF1077" s="1">
        <v>1.57996527851E-2</v>
      </c>
      <c r="AG1077" s="1">
        <f t="shared" si="1030"/>
        <v>3.8518732312758847E-2</v>
      </c>
      <c r="AH1077" s="1">
        <f t="shared" si="1031"/>
        <v>-1.5925797761355772E-2</v>
      </c>
      <c r="AI1077" s="1">
        <f t="shared" si="1032"/>
        <v>-2.2592934551403075E-2</v>
      </c>
      <c r="AJ1077" s="1">
        <f t="shared" si="1033"/>
        <v>0.70490169062020946</v>
      </c>
      <c r="AK1077" s="1">
        <f t="shared" si="1034"/>
        <v>3.4517582460433086E-2</v>
      </c>
      <c r="AL1077" s="1">
        <v>4935.1558999999997</v>
      </c>
      <c r="AM1077" s="1">
        <f t="shared" si="1010"/>
        <v>241.99812743007971</v>
      </c>
      <c r="AN1077" s="1">
        <f t="shared" si="1035"/>
        <v>251.50144135251168</v>
      </c>
      <c r="AO1077" s="1">
        <f t="shared" si="1066"/>
        <v>8.2134603653510219</v>
      </c>
      <c r="AQ1077" s="1">
        <v>106.70099999999999</v>
      </c>
      <c r="AR1077" s="1">
        <f t="shared" si="1036"/>
        <v>0.87444685174344161</v>
      </c>
      <c r="AS1077" s="1">
        <v>3.4891154617099997E-2</v>
      </c>
      <c r="AT1077" s="1">
        <v>1.35946972296E-2</v>
      </c>
      <c r="AU1077" s="1">
        <f t="shared" si="1037"/>
        <v>3.4296256565986498E-2</v>
      </c>
      <c r="AV1077" s="1">
        <f t="shared" si="1038"/>
        <v>-1.3687951264051916E-2</v>
      </c>
      <c r="AW1077" s="1">
        <f t="shared" si="1039"/>
        <v>-2.0608305301934582E-2</v>
      </c>
      <c r="AX1077" s="1">
        <f t="shared" si="1040"/>
        <v>0.66419586974805611</v>
      </c>
      <c r="AY1077" s="1">
        <f t="shared" si="1041"/>
        <v>3.0542485087214636E-2</v>
      </c>
      <c r="AZ1077" s="1">
        <v>4944.0715</v>
      </c>
      <c r="BA1077" s="1">
        <f t="shared" si="1011"/>
        <v>241.89400166348648</v>
      </c>
      <c r="BB1077" s="1">
        <f t="shared" si="1042"/>
        <v>250.33396267647623</v>
      </c>
      <c r="BC1077" s="1">
        <f t="shared" si="1067"/>
        <v>7.2750179083027566</v>
      </c>
      <c r="BE1077" s="1">
        <v>106.69300000000001</v>
      </c>
      <c r="BF1077" s="1">
        <f t="shared" si="1043"/>
        <v>0.92010502476391642</v>
      </c>
      <c r="BG1077" s="1">
        <v>3.6703757941699999E-2</v>
      </c>
      <c r="BH1077" s="1">
        <v>1.47169437259E-2</v>
      </c>
      <c r="BI1077" s="1">
        <f t="shared" si="1044"/>
        <v>3.6046216247950784E-2</v>
      </c>
      <c r="BJ1077" s="1">
        <f t="shared" si="1045"/>
        <v>-1.4826312316235562E-2</v>
      </c>
      <c r="BK1077" s="1">
        <f t="shared" si="1046"/>
        <v>-2.1219903931715224E-2</v>
      </c>
      <c r="BL1077" s="1">
        <f t="shared" si="1047"/>
        <v>0.69869837130017287</v>
      </c>
      <c r="BM1077" s="1">
        <f t="shared" si="1048"/>
        <v>3.2240586694519888E-2</v>
      </c>
      <c r="BN1077" s="1">
        <v>4956.2291999999998</v>
      </c>
      <c r="BO1077" s="1">
        <f t="shared" si="1012"/>
        <v>242.89365293248915</v>
      </c>
      <c r="BP1077" s="1">
        <f t="shared" si="1049"/>
        <v>251.80876277529853</v>
      </c>
      <c r="BQ1077" s="1">
        <f t="shared" si="1068"/>
        <v>7.6872943191004017</v>
      </c>
      <c r="BS1077" s="1">
        <v>106.711</v>
      </c>
      <c r="BT1077" s="1">
        <f t="shared" si="1050"/>
        <v>0.86068155229839705</v>
      </c>
      <c r="BU1077" s="1">
        <v>3.4417953342199999E-2</v>
      </c>
      <c r="BV1077" s="1">
        <v>9.8485946655299996E-3</v>
      </c>
      <c r="BW1077" s="1">
        <f t="shared" si="1051"/>
        <v>3.3838904610854953E-2</v>
      </c>
      <c r="BX1077" s="1">
        <f t="shared" si="1052"/>
        <v>-9.8974128655347961E-3</v>
      </c>
      <c r="BY1077" s="1">
        <f t="shared" si="1053"/>
        <v>-2.3941491745320155E-2</v>
      </c>
      <c r="BZ1077" s="1">
        <f t="shared" si="1054"/>
        <v>0.41340000743560368</v>
      </c>
      <c r="CA1077" s="1">
        <f t="shared" si="1055"/>
        <v>3.0016367702879659E-2</v>
      </c>
      <c r="CB1077" s="1">
        <v>4957.0397000000003</v>
      </c>
      <c r="CC1077" s="1">
        <f t="shared" si="1013"/>
        <v>242.86207998902546</v>
      </c>
      <c r="CD1077" s="1">
        <f t="shared" si="1056"/>
        <v>251.22089572667738</v>
      </c>
      <c r="CE1077" s="1">
        <f t="shared" si="1069"/>
        <v>7.1469833134322327</v>
      </c>
      <c r="CG1077" s="1">
        <v>106.69800000000001</v>
      </c>
      <c r="CH1077" s="1">
        <f t="shared" si="1057"/>
        <v>0.72945784123247204</v>
      </c>
      <c r="CI1077" s="1">
        <v>2.9093980789199999E-2</v>
      </c>
      <c r="CJ1077" s="1">
        <v>7.7022882178400002E-3</v>
      </c>
      <c r="CK1077" s="1">
        <f t="shared" si="1058"/>
        <v>2.8678784838041912E-2</v>
      </c>
      <c r="CL1077" s="1">
        <f t="shared" si="1059"/>
        <v>-7.7321040384385718E-3</v>
      </c>
      <c r="CM1077" s="1">
        <f t="shared" si="1060"/>
        <v>-2.0946680799603341E-2</v>
      </c>
      <c r="CN1077" s="1">
        <f t="shared" si="1061"/>
        <v>0.369132661752548</v>
      </c>
      <c r="CO1077" s="1">
        <f t="shared" si="1062"/>
        <v>2.5063060662751331E-2</v>
      </c>
      <c r="CP1077" s="1">
        <v>4903.5460000000003</v>
      </c>
      <c r="CQ1077" s="1">
        <f t="shared" si="1014"/>
        <v>240.39203216845158</v>
      </c>
      <c r="CR1077" s="1">
        <f t="shared" si="1063"/>
        <v>247.38599333423724</v>
      </c>
      <c r="CS1077" s="1">
        <f t="shared" si="1070"/>
        <v>5.8998964673341225</v>
      </c>
    </row>
    <row r="1078" spans="1:97" x14ac:dyDescent="0.25">
      <c r="A1078" s="1">
        <v>118.20600000000013</v>
      </c>
      <c r="B1078" s="1">
        <f t="shared" si="1015"/>
        <v>1.2040595793081537</v>
      </c>
      <c r="C1078" s="1">
        <v>4.79497313499E-2</v>
      </c>
      <c r="D1078" s="1">
        <v>1.9338451325900001E-2</v>
      </c>
      <c r="E1078" s="1">
        <f t="shared" si="1016"/>
        <v>4.6835618479252744E-2</v>
      </c>
      <c r="F1078" s="1">
        <f t="shared" si="1017"/>
        <v>-1.9527885393610812E-2</v>
      </c>
      <c r="G1078" s="1">
        <f t="shared" si="1018"/>
        <v>-2.7307733085641932E-2</v>
      </c>
      <c r="H1078" s="1">
        <f t="shared" si="1019"/>
        <v>0.71510459445197716</v>
      </c>
      <c r="I1078" s="1">
        <f t="shared" si="1020"/>
        <v>4.3049046345762607E-2</v>
      </c>
      <c r="J1078" s="1">
        <v>4922.9983000000002</v>
      </c>
      <c r="K1078" s="1">
        <f t="shared" si="1008"/>
        <v>240.93848779063492</v>
      </c>
      <c r="L1078" s="1">
        <f t="shared" si="1021"/>
        <v>252.49142355204702</v>
      </c>
      <c r="M1078" s="1">
        <f t="shared" si="1064"/>
        <v>10.229257560239962</v>
      </c>
      <c r="O1078" s="1">
        <v>147.90899999999999</v>
      </c>
      <c r="P1078" s="1">
        <f t="shared" si="1022"/>
        <v>1.7483978493285846</v>
      </c>
      <c r="Q1078" s="1">
        <v>6.9802589714499999E-2</v>
      </c>
      <c r="R1078" s="1">
        <v>2.8149941936100001E-2</v>
      </c>
      <c r="S1078" s="1">
        <f t="shared" si="1023"/>
        <v>6.74741358584839E-2</v>
      </c>
      <c r="T1078" s="1">
        <f t="shared" si="1024"/>
        <v>-2.8553747672320221E-2</v>
      </c>
      <c r="U1078" s="1">
        <f t="shared" si="1025"/>
        <v>-3.8920388186163682E-2</v>
      </c>
      <c r="V1078" s="1">
        <f t="shared" si="1026"/>
        <v>0.73364498667747524</v>
      </c>
      <c r="W1078" s="1">
        <f t="shared" si="1027"/>
        <v>6.3483718007567011E-2</v>
      </c>
      <c r="X1078" s="1">
        <v>5103.7421000000004</v>
      </c>
      <c r="Y1078" s="1">
        <f t="shared" si="1009"/>
        <v>249.92435415296811</v>
      </c>
      <c r="Z1078" s="1">
        <f t="shared" si="1028"/>
        <v>267.36972130556916</v>
      </c>
      <c r="AA1078" s="1">
        <f t="shared" si="1065"/>
        <v>15.777310553958385</v>
      </c>
      <c r="AC1078" s="1">
        <v>106.79900000000004</v>
      </c>
      <c r="AD1078" s="1">
        <f t="shared" si="1029"/>
        <v>0.98442842192428137</v>
      </c>
      <c r="AE1078" s="1">
        <v>3.9359726011800003E-2</v>
      </c>
      <c r="AF1078" s="1">
        <v>1.5750663355E-2</v>
      </c>
      <c r="AG1078" s="1">
        <f t="shared" si="1030"/>
        <v>3.8604875498616555E-2</v>
      </c>
      <c r="AH1078" s="1">
        <f t="shared" si="1031"/>
        <v>-1.5876023128545181E-2</v>
      </c>
      <c r="AI1078" s="1">
        <f t="shared" si="1032"/>
        <v>-2.2728852370071374E-2</v>
      </c>
      <c r="AJ1078" s="1">
        <f t="shared" si="1033"/>
        <v>0.69849646915962293</v>
      </c>
      <c r="AK1078" s="1">
        <f t="shared" si="1034"/>
        <v>3.4596809229384989E-2</v>
      </c>
      <c r="AL1078" s="1">
        <v>4943.2610000000004</v>
      </c>
      <c r="AM1078" s="1">
        <f t="shared" si="1010"/>
        <v>242.39556553788776</v>
      </c>
      <c r="AN1078" s="1">
        <f t="shared" si="1035"/>
        <v>251.93618858393432</v>
      </c>
      <c r="AO1078" s="1">
        <f t="shared" si="1066"/>
        <v>8.2334032337453564</v>
      </c>
      <c r="AQ1078" s="1">
        <v>106.80100000000002</v>
      </c>
      <c r="AR1078" s="1">
        <f t="shared" si="1036"/>
        <v>0.87660980929798604</v>
      </c>
      <c r="AS1078" s="1">
        <v>3.4977458417399999E-2</v>
      </c>
      <c r="AT1078" s="1">
        <v>1.36287976056E-2</v>
      </c>
      <c r="AU1078" s="1">
        <f t="shared" si="1037"/>
        <v>3.4379647173300019E-2</v>
      </c>
      <c r="AV1078" s="1">
        <f t="shared" si="1038"/>
        <v>-1.3722522211053825E-2</v>
      </c>
      <c r="AW1078" s="1">
        <f t="shared" si="1039"/>
        <v>-2.0657124962246195E-2</v>
      </c>
      <c r="AX1078" s="1">
        <f t="shared" si="1040"/>
        <v>0.66429971431811863</v>
      </c>
      <c r="AY1078" s="1">
        <f t="shared" si="1041"/>
        <v>3.0622485471182945E-2</v>
      </c>
      <c r="AZ1078" s="1">
        <v>4948.1241</v>
      </c>
      <c r="BA1078" s="1">
        <f t="shared" si="1011"/>
        <v>242.09227946572727</v>
      </c>
      <c r="BB1078" s="1">
        <f t="shared" si="1042"/>
        <v>250.56005210391334</v>
      </c>
      <c r="BC1078" s="1">
        <f t="shared" si="1067"/>
        <v>7.2950537650576859</v>
      </c>
      <c r="BE1078" s="1">
        <v>106.80000000000001</v>
      </c>
      <c r="BF1078" s="1">
        <f t="shared" si="1043"/>
        <v>0.92166897889855814</v>
      </c>
      <c r="BG1078" s="1">
        <v>3.6766145378399999E-2</v>
      </c>
      <c r="BH1078" s="1">
        <v>1.47454915568E-2</v>
      </c>
      <c r="BI1078" s="1">
        <f t="shared" si="1044"/>
        <v>3.6106393091240377E-2</v>
      </c>
      <c r="BJ1078" s="1">
        <f t="shared" si="1045"/>
        <v>-1.4855286979203835E-2</v>
      </c>
      <c r="BK1078" s="1">
        <f t="shared" si="1046"/>
        <v>-2.1251106112036542E-2</v>
      </c>
      <c r="BL1078" s="1">
        <f t="shared" si="1047"/>
        <v>0.69903594198279684</v>
      </c>
      <c r="BM1078" s="1">
        <f t="shared" si="1048"/>
        <v>3.2304891243436072E-2</v>
      </c>
      <c r="BN1078" s="1">
        <v>4950.5555999999997</v>
      </c>
      <c r="BO1078" s="1">
        <f t="shared" si="1012"/>
        <v>242.61560254908923</v>
      </c>
      <c r="BP1078" s="1">
        <f t="shared" si="1049"/>
        <v>251.53564306347718</v>
      </c>
      <c r="BQ1078" s="1">
        <f t="shared" si="1068"/>
        <v>7.7034779865838754</v>
      </c>
      <c r="BS1078" s="1">
        <v>106.80800000000001</v>
      </c>
      <c r="BT1078" s="1">
        <f t="shared" si="1050"/>
        <v>0.86256985373165596</v>
      </c>
      <c r="BU1078" s="1">
        <v>3.44934649765E-2</v>
      </c>
      <c r="BV1078" s="1">
        <v>9.8541844636200002E-3</v>
      </c>
      <c r="BW1078" s="1">
        <f t="shared" si="1051"/>
        <v>3.3911901099409288E-2</v>
      </c>
      <c r="BX1078" s="1">
        <f t="shared" si="1052"/>
        <v>-9.9030582787899973E-3</v>
      </c>
      <c r="BY1078" s="1">
        <f t="shared" si="1053"/>
        <v>-2.400884282061929E-2</v>
      </c>
      <c r="BZ1078" s="1">
        <f t="shared" si="1054"/>
        <v>0.41247545134849423</v>
      </c>
      <c r="CA1078" s="1">
        <f t="shared" si="1055"/>
        <v>3.0087835051631252E-2</v>
      </c>
      <c r="CB1078" s="1">
        <v>4958.6607000000004</v>
      </c>
      <c r="CC1078" s="1">
        <f t="shared" si="1013"/>
        <v>242.94149824175042</v>
      </c>
      <c r="CD1078" s="1">
        <f t="shared" si="1056"/>
        <v>251.3213923026907</v>
      </c>
      <c r="CE1078" s="1">
        <f t="shared" si="1069"/>
        <v>7.1649409959127413</v>
      </c>
      <c r="CG1078" s="1">
        <v>106.79900000000001</v>
      </c>
      <c r="CH1078" s="1">
        <f t="shared" si="1057"/>
        <v>0.73132322354899648</v>
      </c>
      <c r="CI1078" s="1">
        <v>2.9168380424399998E-2</v>
      </c>
      <c r="CJ1078" s="1">
        <v>7.7536543831199997E-3</v>
      </c>
      <c r="CK1078" s="1">
        <f t="shared" si="1058"/>
        <v>2.8751078474299932E-2</v>
      </c>
      <c r="CL1078" s="1">
        <f t="shared" si="1059"/>
        <v>-7.7838702515392278E-3</v>
      </c>
      <c r="CM1078" s="1">
        <f t="shared" si="1060"/>
        <v>-2.0967208222760703E-2</v>
      </c>
      <c r="CN1078" s="1">
        <f t="shared" si="1061"/>
        <v>0.37124018461788061</v>
      </c>
      <c r="CO1078" s="1">
        <f t="shared" si="1062"/>
        <v>2.513210441693467E-2</v>
      </c>
      <c r="CP1078" s="1">
        <v>4907.5986000000003</v>
      </c>
      <c r="CQ1078" s="1">
        <f t="shared" si="1014"/>
        <v>240.5907073209975</v>
      </c>
      <c r="CR1078" s="1">
        <f t="shared" si="1063"/>
        <v>247.60834859871184</v>
      </c>
      <c r="CS1078" s="1">
        <f t="shared" si="1070"/>
        <v>5.9169846011674032</v>
      </c>
    </row>
    <row r="1079" spans="1:97" x14ac:dyDescent="0.25">
      <c r="A1079" s="1">
        <v>118.30200000000013</v>
      </c>
      <c r="B1079" s="1">
        <f t="shared" si="1015"/>
        <v>1.2063541517001708</v>
      </c>
      <c r="C1079" s="1">
        <v>4.8041108995700001E-2</v>
      </c>
      <c r="D1079" s="1">
        <v>1.9395535811800001E-2</v>
      </c>
      <c r="E1079" s="1">
        <f t="shared" si="1016"/>
        <v>4.6922811270460607E-2</v>
      </c>
      <c r="F1079" s="1">
        <f t="shared" si="1017"/>
        <v>-1.958609726853423E-2</v>
      </c>
      <c r="G1079" s="1">
        <f t="shared" si="1018"/>
        <v>-2.7336714001926377E-2</v>
      </c>
      <c r="H1079" s="1">
        <f t="shared" si="1019"/>
        <v>0.71647591832559054</v>
      </c>
      <c r="I1079" s="1">
        <f t="shared" si="1020"/>
        <v>4.3130297758847511E-2</v>
      </c>
      <c r="J1079" s="1">
        <v>4930.2929000000004</v>
      </c>
      <c r="K1079" s="1">
        <f t="shared" si="1008"/>
        <v>241.29549581418789</v>
      </c>
      <c r="L1079" s="1">
        <f t="shared" si="1021"/>
        <v>252.88759902876876</v>
      </c>
      <c r="M1079" s="1">
        <f t="shared" si="1064"/>
        <v>10.249788940104041</v>
      </c>
      <c r="O1079" s="1">
        <v>148.00900000000001</v>
      </c>
      <c r="P1079" s="1">
        <f t="shared" si="1022"/>
        <v>1.7506923457175649</v>
      </c>
      <c r="Q1079" s="1">
        <v>6.9894194603000004E-2</v>
      </c>
      <c r="R1079" s="1">
        <v>2.8141358867300001E-2</v>
      </c>
      <c r="S1079" s="1">
        <f t="shared" si="1023"/>
        <v>6.7559760035916322E-2</v>
      </c>
      <c r="T1079" s="1">
        <f t="shared" si="1024"/>
        <v>-2.8544916031237755E-2</v>
      </c>
      <c r="U1079" s="1">
        <f t="shared" si="1025"/>
        <v>-3.901484400467857E-2</v>
      </c>
      <c r="V1079" s="1">
        <f t="shared" si="1026"/>
        <v>0.73164244941783474</v>
      </c>
      <c r="W1079" s="1">
        <f t="shared" si="1027"/>
        <v>6.3571535583331534E-2</v>
      </c>
      <c r="X1079" s="1">
        <v>5100.5</v>
      </c>
      <c r="Y1079" s="1">
        <f t="shared" si="1009"/>
        <v>249.76559226164932</v>
      </c>
      <c r="Z1079" s="1">
        <f t="shared" si="1028"/>
        <v>267.22275717231861</v>
      </c>
      <c r="AA1079" s="1">
        <f t="shared" si="1065"/>
        <v>15.800783861699323</v>
      </c>
      <c r="AC1079" s="1">
        <v>106.90100000000001</v>
      </c>
      <c r="AD1079" s="1">
        <f t="shared" si="1029"/>
        <v>0.98636820007770187</v>
      </c>
      <c r="AE1079" s="1">
        <v>3.9437282830499999E-2</v>
      </c>
      <c r="AF1079" s="1">
        <v>1.5885956585399999E-2</v>
      </c>
      <c r="AG1079" s="1">
        <f t="shared" si="1030"/>
        <v>3.867949251837003E-2</v>
      </c>
      <c r="AH1079" s="1">
        <f t="shared" si="1031"/>
        <v>-1.6013490866447346E-2</v>
      </c>
      <c r="AI1079" s="1">
        <f t="shared" si="1032"/>
        <v>-2.2666001651922684E-2</v>
      </c>
      <c r="AJ1079" s="1">
        <f t="shared" si="1033"/>
        <v>0.70649826609753963</v>
      </c>
      <c r="AK1079" s="1">
        <f t="shared" si="1034"/>
        <v>3.4671784381976163E-2</v>
      </c>
      <c r="AL1079" s="1">
        <v>4942.4504999999999</v>
      </c>
      <c r="AM1079" s="1">
        <f t="shared" si="1010"/>
        <v>242.35582221746253</v>
      </c>
      <c r="AN1079" s="1">
        <f t="shared" si="1035"/>
        <v>251.91367732387098</v>
      </c>
      <c r="AO1079" s="1">
        <f t="shared" si="1066"/>
        <v>8.2522913440350969</v>
      </c>
      <c r="AQ1079" s="1">
        <v>106.90100000000001</v>
      </c>
      <c r="AR1079" s="1">
        <f t="shared" si="1036"/>
        <v>0.87808803725073481</v>
      </c>
      <c r="AS1079" s="1">
        <v>3.5036440938700002E-2</v>
      </c>
      <c r="AT1079" s="1">
        <v>1.36096412316E-2</v>
      </c>
      <c r="AU1079" s="1">
        <f t="shared" si="1037"/>
        <v>3.443663473394809E-2</v>
      </c>
      <c r="AV1079" s="1">
        <f t="shared" si="1038"/>
        <v>-1.3703101339948374E-2</v>
      </c>
      <c r="AW1079" s="1">
        <f t="shared" si="1039"/>
        <v>-2.0733533393999717E-2</v>
      </c>
      <c r="AX1079" s="1">
        <f t="shared" si="1040"/>
        <v>0.66091490917385309</v>
      </c>
      <c r="AY1079" s="1">
        <f t="shared" si="1041"/>
        <v>3.0678028002073553E-2</v>
      </c>
      <c r="AZ1079" s="1">
        <v>4949.7451000000001</v>
      </c>
      <c r="BA1079" s="1">
        <f t="shared" si="1011"/>
        <v>242.1715886295807</v>
      </c>
      <c r="BB1079" s="1">
        <f t="shared" si="1042"/>
        <v>250.65641919163218</v>
      </c>
      <c r="BC1079" s="1">
        <f t="shared" si="1067"/>
        <v>7.3089731807275928</v>
      </c>
      <c r="BE1079" s="1">
        <v>106.89100000000002</v>
      </c>
      <c r="BF1079" s="1">
        <f t="shared" si="1043"/>
        <v>0.92428400508905073</v>
      </c>
      <c r="BG1079" s="1">
        <v>3.6870460957299997E-2</v>
      </c>
      <c r="BH1079" s="1">
        <v>1.4747138135100001E-2</v>
      </c>
      <c r="BI1079" s="1">
        <f t="shared" si="1044"/>
        <v>3.620700433495519E-2</v>
      </c>
      <c r="BJ1079" s="1">
        <f t="shared" si="1045"/>
        <v>-1.4856958201879518E-2</v>
      </c>
      <c r="BK1079" s="1">
        <f t="shared" si="1046"/>
        <v>-2.1350046133075673E-2</v>
      </c>
      <c r="BL1079" s="1">
        <f t="shared" si="1047"/>
        <v>0.69587475873707794</v>
      </c>
      <c r="BM1079" s="1">
        <f t="shared" si="1048"/>
        <v>3.2404497553387784E-2</v>
      </c>
      <c r="BN1079" s="1">
        <v>4951.3661000000002</v>
      </c>
      <c r="BO1079" s="1">
        <f t="shared" si="1012"/>
        <v>242.65532333232136</v>
      </c>
      <c r="BP1079" s="1">
        <f t="shared" si="1049"/>
        <v>251.60213695732674</v>
      </c>
      <c r="BQ1079" s="1">
        <f t="shared" si="1068"/>
        <v>7.7285358354164595</v>
      </c>
      <c r="BS1079" s="1">
        <v>106.90499999999999</v>
      </c>
      <c r="BT1079" s="1">
        <f t="shared" si="1050"/>
        <v>0.86494257388886353</v>
      </c>
      <c r="BU1079" s="1">
        <v>3.4588348120499997E-2</v>
      </c>
      <c r="BV1079" s="1">
        <v>9.9416654556999991E-3</v>
      </c>
      <c r="BW1079" s="1">
        <f t="shared" si="1051"/>
        <v>3.4003616316725375E-2</v>
      </c>
      <c r="BX1079" s="1">
        <f t="shared" si="1052"/>
        <v>-9.9914138073180538E-3</v>
      </c>
      <c r="BY1079" s="1">
        <f t="shared" si="1053"/>
        <v>-2.4012202509407322E-2</v>
      </c>
      <c r="BZ1079" s="1">
        <f t="shared" si="1054"/>
        <v>0.41609734897928219</v>
      </c>
      <c r="CA1079" s="1">
        <f t="shared" si="1055"/>
        <v>3.0181074846572224E-2</v>
      </c>
      <c r="CB1079" s="1">
        <v>4956.2291999999998</v>
      </c>
      <c r="CC1079" s="1">
        <f t="shared" si="1013"/>
        <v>242.82237086266298</v>
      </c>
      <c r="CD1079" s="1">
        <f t="shared" si="1056"/>
        <v>251.22119555750592</v>
      </c>
      <c r="CE1079" s="1">
        <f t="shared" si="1069"/>
        <v>7.1883694798333364</v>
      </c>
      <c r="CG1079" s="1">
        <v>106.899</v>
      </c>
      <c r="CH1079" s="1">
        <f t="shared" si="1057"/>
        <v>0.73345564279369069</v>
      </c>
      <c r="CI1079" s="1">
        <v>2.9253430664500001E-2</v>
      </c>
      <c r="CJ1079" s="1">
        <v>7.7693085186200002E-3</v>
      </c>
      <c r="CK1079" s="1">
        <f t="shared" si="1058"/>
        <v>2.8833714831620085E-2</v>
      </c>
      <c r="CL1079" s="1">
        <f t="shared" si="1059"/>
        <v>-7.7996468367127108E-3</v>
      </c>
      <c r="CM1079" s="1">
        <f t="shared" si="1060"/>
        <v>-2.1034067994907375E-2</v>
      </c>
      <c r="CN1079" s="1">
        <f t="shared" si="1061"/>
        <v>0.37081019413843808</v>
      </c>
      <c r="CO1079" s="1">
        <f t="shared" si="1062"/>
        <v>2.5213843972665295E-2</v>
      </c>
      <c r="CP1079" s="1">
        <v>4908.4090999999999</v>
      </c>
      <c r="CQ1079" s="1">
        <f t="shared" si="1014"/>
        <v>240.63044137102423</v>
      </c>
      <c r="CR1079" s="1">
        <f t="shared" si="1063"/>
        <v>247.66970730343954</v>
      </c>
      <c r="CS1079" s="1">
        <f t="shared" si="1070"/>
        <v>5.9372265052936877</v>
      </c>
    </row>
    <row r="1080" spans="1:97" x14ac:dyDescent="0.25">
      <c r="A1080" s="1">
        <v>118.40499999999997</v>
      </c>
      <c r="B1080" s="1">
        <f t="shared" si="1015"/>
        <v>1.2078705208315277</v>
      </c>
      <c r="C1080" s="1">
        <v>4.8101495951400002E-2</v>
      </c>
      <c r="D1080" s="1">
        <v>1.9455395638899999E-2</v>
      </c>
      <c r="E1080" s="1">
        <f t="shared" si="1016"/>
        <v>4.6980428491325318E-2</v>
      </c>
      <c r="F1080" s="1">
        <f t="shared" si="1017"/>
        <v>-1.9647142936177298E-2</v>
      </c>
      <c r="G1080" s="1">
        <f t="shared" si="1018"/>
        <v>-2.733328555514802E-2</v>
      </c>
      <c r="H1080" s="1">
        <f t="shared" si="1019"/>
        <v>0.71879916874745797</v>
      </c>
      <c r="I1080" s="1">
        <f t="shared" si="1020"/>
        <v>4.3187072965070683E-2</v>
      </c>
      <c r="J1080" s="1">
        <v>4931.1034</v>
      </c>
      <c r="K1080" s="1">
        <f t="shared" si="1008"/>
        <v>241.33516282856698</v>
      </c>
      <c r="L1080" s="1">
        <f t="shared" si="1021"/>
        <v>252.94374518629573</v>
      </c>
      <c r="M1080" s="1">
        <f t="shared" si="1064"/>
        <v>10.264148279545019</v>
      </c>
      <c r="O1080" s="1">
        <v>148.15200000000004</v>
      </c>
      <c r="P1080" s="1">
        <f t="shared" si="1022"/>
        <v>1.7529107010278995</v>
      </c>
      <c r="Q1080" s="1">
        <v>6.9982759654500001E-2</v>
      </c>
      <c r="R1080" s="1">
        <v>2.8156058862799999E-2</v>
      </c>
      <c r="S1080" s="1">
        <f t="shared" si="1023"/>
        <v>6.7642535871577578E-2</v>
      </c>
      <c r="T1080" s="1">
        <f t="shared" si="1024"/>
        <v>-2.8560041797529832E-2</v>
      </c>
      <c r="U1080" s="1">
        <f t="shared" si="1025"/>
        <v>-3.9082494074047749E-2</v>
      </c>
      <c r="V1080" s="1">
        <f t="shared" si="1026"/>
        <v>0.73076303020524924</v>
      </c>
      <c r="W1080" s="1">
        <f t="shared" si="1027"/>
        <v>6.3653981276717217E-2</v>
      </c>
      <c r="X1080" s="1">
        <v>5100.5</v>
      </c>
      <c r="Y1080" s="1">
        <f t="shared" si="1009"/>
        <v>249.76559226164932</v>
      </c>
      <c r="Z1080" s="1">
        <f t="shared" si="1028"/>
        <v>267.24487767486016</v>
      </c>
      <c r="AA1080" s="1">
        <f t="shared" si="1065"/>
        <v>15.822816139072913</v>
      </c>
      <c r="AC1080" s="1">
        <v>107.00100000000003</v>
      </c>
      <c r="AD1080" s="1">
        <f t="shared" si="1029"/>
        <v>0.98770523915349662</v>
      </c>
      <c r="AE1080" s="1">
        <v>3.9490740746299997E-2</v>
      </c>
      <c r="AF1080" s="1">
        <v>1.5851955860900001E-2</v>
      </c>
      <c r="AG1080" s="1">
        <f t="shared" si="1030"/>
        <v>3.8730920865292631E-2</v>
      </c>
      <c r="AH1080" s="1">
        <f t="shared" si="1031"/>
        <v>-1.597894188568063E-2</v>
      </c>
      <c r="AI1080" s="1">
        <f t="shared" si="1032"/>
        <v>-2.2751978979612002E-2</v>
      </c>
      <c r="AJ1080" s="1">
        <f t="shared" si="1033"/>
        <v>0.70230997927693783</v>
      </c>
      <c r="AK1080" s="1">
        <f t="shared" si="1034"/>
        <v>3.4732208163471598E-2</v>
      </c>
      <c r="AL1080" s="1">
        <v>4931.1034</v>
      </c>
      <c r="AM1080" s="1">
        <f t="shared" si="1010"/>
        <v>241.79941082795366</v>
      </c>
      <c r="AN1080" s="1">
        <f t="shared" si="1035"/>
        <v>251.34824867356849</v>
      </c>
      <c r="AO1080" s="1">
        <f t="shared" si="1066"/>
        <v>8.2674958383608175</v>
      </c>
      <c r="AQ1080" s="1">
        <v>107.011</v>
      </c>
      <c r="AR1080" s="1">
        <f t="shared" si="1036"/>
        <v>0.8804798293118824</v>
      </c>
      <c r="AS1080" s="1">
        <v>3.51318754256E-2</v>
      </c>
      <c r="AT1080" s="1">
        <v>1.36900022626E-2</v>
      </c>
      <c r="AU1080" s="1">
        <f t="shared" si="1037"/>
        <v>3.4528834470764831E-2</v>
      </c>
      <c r="AV1080" s="1">
        <f t="shared" si="1038"/>
        <v>-1.378457446462175E-2</v>
      </c>
      <c r="AW1080" s="1">
        <f t="shared" si="1039"/>
        <v>-2.074426000614308E-2</v>
      </c>
      <c r="AX1080" s="1">
        <f t="shared" si="1040"/>
        <v>0.66450065996760888</v>
      </c>
      <c r="AY1080" s="1">
        <f t="shared" si="1041"/>
        <v>3.0769881180362762E-2</v>
      </c>
      <c r="AZ1080" s="1">
        <v>4949.7451000000001</v>
      </c>
      <c r="BA1080" s="1">
        <f t="shared" si="1011"/>
        <v>242.1715886295807</v>
      </c>
      <c r="BB1080" s="1">
        <f t="shared" si="1042"/>
        <v>250.67953071293479</v>
      </c>
      <c r="BC1080" s="1">
        <f t="shared" si="1067"/>
        <v>7.3319978309222797</v>
      </c>
      <c r="BE1080" s="1">
        <v>107.00400000000002</v>
      </c>
      <c r="BF1080" s="1">
        <f t="shared" si="1043"/>
        <v>0.92530444617182717</v>
      </c>
      <c r="BG1080" s="1">
        <v>3.6911167204399999E-2</v>
      </c>
      <c r="BH1080" s="1">
        <v>1.4794428832799999E-2</v>
      </c>
      <c r="BI1080" s="1">
        <f t="shared" si="1044"/>
        <v>3.6246262322924987E-2</v>
      </c>
      <c r="BJ1080" s="1">
        <f t="shared" si="1045"/>
        <v>-1.4904957892627982E-2</v>
      </c>
      <c r="BK1080" s="1">
        <f t="shared" si="1046"/>
        <v>-2.1341304430297005E-2</v>
      </c>
      <c r="BL1080" s="1">
        <f t="shared" si="1047"/>
        <v>0.69840894408817311</v>
      </c>
      <c r="BM1080" s="1">
        <f t="shared" si="1048"/>
        <v>3.2442983794532643E-2</v>
      </c>
      <c r="BN1080" s="1">
        <v>4952.1765999999998</v>
      </c>
      <c r="BO1080" s="1">
        <f t="shared" si="1012"/>
        <v>242.69504411555343</v>
      </c>
      <c r="BP1080" s="1">
        <f t="shared" si="1049"/>
        <v>251.65320146858187</v>
      </c>
      <c r="BQ1080" s="1">
        <f t="shared" si="1068"/>
        <v>7.738220038572508</v>
      </c>
      <c r="BS1080" s="1">
        <v>107.015</v>
      </c>
      <c r="BT1080" s="1">
        <f t="shared" si="1050"/>
        <v>0.86737444902092031</v>
      </c>
      <c r="BU1080" s="1">
        <v>3.4685596823700003E-2</v>
      </c>
      <c r="BV1080" s="1">
        <v>9.9526885896899994E-3</v>
      </c>
      <c r="BW1080" s="1">
        <f t="shared" si="1051"/>
        <v>3.4097609384689379E-2</v>
      </c>
      <c r="BX1080" s="1">
        <f t="shared" si="1052"/>
        <v>-1.000254769203039E-2</v>
      </c>
      <c r="BY1080" s="1">
        <f t="shared" si="1053"/>
        <v>-2.4095061692658987E-2</v>
      </c>
      <c r="BZ1080" s="1">
        <f t="shared" si="1054"/>
        <v>0.41512853627919344</v>
      </c>
      <c r="CA1080" s="1">
        <f t="shared" si="1055"/>
        <v>3.027470860525E-2</v>
      </c>
      <c r="CB1080" s="1">
        <v>4956.2291999999998</v>
      </c>
      <c r="CC1080" s="1">
        <f t="shared" si="1013"/>
        <v>242.82237086266298</v>
      </c>
      <c r="CD1080" s="1">
        <f t="shared" si="1056"/>
        <v>251.24480971818028</v>
      </c>
      <c r="CE1080" s="1">
        <f t="shared" si="1069"/>
        <v>7.2118933701742209</v>
      </c>
      <c r="CG1080" s="1">
        <v>107.024</v>
      </c>
      <c r="CH1080" s="1">
        <f t="shared" si="1057"/>
        <v>0.7355556514734839</v>
      </c>
      <c r="CI1080" s="1">
        <v>2.9337188229E-2</v>
      </c>
      <c r="CJ1080" s="1">
        <v>7.7321012504400002E-3</v>
      </c>
      <c r="CK1080" s="1">
        <f t="shared" si="1058"/>
        <v>2.8915088528534232E-2</v>
      </c>
      <c r="CL1080" s="1">
        <f t="shared" si="1059"/>
        <v>-7.7621489333455466E-3</v>
      </c>
      <c r="CM1080" s="1">
        <f t="shared" si="1060"/>
        <v>-2.1152939595188686E-2</v>
      </c>
      <c r="CN1080" s="1">
        <f t="shared" si="1061"/>
        <v>0.3669536755596407</v>
      </c>
      <c r="CO1080" s="1">
        <f t="shared" si="1062"/>
        <v>2.5299107622360071E-2</v>
      </c>
      <c r="CP1080" s="1">
        <v>4902.7354999999998</v>
      </c>
      <c r="CQ1080" s="1">
        <f t="shared" si="1014"/>
        <v>240.35229811842481</v>
      </c>
      <c r="CR1080" s="1">
        <f t="shared" si="1063"/>
        <v>247.40355872959773</v>
      </c>
      <c r="CS1080" s="1">
        <f t="shared" si="1070"/>
        <v>5.958332382057832</v>
      </c>
    </row>
    <row r="1081" spans="1:97" x14ac:dyDescent="0.25">
      <c r="A1081" s="1">
        <v>118.50299999999993</v>
      </c>
      <c r="B1081" s="1">
        <f t="shared" si="1015"/>
        <v>1.2097778157260755</v>
      </c>
      <c r="C1081" s="1">
        <v>4.8177450895299997E-2</v>
      </c>
      <c r="D1081" s="1">
        <v>1.9423242658400001E-2</v>
      </c>
      <c r="E1081" s="1">
        <f t="shared" si="1016"/>
        <v>4.7052894938643786E-2</v>
      </c>
      <c r="F1081" s="1">
        <f t="shared" si="1017"/>
        <v>-1.9614352532553392E-2</v>
      </c>
      <c r="G1081" s="1">
        <f t="shared" si="1018"/>
        <v>-2.7438542406090394E-2</v>
      </c>
      <c r="H1081" s="1">
        <f t="shared" si="1019"/>
        <v>0.71484673793020781</v>
      </c>
      <c r="I1081" s="1">
        <f t="shared" si="1020"/>
        <v>4.3264252903897023E-2</v>
      </c>
      <c r="J1081" s="1">
        <v>4924.6193000000003</v>
      </c>
      <c r="K1081" s="1">
        <f t="shared" si="1008"/>
        <v>241.01782181939311</v>
      </c>
      <c r="L1081" s="1">
        <f t="shared" si="1021"/>
        <v>252.62944609498905</v>
      </c>
      <c r="M1081" s="1">
        <f t="shared" si="1064"/>
        <v>10.283658333532681</v>
      </c>
      <c r="O1081" s="1">
        <v>148.20600000000002</v>
      </c>
      <c r="P1081" s="1">
        <f t="shared" si="1022"/>
        <v>1.7546348858301553</v>
      </c>
      <c r="Q1081" s="1">
        <v>7.0051595568699998E-2</v>
      </c>
      <c r="R1081" s="1">
        <v>2.8223203495100001E-2</v>
      </c>
      <c r="S1081" s="1">
        <f t="shared" si="1023"/>
        <v>6.7706867468923931E-2</v>
      </c>
      <c r="T1081" s="1">
        <f t="shared" si="1024"/>
        <v>-2.8629134116855588E-2</v>
      </c>
      <c r="U1081" s="1">
        <f t="shared" si="1025"/>
        <v>-3.9077733352068343E-2</v>
      </c>
      <c r="V1081" s="1">
        <f t="shared" si="1026"/>
        <v>0.73262013072568033</v>
      </c>
      <c r="W1081" s="1">
        <f t="shared" si="1027"/>
        <v>6.3725028659816302E-2</v>
      </c>
      <c r="X1081" s="1">
        <v>5091.5843999999997</v>
      </c>
      <c r="Y1081" s="1">
        <f t="shared" si="1009"/>
        <v>249.32900563007044</v>
      </c>
      <c r="Z1081" s="1">
        <f t="shared" si="1028"/>
        <v>266.79490029601425</v>
      </c>
      <c r="AA1081" s="1">
        <f t="shared" si="1065"/>
        <v>15.841787203420736</v>
      </c>
      <c r="AC1081" s="1">
        <v>107.11400000000003</v>
      </c>
      <c r="AD1081" s="1">
        <f t="shared" si="1029"/>
        <v>0.99017331079542648</v>
      </c>
      <c r="AE1081" s="1">
        <v>3.9589419961000002E-2</v>
      </c>
      <c r="AF1081" s="1">
        <v>1.5887219458799999E-2</v>
      </c>
      <c r="AG1081" s="1">
        <f t="shared" si="1030"/>
        <v>3.8825846704747036E-2</v>
      </c>
      <c r="AH1081" s="1">
        <f t="shared" si="1031"/>
        <v>-1.6014774126470628E-2</v>
      </c>
      <c r="AI1081" s="1">
        <f t="shared" si="1032"/>
        <v>-2.2811072578276408E-2</v>
      </c>
      <c r="AJ1081" s="1">
        <f t="shared" si="1033"/>
        <v>0.70206142528001614</v>
      </c>
      <c r="AK1081" s="1">
        <f t="shared" si="1034"/>
        <v>3.4812293418275575E-2</v>
      </c>
      <c r="AL1081" s="1">
        <v>4948.9345999999996</v>
      </c>
      <c r="AM1081" s="1">
        <f t="shared" si="1010"/>
        <v>242.6737736844201</v>
      </c>
      <c r="AN1081" s="1">
        <f t="shared" si="1035"/>
        <v>252.28108762433328</v>
      </c>
      <c r="AO1081" s="1">
        <f t="shared" si="1066"/>
        <v>8.287662480222906</v>
      </c>
      <c r="AQ1081" s="1">
        <v>107.10400000000001</v>
      </c>
      <c r="AR1081" s="1">
        <f t="shared" si="1036"/>
        <v>0.88184928851797972</v>
      </c>
      <c r="AS1081" s="1">
        <v>3.5186517983699997E-2</v>
      </c>
      <c r="AT1081" s="1">
        <v>1.3715358451E-2</v>
      </c>
      <c r="AU1081" s="1">
        <f t="shared" si="1037"/>
        <v>3.4581621093621201E-2</v>
      </c>
      <c r="AV1081" s="1">
        <f t="shared" si="1038"/>
        <v>-1.3810282927877657E-2</v>
      </c>
      <c r="AW1081" s="1">
        <f t="shared" si="1039"/>
        <v>-2.0771338165743544E-2</v>
      </c>
      <c r="AX1081" s="1">
        <f t="shared" si="1040"/>
        <v>0.66487208564414102</v>
      </c>
      <c r="AY1081" s="1">
        <f t="shared" si="1041"/>
        <v>3.0818776027622313E-2</v>
      </c>
      <c r="AZ1081" s="1">
        <v>4954.6081999999997</v>
      </c>
      <c r="BA1081" s="1">
        <f t="shared" si="1011"/>
        <v>242.40952101374822</v>
      </c>
      <c r="BB1081" s="1">
        <f t="shared" si="1042"/>
        <v>250.9390679843186</v>
      </c>
      <c r="BC1081" s="1">
        <f t="shared" si="1067"/>
        <v>7.3442611133052056</v>
      </c>
      <c r="BE1081" s="1">
        <v>107.101</v>
      </c>
      <c r="BF1081" s="1">
        <f t="shared" si="1043"/>
        <v>0.92770197375521124</v>
      </c>
      <c r="BG1081" s="1">
        <v>3.70068065822E-2</v>
      </c>
      <c r="BH1081" s="1">
        <v>1.48341916502E-2</v>
      </c>
      <c r="BI1081" s="1">
        <f t="shared" si="1044"/>
        <v>3.6338492950246444E-2</v>
      </c>
      <c r="BJ1081" s="1">
        <f t="shared" si="1045"/>
        <v>-1.4945318626465953E-2</v>
      </c>
      <c r="BK1081" s="1">
        <f t="shared" si="1046"/>
        <v>-2.1393174323780489E-2</v>
      </c>
      <c r="BL1081" s="1">
        <f t="shared" si="1047"/>
        <v>0.69860219901320819</v>
      </c>
      <c r="BM1081" s="1">
        <f t="shared" si="1048"/>
        <v>3.2536731194539446E-2</v>
      </c>
      <c r="BN1081" s="1">
        <v>4949.7451000000001</v>
      </c>
      <c r="BO1081" s="1">
        <f t="shared" si="1012"/>
        <v>242.57588176585716</v>
      </c>
      <c r="BP1081" s="1">
        <f t="shared" si="1049"/>
        <v>251.55284050387286</v>
      </c>
      <c r="BQ1081" s="1">
        <f t="shared" si="1068"/>
        <v>7.7618071676238243</v>
      </c>
      <c r="BS1081" s="1">
        <v>107.10899999999999</v>
      </c>
      <c r="BT1081" s="1">
        <f t="shared" si="1050"/>
        <v>0.86871722045141853</v>
      </c>
      <c r="BU1081" s="1">
        <v>3.4739293158100003E-2</v>
      </c>
      <c r="BV1081" s="1">
        <v>9.9889878183600008E-3</v>
      </c>
      <c r="BW1081" s="1">
        <f t="shared" si="1051"/>
        <v>3.414950431904723E-2</v>
      </c>
      <c r="BX1081" s="1">
        <f t="shared" si="1052"/>
        <v>-1.0039212499568188E-2</v>
      </c>
      <c r="BY1081" s="1">
        <f t="shared" si="1053"/>
        <v>-2.4110291819479043E-2</v>
      </c>
      <c r="BZ1081" s="1">
        <f t="shared" si="1054"/>
        <v>0.41638701740878004</v>
      </c>
      <c r="CA1081" s="1">
        <f t="shared" si="1055"/>
        <v>3.0327655540184295E-2</v>
      </c>
      <c r="CB1081" s="1">
        <v>4954.6081999999997</v>
      </c>
      <c r="CC1081" s="1">
        <f t="shared" si="1013"/>
        <v>242.74295260993802</v>
      </c>
      <c r="CD1081" s="1">
        <f t="shared" si="1056"/>
        <v>251.17567120271744</v>
      </c>
      <c r="CE1081" s="1">
        <f t="shared" si="1069"/>
        <v>7.2251941824307089</v>
      </c>
      <c r="CG1081" s="1">
        <v>107.09899999999999</v>
      </c>
      <c r="CH1081" s="1">
        <f t="shared" si="1057"/>
        <v>0.73697088181958759</v>
      </c>
      <c r="CI1081" s="1">
        <v>2.9393633827600001E-2</v>
      </c>
      <c r="CJ1081" s="1">
        <v>7.80745968223E-3</v>
      </c>
      <c r="CK1081" s="1">
        <f t="shared" si="1058"/>
        <v>2.8969923864955564E-2</v>
      </c>
      <c r="CL1081" s="1">
        <f t="shared" si="1059"/>
        <v>-7.8380974686175359E-3</v>
      </c>
      <c r="CM1081" s="1">
        <f t="shared" si="1060"/>
        <v>-2.1131826396338028E-2</v>
      </c>
      <c r="CN1081" s="1">
        <f t="shared" si="1061"/>
        <v>0.3709143413167455</v>
      </c>
      <c r="CO1081" s="1">
        <f t="shared" si="1062"/>
        <v>2.5353146857994242E-2</v>
      </c>
      <c r="CP1081" s="1">
        <v>4903.5460000000003</v>
      </c>
      <c r="CQ1081" s="1">
        <f t="shared" si="1014"/>
        <v>240.39203216845158</v>
      </c>
      <c r="CR1081" s="1">
        <f t="shared" si="1063"/>
        <v>247.45802753708367</v>
      </c>
      <c r="CS1081" s="1">
        <f t="shared" si="1070"/>
        <v>5.9717033529911143</v>
      </c>
    </row>
    <row r="1082" spans="1:97" x14ac:dyDescent="0.25">
      <c r="A1082" s="1">
        <v>118.58999999999992</v>
      </c>
      <c r="B1082" s="1">
        <f t="shared" si="1015"/>
        <v>1.2113303868855871</v>
      </c>
      <c r="C1082" s="1">
        <v>4.8239279538400001E-2</v>
      </c>
      <c r="D1082" s="1">
        <v>1.94688923657E-2</v>
      </c>
      <c r="E1082" s="1">
        <f t="shared" si="1016"/>
        <v>4.7111880007996043E-2</v>
      </c>
      <c r="F1082" s="1">
        <f t="shared" si="1017"/>
        <v>-1.9660907551911123E-2</v>
      </c>
      <c r="G1082" s="1">
        <f t="shared" si="1018"/>
        <v>-2.745097245608492E-2</v>
      </c>
      <c r="H1082" s="1">
        <f t="shared" si="1019"/>
        <v>0.7162189821640722</v>
      </c>
      <c r="I1082" s="1">
        <f t="shared" si="1020"/>
        <v>4.331864938285148E-2</v>
      </c>
      <c r="J1082" s="1">
        <v>4930.2929000000004</v>
      </c>
      <c r="K1082" s="1">
        <f t="shared" si="1008"/>
        <v>241.29549581418789</v>
      </c>
      <c r="L1082" s="1">
        <f t="shared" si="1021"/>
        <v>252.93541668812531</v>
      </c>
      <c r="M1082" s="1">
        <f t="shared" si="1064"/>
        <v>10.297408807741929</v>
      </c>
      <c r="O1082" s="1">
        <v>148.31200000000001</v>
      </c>
      <c r="P1082" s="1">
        <f t="shared" si="1022"/>
        <v>1.7566509447521903</v>
      </c>
      <c r="Q1082" s="1">
        <v>7.0132084190799998E-2</v>
      </c>
      <c r="R1082" s="1">
        <v>2.8279304504399999E-2</v>
      </c>
      <c r="S1082" s="1">
        <f t="shared" si="1023"/>
        <v>6.7782084024305717E-2</v>
      </c>
      <c r="T1082" s="1">
        <f t="shared" si="1024"/>
        <v>-2.8686866127878474E-2</v>
      </c>
      <c r="U1082" s="1">
        <f t="shared" si="1025"/>
        <v>-3.909521789642724E-2</v>
      </c>
      <c r="V1082" s="1">
        <f t="shared" si="1026"/>
        <v>0.73376918383923506</v>
      </c>
      <c r="W1082" s="1">
        <f t="shared" si="1027"/>
        <v>6.3788535461298979E-2</v>
      </c>
      <c r="X1082" s="1">
        <v>5106.1736000000001</v>
      </c>
      <c r="Y1082" s="1">
        <f t="shared" si="1009"/>
        <v>250.04342189879384</v>
      </c>
      <c r="Z1082" s="1">
        <f t="shared" si="1028"/>
        <v>267.57948821475577</v>
      </c>
      <c r="AA1082" s="1">
        <f t="shared" si="1065"/>
        <v>15.858755407525026</v>
      </c>
      <c r="AC1082" s="1">
        <v>107.20000000000005</v>
      </c>
      <c r="AD1082" s="1">
        <f t="shared" si="1029"/>
        <v>0.99167824843619801</v>
      </c>
      <c r="AE1082" s="1">
        <v>3.9649590849900003E-2</v>
      </c>
      <c r="AF1082" s="1">
        <v>1.5936840325599999E-2</v>
      </c>
      <c r="AG1082" s="1">
        <f t="shared" si="1030"/>
        <v>3.8883724503887787E-2</v>
      </c>
      <c r="AH1082" s="1">
        <f t="shared" si="1031"/>
        <v>-1.6065197328783542E-2</v>
      </c>
      <c r="AI1082" s="1">
        <f t="shared" si="1032"/>
        <v>-2.2818527175104245E-2</v>
      </c>
      <c r="AJ1082" s="1">
        <f t="shared" si="1033"/>
        <v>0.70404181678785971</v>
      </c>
      <c r="AK1082" s="1">
        <f t="shared" si="1034"/>
        <v>3.4877827174490547E-2</v>
      </c>
      <c r="AL1082" s="1">
        <v>4939.2084999999997</v>
      </c>
      <c r="AM1082" s="1">
        <f t="shared" si="1010"/>
        <v>242.19684893576166</v>
      </c>
      <c r="AN1082" s="1">
        <f t="shared" si="1035"/>
        <v>251.79985490119964</v>
      </c>
      <c r="AO1082" s="1">
        <f t="shared" si="1066"/>
        <v>8.3041796390229461</v>
      </c>
      <c r="AQ1082" s="1">
        <v>107.20099999999999</v>
      </c>
      <c r="AR1082" s="1">
        <f t="shared" si="1036"/>
        <v>0.88379284130475122</v>
      </c>
      <c r="AS1082" s="1">
        <v>3.5264067351800002E-2</v>
      </c>
      <c r="AT1082" s="1">
        <v>1.3654788956000001E-2</v>
      </c>
      <c r="AU1082" s="1">
        <f t="shared" si="1037"/>
        <v>3.4656531713256881E-2</v>
      </c>
      <c r="AV1082" s="1">
        <f t="shared" si="1038"/>
        <v>-1.3748873033933882E-2</v>
      </c>
      <c r="AW1082" s="1">
        <f t="shared" si="1039"/>
        <v>-2.0907658679323E-2</v>
      </c>
      <c r="AX1082" s="1">
        <f t="shared" si="1040"/>
        <v>0.65759984151315198</v>
      </c>
      <c r="AY1082" s="1">
        <f t="shared" si="1041"/>
        <v>3.0894636018476279E-2</v>
      </c>
      <c r="AZ1082" s="1">
        <v>4952.9871000000003</v>
      </c>
      <c r="BA1082" s="1">
        <f t="shared" si="1011"/>
        <v>242.33020695728754</v>
      </c>
      <c r="BB1082" s="1">
        <f t="shared" si="1042"/>
        <v>250.87575569680499</v>
      </c>
      <c r="BC1082" s="1">
        <f t="shared" si="1067"/>
        <v>7.3632949472726228</v>
      </c>
      <c r="BE1082" s="1">
        <v>107.19400000000002</v>
      </c>
      <c r="BF1082" s="1">
        <f t="shared" si="1043"/>
        <v>0.92878535775921789</v>
      </c>
      <c r="BG1082" s="1">
        <v>3.7050023675000002E-2</v>
      </c>
      <c r="BH1082" s="1">
        <v>1.4944301918100001E-2</v>
      </c>
      <c r="BI1082" s="1">
        <f t="shared" si="1044"/>
        <v>3.638016692192915E-2</v>
      </c>
      <c r="BJ1082" s="1">
        <f t="shared" si="1045"/>
        <v>-1.5057093132687997E-2</v>
      </c>
      <c r="BK1082" s="1">
        <f t="shared" si="1046"/>
        <v>-2.1323073789241153E-2</v>
      </c>
      <c r="BL1082" s="1">
        <f t="shared" si="1047"/>
        <v>0.70614083511192738</v>
      </c>
      <c r="BM1082" s="1">
        <f t="shared" si="1048"/>
        <v>3.2575133909169884E-2</v>
      </c>
      <c r="BN1082" s="1">
        <v>4953.7977000000001</v>
      </c>
      <c r="BO1082" s="1">
        <f t="shared" si="1012"/>
        <v>242.77449058279285</v>
      </c>
      <c r="BP1082" s="1">
        <f t="shared" si="1049"/>
        <v>251.76929120657138</v>
      </c>
      <c r="BQ1082" s="1">
        <f t="shared" si="1068"/>
        <v>7.771471635719454</v>
      </c>
      <c r="BS1082" s="1">
        <v>107.205</v>
      </c>
      <c r="BT1082" s="1">
        <f t="shared" si="1050"/>
        <v>0.87017634553015233</v>
      </c>
      <c r="BU1082" s="1">
        <v>3.479764238E-2</v>
      </c>
      <c r="BV1082" s="1">
        <v>9.9557600915400005E-3</v>
      </c>
      <c r="BW1082" s="1">
        <f t="shared" si="1051"/>
        <v>3.4205892993164073E-2</v>
      </c>
      <c r="BX1082" s="1">
        <f t="shared" si="1052"/>
        <v>-1.0005650075703438E-2</v>
      </c>
      <c r="BY1082" s="1">
        <f t="shared" si="1053"/>
        <v>-2.4200242917460636E-2</v>
      </c>
      <c r="BZ1082" s="1">
        <f t="shared" si="1054"/>
        <v>0.41345246449920114</v>
      </c>
      <c r="CA1082" s="1">
        <f t="shared" si="1055"/>
        <v>3.0383828699239578E-2</v>
      </c>
      <c r="CB1082" s="1">
        <v>4954.6081999999997</v>
      </c>
      <c r="CC1082" s="1">
        <f t="shared" si="1013"/>
        <v>242.74295260993802</v>
      </c>
      <c r="CD1082" s="1">
        <f t="shared" si="1056"/>
        <v>251.18983506512393</v>
      </c>
      <c r="CE1082" s="1">
        <f t="shared" si="1069"/>
        <v>7.2393039111744439</v>
      </c>
      <c r="CG1082" s="1">
        <v>107.202</v>
      </c>
      <c r="CH1082" s="1">
        <f t="shared" si="1057"/>
        <v>0.73871423414292425</v>
      </c>
      <c r="CI1082" s="1">
        <v>2.9463166371000001E-2</v>
      </c>
      <c r="CJ1082" s="1">
        <v>7.7977054752400004E-3</v>
      </c>
      <c r="CK1082" s="1">
        <f t="shared" si="1058"/>
        <v>2.9037468672753627E-2</v>
      </c>
      <c r="CL1082" s="1">
        <f t="shared" si="1059"/>
        <v>-7.8282665551130046E-3</v>
      </c>
      <c r="CM1082" s="1">
        <f t="shared" si="1060"/>
        <v>-2.1209202117640623E-2</v>
      </c>
      <c r="CN1082" s="1">
        <f t="shared" si="1061"/>
        <v>0.36909764505482706</v>
      </c>
      <c r="CO1082" s="1">
        <f t="shared" si="1062"/>
        <v>2.5418653732665875E-2</v>
      </c>
      <c r="CP1082" s="1">
        <v>4905.9776000000002</v>
      </c>
      <c r="CQ1082" s="1">
        <f t="shared" si="1014"/>
        <v>240.51123922094396</v>
      </c>
      <c r="CR1082" s="1">
        <f t="shared" si="1063"/>
        <v>247.59746187620604</v>
      </c>
      <c r="CS1082" s="1">
        <f t="shared" si="1070"/>
        <v>5.9879181219413642</v>
      </c>
    </row>
    <row r="1083" spans="1:97" x14ac:dyDescent="0.25">
      <c r="A1083" s="1">
        <v>118.69000000000005</v>
      </c>
      <c r="B1083" s="1">
        <f t="shared" si="1015"/>
        <v>1.2135333784373605</v>
      </c>
      <c r="C1083" s="1">
        <v>4.8327010124899997E-2</v>
      </c>
      <c r="D1083" s="1">
        <v>1.94992218167E-2</v>
      </c>
      <c r="E1083" s="1">
        <f t="shared" si="1016"/>
        <v>4.7195569788742661E-2</v>
      </c>
      <c r="F1083" s="1">
        <f t="shared" si="1017"/>
        <v>-1.9691839686387647E-2</v>
      </c>
      <c r="G1083" s="1">
        <f t="shared" si="1018"/>
        <v>-2.7503730102355014E-2</v>
      </c>
      <c r="H1083" s="1">
        <f t="shared" si="1019"/>
        <v>0.71596978348407836</v>
      </c>
      <c r="I1083" s="1">
        <f t="shared" si="1020"/>
        <v>4.3407634428321656E-2</v>
      </c>
      <c r="J1083" s="1">
        <v>4922.9983000000002</v>
      </c>
      <c r="K1083" s="1">
        <f t="shared" si="1008"/>
        <v>240.93848779063492</v>
      </c>
      <c r="L1083" s="1">
        <f t="shared" si="1021"/>
        <v>252.58232452957105</v>
      </c>
      <c r="M1083" s="1">
        <f t="shared" si="1064"/>
        <v>10.319900567336047</v>
      </c>
      <c r="O1083" s="1">
        <v>148.40999999999997</v>
      </c>
      <c r="P1083" s="1">
        <f t="shared" si="1022"/>
        <v>1.7585811583481199</v>
      </c>
      <c r="Q1083" s="1">
        <v>7.0209145545999996E-2</v>
      </c>
      <c r="R1083" s="1">
        <v>2.83422376961E-2</v>
      </c>
      <c r="S1083" s="1">
        <f t="shared" si="1023"/>
        <v>6.7854092500489391E-2</v>
      </c>
      <c r="T1083" s="1">
        <f t="shared" si="1024"/>
        <v>-2.8751632917352193E-2</v>
      </c>
      <c r="U1083" s="1">
        <f t="shared" si="1025"/>
        <v>-3.9102459583137197E-2</v>
      </c>
      <c r="V1083" s="1">
        <f t="shared" si="1026"/>
        <v>0.73528962688964039</v>
      </c>
      <c r="W1083" s="1">
        <f t="shared" si="1027"/>
        <v>6.38602563577821E-2</v>
      </c>
      <c r="X1083" s="1">
        <v>5106.1736000000001</v>
      </c>
      <c r="Y1083" s="1">
        <f t="shared" si="1009"/>
        <v>250.04342189879384</v>
      </c>
      <c r="Z1083" s="1">
        <f t="shared" si="1028"/>
        <v>267.59875689970613</v>
      </c>
      <c r="AA1083" s="1">
        <f t="shared" si="1065"/>
        <v>15.877947139283963</v>
      </c>
      <c r="AC1083" s="1">
        <v>107.30000000000001</v>
      </c>
      <c r="AD1083" s="1">
        <f t="shared" si="1029"/>
        <v>0.993543581000502</v>
      </c>
      <c r="AE1083" s="1">
        <v>3.9724171161700003E-2</v>
      </c>
      <c r="AF1083" s="1">
        <v>1.5951119363300001E-2</v>
      </c>
      <c r="AG1083" s="1">
        <f t="shared" si="1030"/>
        <v>3.8955457939400515E-2</v>
      </c>
      <c r="AH1083" s="1">
        <f t="shared" si="1031"/>
        <v>-1.6079707719866772E-2</v>
      </c>
      <c r="AI1083" s="1">
        <f t="shared" si="1032"/>
        <v>-2.2875750219533742E-2</v>
      </c>
      <c r="AJ1083" s="1">
        <f t="shared" si="1033"/>
        <v>0.70291498925950902</v>
      </c>
      <c r="AK1083" s="1">
        <f t="shared" si="1034"/>
        <v>3.4948615847569559E-2</v>
      </c>
      <c r="AL1083" s="1">
        <v>4940.0190000000002</v>
      </c>
      <c r="AM1083" s="1">
        <f t="shared" si="1010"/>
        <v>242.2365922561869</v>
      </c>
      <c r="AN1083" s="1">
        <f t="shared" si="1035"/>
        <v>251.85924010859861</v>
      </c>
      <c r="AO1083" s="1">
        <f t="shared" si="1066"/>
        <v>8.322006318532905</v>
      </c>
      <c r="AQ1083" s="1">
        <v>107.303</v>
      </c>
      <c r="AR1083" s="1">
        <f t="shared" si="1036"/>
        <v>0.88637350819433236</v>
      </c>
      <c r="AS1083" s="1">
        <v>3.5367038101000003E-2</v>
      </c>
      <c r="AT1083" s="1">
        <v>1.37072503567E-2</v>
      </c>
      <c r="AU1083" s="1">
        <f t="shared" si="1037"/>
        <v>3.4755990036870077E-2</v>
      </c>
      <c r="AV1083" s="1">
        <f t="shared" si="1038"/>
        <v>-1.380206211551681E-2</v>
      </c>
      <c r="AW1083" s="1">
        <f t="shared" si="1039"/>
        <v>-2.0953927921353269E-2</v>
      </c>
      <c r="AX1083" s="1">
        <f t="shared" si="1040"/>
        <v>0.65868615026835653</v>
      </c>
      <c r="AY1083" s="1">
        <f t="shared" si="1041"/>
        <v>3.0994951476980434E-2</v>
      </c>
      <c r="AZ1083" s="1">
        <v>4951.3661000000002</v>
      </c>
      <c r="BA1083" s="1">
        <f t="shared" si="1011"/>
        <v>242.25089779343412</v>
      </c>
      <c r="BB1083" s="1">
        <f t="shared" si="1042"/>
        <v>250.81859452569597</v>
      </c>
      <c r="BC1083" s="1">
        <f t="shared" si="1067"/>
        <v>7.3884587966583801</v>
      </c>
      <c r="BE1083" s="1">
        <v>107.303</v>
      </c>
      <c r="BF1083" s="1">
        <f t="shared" si="1043"/>
        <v>0.93104551288680515</v>
      </c>
      <c r="BG1083" s="1">
        <v>3.7140183150799998E-2</v>
      </c>
      <c r="BH1083" s="1">
        <v>1.4919597655499999E-2</v>
      </c>
      <c r="BI1083" s="1">
        <f t="shared" si="1044"/>
        <v>3.6467101548811609E-2</v>
      </c>
      <c r="BJ1083" s="1">
        <f t="shared" si="1045"/>
        <v>-1.5032014395644411E-2</v>
      </c>
      <c r="BK1083" s="1">
        <f t="shared" si="1046"/>
        <v>-2.14350871531672E-2</v>
      </c>
      <c r="BL1083" s="1">
        <f t="shared" si="1047"/>
        <v>0.70128076868692901</v>
      </c>
      <c r="BM1083" s="1">
        <f t="shared" si="1048"/>
        <v>3.2657379514284324E-2</v>
      </c>
      <c r="BN1083" s="1">
        <v>4959.4712</v>
      </c>
      <c r="BO1083" s="1">
        <f t="shared" si="1012"/>
        <v>243.05253606541751</v>
      </c>
      <c r="BP1083" s="1">
        <f t="shared" si="1049"/>
        <v>252.07955177015356</v>
      </c>
      <c r="BQ1083" s="1">
        <f t="shared" si="1068"/>
        <v>7.7921913122078692</v>
      </c>
      <c r="BS1083" s="1">
        <v>107.30899999999998</v>
      </c>
      <c r="BT1083" s="1">
        <f t="shared" si="1050"/>
        <v>0.87223819928753421</v>
      </c>
      <c r="BU1083" s="1">
        <v>3.4880094230199998E-2</v>
      </c>
      <c r="BV1083" s="1">
        <v>9.9816657602799994E-3</v>
      </c>
      <c r="BW1083" s="1">
        <f t="shared" si="1051"/>
        <v>3.4285569020774537E-2</v>
      </c>
      <c r="BX1083" s="1">
        <f t="shared" si="1052"/>
        <v>-1.0031816590923471E-2</v>
      </c>
      <c r="BY1083" s="1">
        <f t="shared" si="1053"/>
        <v>-2.4253752429851068E-2</v>
      </c>
      <c r="BZ1083" s="1">
        <f t="shared" si="1054"/>
        <v>0.4136191552189053</v>
      </c>
      <c r="CA1083" s="1">
        <f t="shared" si="1055"/>
        <v>3.0460073775179206E-2</v>
      </c>
      <c r="CB1083" s="1">
        <v>4958.6607000000004</v>
      </c>
      <c r="CC1083" s="1">
        <f t="shared" si="1013"/>
        <v>242.94149824175042</v>
      </c>
      <c r="CD1083" s="1">
        <f t="shared" si="1056"/>
        <v>251.41532059284862</v>
      </c>
      <c r="CE1083" s="1">
        <f t="shared" si="1069"/>
        <v>7.2584644953048398</v>
      </c>
      <c r="CG1083" s="1">
        <v>107.28899999999999</v>
      </c>
      <c r="CH1083" s="1">
        <f t="shared" si="1057"/>
        <v>0.74057008943388503</v>
      </c>
      <c r="CI1083" s="1">
        <v>2.95371860266E-2</v>
      </c>
      <c r="CJ1083" s="1">
        <v>7.8452955931399993E-3</v>
      </c>
      <c r="CK1083" s="1">
        <f t="shared" si="1058"/>
        <v>2.9109367306035198E-2</v>
      </c>
      <c r="CL1083" s="1">
        <f t="shared" si="1059"/>
        <v>-7.8762318334724482E-3</v>
      </c>
      <c r="CM1083" s="1">
        <f t="shared" si="1060"/>
        <v>-2.123313547256275E-2</v>
      </c>
      <c r="CN1083" s="1">
        <f t="shared" si="1061"/>
        <v>0.37094059158855924</v>
      </c>
      <c r="CO1083" s="1">
        <f t="shared" si="1062"/>
        <v>2.5489096378369644E-2</v>
      </c>
      <c r="CP1083" s="1">
        <v>4907.5986000000003</v>
      </c>
      <c r="CQ1083" s="1">
        <f t="shared" si="1014"/>
        <v>240.5907073209975</v>
      </c>
      <c r="CR1083" s="1">
        <f t="shared" si="1063"/>
        <v>247.6970797994091</v>
      </c>
      <c r="CS1083" s="1">
        <f t="shared" si="1070"/>
        <v>6.0053630509004972</v>
      </c>
    </row>
    <row r="1084" spans="1:97" x14ac:dyDescent="0.25">
      <c r="A1084" s="1">
        <v>118.80300000000011</v>
      </c>
      <c r="B1084" s="1">
        <f t="shared" si="1015"/>
        <v>1.2150020394727135</v>
      </c>
      <c r="C1084" s="1">
        <v>4.8385497182599997E-2</v>
      </c>
      <c r="D1084" s="1">
        <v>1.9520180299899999E-2</v>
      </c>
      <c r="E1084" s="1">
        <f t="shared" si="1016"/>
        <v>4.725135908509244E-2</v>
      </c>
      <c r="F1084" s="1">
        <f t="shared" si="1017"/>
        <v>-1.9713215199458362E-2</v>
      </c>
      <c r="G1084" s="1">
        <f t="shared" si="1018"/>
        <v>-2.7538143885634078E-2</v>
      </c>
      <c r="H1084" s="1">
        <f t="shared" si="1019"/>
        <v>0.71585126729409765</v>
      </c>
      <c r="I1084" s="1">
        <f t="shared" si="1020"/>
        <v>4.3453233704312026E-2</v>
      </c>
      <c r="J1084" s="1">
        <v>4935.9664000000002</v>
      </c>
      <c r="K1084" s="1">
        <f t="shared" si="1008"/>
        <v>241.5731649148415</v>
      </c>
      <c r="L1084" s="1">
        <f t="shared" si="1021"/>
        <v>253.26180260522034</v>
      </c>
      <c r="M1084" s="1">
        <f t="shared" si="1064"/>
        <v>10.331433630316711</v>
      </c>
      <c r="O1084" s="1">
        <v>148.51499999999999</v>
      </c>
      <c r="P1084" s="1">
        <f t="shared" si="1022"/>
        <v>1.7604217942050562</v>
      </c>
      <c r="Q1084" s="1">
        <v>7.0282630622400005E-2</v>
      </c>
      <c r="R1084" s="1">
        <v>2.8261505067300002E-2</v>
      </c>
      <c r="S1084" s="1">
        <f t="shared" si="1023"/>
        <v>6.7922754363381993E-2</v>
      </c>
      <c r="T1084" s="1">
        <f t="shared" si="1024"/>
        <v>-2.8668548854031747E-2</v>
      </c>
      <c r="U1084" s="1">
        <f t="shared" si="1025"/>
        <v>-3.9254205509350243E-2</v>
      </c>
      <c r="V1084" s="1">
        <f t="shared" si="1026"/>
        <v>0.73033063545772126</v>
      </c>
      <c r="W1084" s="1">
        <f t="shared" si="1027"/>
        <v>6.3934349910846178E-2</v>
      </c>
      <c r="X1084" s="1">
        <v>5098.8789999999999</v>
      </c>
      <c r="Y1084" s="1">
        <f t="shared" si="1009"/>
        <v>249.68621376443215</v>
      </c>
      <c r="Z1084" s="1">
        <f t="shared" si="1028"/>
        <v>267.23481769794336</v>
      </c>
      <c r="AA1084" s="1">
        <f t="shared" si="1065"/>
        <v>15.897760999203914</v>
      </c>
      <c r="AC1084" s="1">
        <v>107.40700000000004</v>
      </c>
      <c r="AD1084" s="1">
        <f t="shared" si="1029"/>
        <v>0.99531741723158851</v>
      </c>
      <c r="AE1084" s="1">
        <v>3.9795093238399998E-2</v>
      </c>
      <c r="AF1084" s="1">
        <v>1.5972420573199999E-2</v>
      </c>
      <c r="AG1084" s="1">
        <f t="shared" si="1030"/>
        <v>3.9023668008854095E-2</v>
      </c>
      <c r="AH1084" s="1">
        <f t="shared" si="1031"/>
        <v>-1.610135444989292E-2</v>
      </c>
      <c r="AI1084" s="1">
        <f t="shared" si="1032"/>
        <v>-2.2922313558961176E-2</v>
      </c>
      <c r="AJ1084" s="1">
        <f t="shared" si="1033"/>
        <v>0.70243147178301768</v>
      </c>
      <c r="AK1084" s="1">
        <f t="shared" si="1034"/>
        <v>3.5010635557883862E-2</v>
      </c>
      <c r="AL1084" s="1">
        <v>4947.3136000000004</v>
      </c>
      <c r="AM1084" s="1">
        <f t="shared" si="1010"/>
        <v>242.59428704356969</v>
      </c>
      <c r="AN1084" s="1">
        <f t="shared" si="1035"/>
        <v>252.24834931557172</v>
      </c>
      <c r="AO1084" s="1">
        <f t="shared" si="1066"/>
        <v>8.3376386218645688</v>
      </c>
      <c r="AQ1084" s="1">
        <v>107.399</v>
      </c>
      <c r="AR1084" s="1">
        <f t="shared" si="1036"/>
        <v>0.8875598811233546</v>
      </c>
      <c r="AS1084" s="1">
        <v>3.5414375364800001E-2</v>
      </c>
      <c r="AT1084" s="1">
        <v>1.37239424512E-2</v>
      </c>
      <c r="AU1084" s="1">
        <f t="shared" si="1037"/>
        <v>3.4801709264887418E-2</v>
      </c>
      <c r="AV1084" s="1">
        <f t="shared" si="1038"/>
        <v>-1.3818986335792014E-2</v>
      </c>
      <c r="AW1084" s="1">
        <f t="shared" si="1039"/>
        <v>-2.0982722929095404E-2</v>
      </c>
      <c r="AX1084" s="1">
        <f t="shared" si="1040"/>
        <v>0.65858880100971584</v>
      </c>
      <c r="AY1084" s="1">
        <f t="shared" si="1041"/>
        <v>3.1043577153369615E-2</v>
      </c>
      <c r="AZ1084" s="1">
        <v>4947.3136000000004</v>
      </c>
      <c r="BA1084" s="1">
        <f t="shared" si="1011"/>
        <v>242.0526248838006</v>
      </c>
      <c r="BB1084" s="1">
        <f t="shared" si="1042"/>
        <v>250.62476739947064</v>
      </c>
      <c r="BC1084" s="1">
        <f t="shared" si="1067"/>
        <v>7.4006503079806185</v>
      </c>
      <c r="BE1084" s="1">
        <v>107.40200000000002</v>
      </c>
      <c r="BF1084" s="1">
        <f t="shared" si="1043"/>
        <v>0.93265728122460334</v>
      </c>
      <c r="BG1084" s="1">
        <v>3.7204477935999999E-2</v>
      </c>
      <c r="BH1084" s="1">
        <v>1.48929329589E-2</v>
      </c>
      <c r="BI1084" s="1">
        <f t="shared" si="1044"/>
        <v>3.6529092004329036E-2</v>
      </c>
      <c r="BJ1084" s="1">
        <f t="shared" si="1045"/>
        <v>-1.5004946213538982E-2</v>
      </c>
      <c r="BK1084" s="1">
        <f t="shared" si="1046"/>
        <v>-2.1524145790790053E-2</v>
      </c>
      <c r="BL1084" s="1">
        <f t="shared" si="1047"/>
        <v>0.69712156567715844</v>
      </c>
      <c r="BM1084" s="1">
        <f t="shared" si="1048"/>
        <v>3.2718511154871517E-2</v>
      </c>
      <c r="BN1084" s="1">
        <v>4960.2816999999995</v>
      </c>
      <c r="BO1084" s="1">
        <f t="shared" si="1012"/>
        <v>243.09225684864961</v>
      </c>
      <c r="BP1084" s="1">
        <f t="shared" si="1049"/>
        <v>252.13637735498762</v>
      </c>
      <c r="BQ1084" s="1">
        <f t="shared" si="1068"/>
        <v>7.8076030856866767</v>
      </c>
      <c r="BS1084" s="1">
        <v>107.39200000000001</v>
      </c>
      <c r="BT1084" s="1">
        <f t="shared" si="1050"/>
        <v>0.8742027035126827</v>
      </c>
      <c r="BU1084" s="1">
        <v>3.4958653152000002E-2</v>
      </c>
      <c r="BV1084" s="1">
        <v>1.00053660572E-2</v>
      </c>
      <c r="BW1084" s="1">
        <f t="shared" si="1051"/>
        <v>3.4361477273953465E-2</v>
      </c>
      <c r="BX1084" s="1">
        <f t="shared" si="1052"/>
        <v>-1.005575612798912E-2</v>
      </c>
      <c r="BY1084" s="1">
        <f t="shared" si="1053"/>
        <v>-2.4305721145964347E-2</v>
      </c>
      <c r="BZ1084" s="1">
        <f t="shared" si="1054"/>
        <v>0.41371971922169237</v>
      </c>
      <c r="CA1084" s="1">
        <f t="shared" si="1055"/>
        <v>3.0540694347777387E-2</v>
      </c>
      <c r="CB1084" s="1">
        <v>4952.1765999999998</v>
      </c>
      <c r="CC1084" s="1">
        <f t="shared" si="1013"/>
        <v>242.6238203315136</v>
      </c>
      <c r="CD1084" s="1">
        <f t="shared" si="1056"/>
        <v>251.10562231289617</v>
      </c>
      <c r="CE1084" s="1">
        <f t="shared" si="1069"/>
        <v>7.2787212583846594</v>
      </c>
      <c r="CG1084" s="1">
        <v>107.41300000000001</v>
      </c>
      <c r="CH1084" s="1">
        <f t="shared" si="1057"/>
        <v>0.74266243912973728</v>
      </c>
      <c r="CI1084" s="1">
        <v>2.9620638117200001E-2</v>
      </c>
      <c r="CJ1084" s="1">
        <v>7.85457808524E-3</v>
      </c>
      <c r="CK1084" s="1">
        <f t="shared" si="1058"/>
        <v>2.9190421890260949E-2</v>
      </c>
      <c r="CL1084" s="1">
        <f t="shared" si="1059"/>
        <v>-7.8855877690761599E-3</v>
      </c>
      <c r="CM1084" s="1">
        <f t="shared" si="1060"/>
        <v>-2.130483412118479E-2</v>
      </c>
      <c r="CN1084" s="1">
        <f t="shared" si="1061"/>
        <v>0.37013138540398227</v>
      </c>
      <c r="CO1084" s="1">
        <f t="shared" si="1062"/>
        <v>2.5568063680192037E-2</v>
      </c>
      <c r="CP1084" s="1">
        <v>4910.0300999999999</v>
      </c>
      <c r="CQ1084" s="1">
        <f t="shared" si="1014"/>
        <v>240.70990947107776</v>
      </c>
      <c r="CR1084" s="1">
        <f t="shared" si="1063"/>
        <v>247.83989059074452</v>
      </c>
      <c r="CS1084" s="1">
        <f t="shared" si="1070"/>
        <v>6.0249286596529741</v>
      </c>
    </row>
    <row r="1085" spans="1:97" x14ac:dyDescent="0.25">
      <c r="A1085" s="1">
        <v>118.89699999999993</v>
      </c>
      <c r="B1085" s="1">
        <f t="shared" si="1015"/>
        <v>1.216985667323379</v>
      </c>
      <c r="C1085" s="1">
        <v>4.8464491963399997E-2</v>
      </c>
      <c r="D1085" s="1">
        <v>1.9582105800499999E-2</v>
      </c>
      <c r="E1085" s="1">
        <f t="shared" si="1016"/>
        <v>4.7326705229305197E-2</v>
      </c>
      <c r="F1085" s="1">
        <f t="shared" si="1017"/>
        <v>-1.9776375557269642E-2</v>
      </c>
      <c r="G1085" s="1">
        <f t="shared" si="1018"/>
        <v>-2.7550329672035554E-2</v>
      </c>
      <c r="H1085" s="1">
        <f t="shared" si="1019"/>
        <v>0.71782718365592846</v>
      </c>
      <c r="I1085" s="1">
        <f t="shared" si="1020"/>
        <v>4.3534530842560967E-2</v>
      </c>
      <c r="J1085" s="1">
        <v>4927.8612999999996</v>
      </c>
      <c r="K1085" s="1">
        <f t="shared" si="1008"/>
        <v>241.17648987690941</v>
      </c>
      <c r="L1085" s="1">
        <f t="shared" si="1021"/>
        <v>252.86498593230993</v>
      </c>
      <c r="M1085" s="1">
        <f t="shared" si="1064"/>
        <v>10.352006960066326</v>
      </c>
      <c r="O1085" s="1">
        <v>148.62599999999998</v>
      </c>
      <c r="P1085" s="1">
        <f t="shared" si="1022"/>
        <v>1.762159415665155</v>
      </c>
      <c r="Q1085" s="1">
        <v>7.0352002978299993E-2</v>
      </c>
      <c r="R1085" s="1">
        <v>2.8372591361399999E-2</v>
      </c>
      <c r="S1085" s="1">
        <f t="shared" si="1023"/>
        <v>6.798756911956258E-2</v>
      </c>
      <c r="T1085" s="1">
        <f t="shared" si="1024"/>
        <v>-2.8782872455178507E-2</v>
      </c>
      <c r="U1085" s="1">
        <f t="shared" si="1025"/>
        <v>-3.9204696664384073E-2</v>
      </c>
      <c r="V1085" s="1">
        <f t="shared" si="1026"/>
        <v>0.73416898749599602</v>
      </c>
      <c r="W1085" s="1">
        <f t="shared" si="1027"/>
        <v>6.3995736031503853E-2</v>
      </c>
      <c r="X1085" s="1">
        <v>5102.9314999999997</v>
      </c>
      <c r="Y1085" s="1">
        <f t="shared" si="1009"/>
        <v>249.88466000747505</v>
      </c>
      <c r="Z1085" s="1">
        <f t="shared" si="1028"/>
        <v>267.46454635255242</v>
      </c>
      <c r="AA1085" s="1">
        <f t="shared" si="1065"/>
        <v>15.914172559042507</v>
      </c>
      <c r="AC1085" s="1">
        <v>107.5</v>
      </c>
      <c r="AD1085" s="1">
        <f t="shared" si="1029"/>
        <v>0.9974154970841671</v>
      </c>
      <c r="AE1085" s="1">
        <v>3.9878979325299997E-2</v>
      </c>
      <c r="AF1085" s="1">
        <v>1.5985988080499999E-2</v>
      </c>
      <c r="AG1085" s="1">
        <f t="shared" si="1030"/>
        <v>3.9104340348863807E-2</v>
      </c>
      <c r="AH1085" s="1">
        <f t="shared" si="1031"/>
        <v>-1.6115142275678555E-2</v>
      </c>
      <c r="AI1085" s="1">
        <f t="shared" si="1032"/>
        <v>-2.2989198073185252E-2</v>
      </c>
      <c r="AJ1085" s="1">
        <f t="shared" si="1033"/>
        <v>0.70098757792144828</v>
      </c>
      <c r="AK1085" s="1">
        <f t="shared" si="1034"/>
        <v>3.5101504198057278E-2</v>
      </c>
      <c r="AL1085" s="1">
        <v>4934.3454000000002</v>
      </c>
      <c r="AM1085" s="1">
        <f t="shared" si="1010"/>
        <v>241.95838410965453</v>
      </c>
      <c r="AN1085" s="1">
        <f t="shared" si="1035"/>
        <v>251.60743750714644</v>
      </c>
      <c r="AO1085" s="1">
        <f t="shared" si="1066"/>
        <v>8.3605309669606118</v>
      </c>
      <c r="AQ1085" s="1">
        <v>107.50200000000001</v>
      </c>
      <c r="AR1085" s="1">
        <f t="shared" si="1036"/>
        <v>0.88967709045087673</v>
      </c>
      <c r="AS1085" s="1">
        <v>3.5498853772899998E-2</v>
      </c>
      <c r="AT1085" s="1">
        <v>1.3782445341299999E-2</v>
      </c>
      <c r="AU1085" s="1">
        <f t="shared" si="1037"/>
        <v>3.4883294921841314E-2</v>
      </c>
      <c r="AV1085" s="1">
        <f t="shared" si="1038"/>
        <v>-1.3878305047655108E-2</v>
      </c>
      <c r="AW1085" s="1">
        <f t="shared" si="1039"/>
        <v>-2.1004989874186204E-2</v>
      </c>
      <c r="AX1085" s="1">
        <f t="shared" si="1040"/>
        <v>0.66071467450268384</v>
      </c>
      <c r="AY1085" s="1">
        <f t="shared" si="1041"/>
        <v>3.1119930263775547E-2</v>
      </c>
      <c r="AZ1085" s="1">
        <v>4953.7977000000001</v>
      </c>
      <c r="BA1085" s="1">
        <f t="shared" si="1011"/>
        <v>242.36986643182152</v>
      </c>
      <c r="BB1085" s="1">
        <f t="shared" si="1042"/>
        <v>250.97371887924206</v>
      </c>
      <c r="BC1085" s="1">
        <f t="shared" si="1067"/>
        <v>7.4197996102817623</v>
      </c>
      <c r="BE1085" s="1">
        <v>107.50300000000001</v>
      </c>
      <c r="BF1085" s="1">
        <f t="shared" si="1043"/>
        <v>0.93465427144380586</v>
      </c>
      <c r="BG1085" s="1">
        <v>3.7284139543799999E-2</v>
      </c>
      <c r="BH1085" s="1">
        <v>1.4932302758099999E-2</v>
      </c>
      <c r="BI1085" s="1">
        <f t="shared" si="1044"/>
        <v>3.6605893204555408E-2</v>
      </c>
      <c r="BJ1085" s="1">
        <f t="shared" si="1045"/>
        <v>-1.5044912007354748E-2</v>
      </c>
      <c r="BK1085" s="1">
        <f t="shared" si="1046"/>
        <v>-2.1560981197200658E-2</v>
      </c>
      <c r="BL1085" s="1">
        <f t="shared" si="1047"/>
        <v>0.69778419960349869</v>
      </c>
      <c r="BM1085" s="1">
        <f t="shared" si="1048"/>
        <v>3.2795642375703753E-2</v>
      </c>
      <c r="BN1085" s="1">
        <v>4959.4712</v>
      </c>
      <c r="BO1085" s="1">
        <f t="shared" si="1012"/>
        <v>243.05253606541751</v>
      </c>
      <c r="BP1085" s="1">
        <f t="shared" si="1049"/>
        <v>252.114540736555</v>
      </c>
      <c r="BQ1085" s="1">
        <f t="shared" si="1068"/>
        <v>7.8270498301457652</v>
      </c>
      <c r="BS1085" s="1">
        <v>107.509</v>
      </c>
      <c r="BT1085" s="1">
        <f t="shared" si="1050"/>
        <v>0.87566760435311841</v>
      </c>
      <c r="BU1085" s="1">
        <v>3.5017233341900003E-2</v>
      </c>
      <c r="BV1085" s="1">
        <v>1.00728468969E-2</v>
      </c>
      <c r="BW1085" s="1">
        <f t="shared" si="1051"/>
        <v>3.4418077150597318E-2</v>
      </c>
      <c r="BX1085" s="1">
        <f t="shared" si="1052"/>
        <v>-1.0123921284984334E-2</v>
      </c>
      <c r="BY1085" s="1">
        <f t="shared" si="1053"/>
        <v>-2.4294155865612982E-2</v>
      </c>
      <c r="BZ1085" s="1">
        <f t="shared" si="1054"/>
        <v>0.41672249659491889</v>
      </c>
      <c r="CA1085" s="1">
        <f t="shared" si="1055"/>
        <v>3.0592074962195067E-2</v>
      </c>
      <c r="CB1085" s="1">
        <v>4958.6607000000004</v>
      </c>
      <c r="CC1085" s="1">
        <f t="shared" si="1013"/>
        <v>242.94149824175042</v>
      </c>
      <c r="CD1085" s="1">
        <f t="shared" si="1056"/>
        <v>251.44863737411262</v>
      </c>
      <c r="CE1085" s="1">
        <f t="shared" si="1069"/>
        <v>7.29163203170513</v>
      </c>
      <c r="CG1085" s="1">
        <v>107.49799999999999</v>
      </c>
      <c r="CH1085" s="1">
        <f t="shared" si="1057"/>
        <v>0.74438855874610144</v>
      </c>
      <c r="CI1085" s="1">
        <v>2.96894833446E-2</v>
      </c>
      <c r="CJ1085" s="1">
        <v>7.8830542042900003E-3</v>
      </c>
      <c r="CK1085" s="1">
        <f t="shared" si="1058"/>
        <v>2.9257284308609875E-2</v>
      </c>
      <c r="CL1085" s="1">
        <f t="shared" si="1059"/>
        <v>-7.9142897386496724E-3</v>
      </c>
      <c r="CM1085" s="1">
        <f t="shared" si="1060"/>
        <v>-2.1342994569960201E-2</v>
      </c>
      <c r="CN1085" s="1">
        <f t="shared" si="1061"/>
        <v>0.37081440060847237</v>
      </c>
      <c r="CO1085" s="1">
        <f t="shared" si="1062"/>
        <v>2.5637673808980015E-2</v>
      </c>
      <c r="CP1085" s="1">
        <v>4905.9776000000002</v>
      </c>
      <c r="CQ1085" s="1">
        <f t="shared" si="1014"/>
        <v>240.51123922094396</v>
      </c>
      <c r="CR1085" s="1">
        <f t="shared" si="1063"/>
        <v>247.65189365198327</v>
      </c>
      <c r="CS1085" s="1">
        <f t="shared" si="1070"/>
        <v>6.042174283110235</v>
      </c>
    </row>
    <row r="1086" spans="1:97" x14ac:dyDescent="0.25">
      <c r="A1086" s="1">
        <v>119</v>
      </c>
      <c r="B1086" s="1">
        <f t="shared" si="1015"/>
        <v>1.218875843430685</v>
      </c>
      <c r="C1086" s="1">
        <v>4.8539765179200001E-2</v>
      </c>
      <c r="D1086" s="1">
        <v>1.9645381718899999E-2</v>
      </c>
      <c r="E1086" s="1">
        <f t="shared" si="1016"/>
        <v>4.7398496419595579E-2</v>
      </c>
      <c r="F1086" s="1">
        <f t="shared" si="1017"/>
        <v>-1.984091738251367E-2</v>
      </c>
      <c r="G1086" s="1">
        <f t="shared" si="1018"/>
        <v>-2.7557579037081909E-2</v>
      </c>
      <c r="H1086" s="1">
        <f t="shared" si="1019"/>
        <v>0.71998042193094758</v>
      </c>
      <c r="I1086" s="1">
        <f t="shared" si="1020"/>
        <v>4.3596693299819925E-2</v>
      </c>
      <c r="J1086" s="1">
        <v>4940.0190000000002</v>
      </c>
      <c r="K1086" s="1">
        <f t="shared" si="1008"/>
        <v>241.7715048808781</v>
      </c>
      <c r="L1086" s="1">
        <f t="shared" si="1021"/>
        <v>253.50703695481769</v>
      </c>
      <c r="M1086" s="1">
        <f t="shared" si="1064"/>
        <v>10.367745624681252</v>
      </c>
      <c r="O1086" s="1">
        <v>148.82299999999998</v>
      </c>
      <c r="P1086" s="1">
        <f t="shared" si="1022"/>
        <v>1.7643662005203335</v>
      </c>
      <c r="Q1086" s="1">
        <v>7.0440106093900001E-2</v>
      </c>
      <c r="R1086" s="1">
        <v>2.8312835842399998E-2</v>
      </c>
      <c r="S1086" s="1">
        <f t="shared" si="1023"/>
        <v>6.8069878013804389E-2</v>
      </c>
      <c r="T1086" s="1">
        <f t="shared" si="1024"/>
        <v>-2.8721373900229774E-2</v>
      </c>
      <c r="U1086" s="1">
        <f t="shared" si="1025"/>
        <v>-3.9348504113574614E-2</v>
      </c>
      <c r="V1086" s="1">
        <f t="shared" si="1026"/>
        <v>0.72992289153684375</v>
      </c>
      <c r="W1086" s="1">
        <f t="shared" si="1027"/>
        <v>6.4070741355020333E-2</v>
      </c>
      <c r="X1086" s="1">
        <v>5111.8472000000002</v>
      </c>
      <c r="Y1086" s="1">
        <f t="shared" si="1009"/>
        <v>250.32125153593839</v>
      </c>
      <c r="Z1086" s="1">
        <f t="shared" si="1028"/>
        <v>267.95390705168768</v>
      </c>
      <c r="AA1086" s="1">
        <f t="shared" si="1065"/>
        <v>15.934252176199646</v>
      </c>
      <c r="AC1086" s="1">
        <v>107.61000000000001</v>
      </c>
      <c r="AD1086" s="1">
        <f t="shared" si="1029"/>
        <v>0.99905590892826612</v>
      </c>
      <c r="AE1086" s="1">
        <v>3.9944566786299998E-2</v>
      </c>
      <c r="AF1086" s="1">
        <v>1.6040027141600001E-2</v>
      </c>
      <c r="AG1086" s="1">
        <f t="shared" si="1030"/>
        <v>3.9167410565704476E-2</v>
      </c>
      <c r="AH1086" s="1">
        <f t="shared" si="1031"/>
        <v>-1.6170060746686393E-2</v>
      </c>
      <c r="AI1086" s="1">
        <f t="shared" si="1032"/>
        <v>-2.2997349819018083E-2</v>
      </c>
      <c r="AJ1086" s="1">
        <f t="shared" si="1033"/>
        <v>0.70312713742842936</v>
      </c>
      <c r="AK1086" s="1">
        <f t="shared" si="1034"/>
        <v>3.5156431449658035E-2</v>
      </c>
      <c r="AL1086" s="1">
        <v>4944.0715</v>
      </c>
      <c r="AM1086" s="1">
        <f t="shared" si="1010"/>
        <v>242.43530885831296</v>
      </c>
      <c r="AN1086" s="1">
        <f t="shared" si="1035"/>
        <v>252.11928224436113</v>
      </c>
      <c r="AO1086" s="1">
        <f t="shared" si="1066"/>
        <v>8.3743651290975194</v>
      </c>
      <c r="AQ1086" s="1">
        <v>107.602</v>
      </c>
      <c r="AR1086" s="1">
        <f t="shared" si="1036"/>
        <v>0.89161681532473402</v>
      </c>
      <c r="AS1086" s="1">
        <v>3.55762504041E-2</v>
      </c>
      <c r="AT1086" s="1">
        <v>1.3819724321400001E-2</v>
      </c>
      <c r="AU1086" s="1">
        <f t="shared" si="1037"/>
        <v>3.4958035457401726E-2</v>
      </c>
      <c r="AV1086" s="1">
        <f t="shared" si="1038"/>
        <v>-1.3916105718017879E-2</v>
      </c>
      <c r="AW1086" s="1">
        <f t="shared" si="1039"/>
        <v>-2.1041929739383847E-2</v>
      </c>
      <c r="AX1086" s="1">
        <f t="shared" si="1040"/>
        <v>0.66135121114729911</v>
      </c>
      <c r="AY1086" s="1">
        <f t="shared" si="1041"/>
        <v>3.1199315805477183E-2</v>
      </c>
      <c r="AZ1086" s="1">
        <v>4947.3136000000004</v>
      </c>
      <c r="BA1086" s="1">
        <f t="shared" si="1011"/>
        <v>242.0526248838006</v>
      </c>
      <c r="BB1086" s="1">
        <f t="shared" si="1042"/>
        <v>250.66394967763637</v>
      </c>
      <c r="BC1086" s="1">
        <f t="shared" si="1067"/>
        <v>7.4397109993099289</v>
      </c>
      <c r="BE1086" s="1">
        <v>107.595</v>
      </c>
      <c r="BF1086" s="1">
        <f t="shared" si="1043"/>
        <v>0.93647765499974323</v>
      </c>
      <c r="BG1086" s="1">
        <v>3.7356875836800002E-2</v>
      </c>
      <c r="BH1086" s="1">
        <v>1.49675942957E-2</v>
      </c>
      <c r="BI1086" s="1">
        <f t="shared" si="1044"/>
        <v>3.6676012605927059E-2</v>
      </c>
      <c r="BJ1086" s="1">
        <f t="shared" si="1045"/>
        <v>-1.5080739159032033E-2</v>
      </c>
      <c r="BK1086" s="1">
        <f t="shared" si="1046"/>
        <v>-2.1595273446895026E-2</v>
      </c>
      <c r="BL1086" s="1">
        <f t="shared" si="1047"/>
        <v>0.69833517950662238</v>
      </c>
      <c r="BM1086" s="1">
        <f t="shared" si="1048"/>
        <v>3.2869230991348676E-2</v>
      </c>
      <c r="BN1086" s="1">
        <v>4954.6081999999997</v>
      </c>
      <c r="BO1086" s="1">
        <f t="shared" si="1012"/>
        <v>242.81421136602495</v>
      </c>
      <c r="BP1086" s="1">
        <f t="shared" si="1049"/>
        <v>251.88499171143604</v>
      </c>
      <c r="BQ1086" s="1">
        <f t="shared" si="1068"/>
        <v>7.845594144085033</v>
      </c>
      <c r="BS1086" s="1">
        <v>107.60600000000001</v>
      </c>
      <c r="BT1086" s="1">
        <f t="shared" si="1050"/>
        <v>0.87770654137907034</v>
      </c>
      <c r="BU1086" s="1">
        <v>3.5098768770699999E-2</v>
      </c>
      <c r="BV1086" s="1">
        <v>1.0085602290899999E-2</v>
      </c>
      <c r="BW1086" s="1">
        <f t="shared" si="1051"/>
        <v>3.4496850928258972E-2</v>
      </c>
      <c r="BX1086" s="1">
        <f t="shared" si="1052"/>
        <v>-1.0136806552489681E-2</v>
      </c>
      <c r="BY1086" s="1">
        <f t="shared" si="1053"/>
        <v>-2.4360044375769292E-2</v>
      </c>
      <c r="BZ1086" s="1">
        <f t="shared" si="1054"/>
        <v>0.41612430569185116</v>
      </c>
      <c r="CA1086" s="1">
        <f t="shared" si="1055"/>
        <v>3.0670547339339927E-2</v>
      </c>
      <c r="CB1086" s="1">
        <v>4958.6607000000004</v>
      </c>
      <c r="CC1086" s="1">
        <f t="shared" si="1013"/>
        <v>242.94149824175042</v>
      </c>
      <c r="CD1086" s="1">
        <f t="shared" si="1056"/>
        <v>251.46844571334506</v>
      </c>
      <c r="CE1086" s="1">
        <f t="shared" si="1069"/>
        <v>7.3113645812134456</v>
      </c>
      <c r="CG1086" s="1">
        <v>107.59899999999999</v>
      </c>
      <c r="CH1086" s="1">
        <f t="shared" si="1057"/>
        <v>0.74586870362947832</v>
      </c>
      <c r="CI1086" s="1">
        <v>2.97485180199E-2</v>
      </c>
      <c r="CJ1086" s="1">
        <v>7.9175867140300008E-3</v>
      </c>
      <c r="CK1086" s="1">
        <f t="shared" si="1058"/>
        <v>2.9314615168074497E-2</v>
      </c>
      <c r="CL1086" s="1">
        <f t="shared" si="1059"/>
        <v>-7.9490972387986671E-3</v>
      </c>
      <c r="CM1086" s="1">
        <f t="shared" si="1060"/>
        <v>-2.136551792927583E-2</v>
      </c>
      <c r="CN1086" s="1">
        <f t="shared" si="1061"/>
        <v>0.37205263476934097</v>
      </c>
      <c r="CO1086" s="1">
        <f t="shared" si="1062"/>
        <v>2.5695993256733281E-2</v>
      </c>
      <c r="CP1086" s="1">
        <v>4904.3564999999999</v>
      </c>
      <c r="CQ1086" s="1">
        <f t="shared" si="1014"/>
        <v>240.43176621847834</v>
      </c>
      <c r="CR1086" s="1">
        <f t="shared" si="1063"/>
        <v>247.58425494838514</v>
      </c>
      <c r="CS1086" s="1">
        <f t="shared" si="1070"/>
        <v>6.0566152324571485</v>
      </c>
    </row>
    <row r="1087" spans="1:97" x14ac:dyDescent="0.25">
      <c r="A1087" s="1">
        <v>119.10100000000011</v>
      </c>
      <c r="B1087" s="1">
        <f t="shared" si="1015"/>
        <v>1.221054045481643</v>
      </c>
      <c r="C1087" s="1">
        <v>4.8626508563799999E-2</v>
      </c>
      <c r="D1087" s="1">
        <v>1.9673248753E-2</v>
      </c>
      <c r="E1087" s="1">
        <f t="shared" si="1016"/>
        <v>4.7481220794611187E-2</v>
      </c>
      <c r="F1087" s="1">
        <f t="shared" si="1017"/>
        <v>-1.9869343249699477E-2</v>
      </c>
      <c r="G1087" s="1">
        <f t="shared" si="1018"/>
        <v>-2.7611877544911709E-2</v>
      </c>
      <c r="H1087" s="1">
        <f t="shared" si="1019"/>
        <v>0.71959406662517889</v>
      </c>
      <c r="I1087" s="1">
        <f t="shared" si="1020"/>
        <v>4.3682846076467469E-2</v>
      </c>
      <c r="J1087" s="1">
        <v>4935.1558999999997</v>
      </c>
      <c r="K1087" s="1">
        <f t="shared" si="1008"/>
        <v>241.53349790046238</v>
      </c>
      <c r="L1087" s="1">
        <f t="shared" si="1021"/>
        <v>253.2784286045638</v>
      </c>
      <c r="M1087" s="1">
        <f t="shared" si="1064"/>
        <v>10.389576112192531</v>
      </c>
      <c r="O1087" s="1">
        <v>149.03300000000002</v>
      </c>
      <c r="P1087" s="1">
        <f t="shared" si="1022"/>
        <v>1.7678433096457238</v>
      </c>
      <c r="Q1087" s="1">
        <v>7.0578925311599996E-2</v>
      </c>
      <c r="R1087" s="1">
        <v>2.83216573298E-2</v>
      </c>
      <c r="S1087" s="1">
        <f t="shared" si="1023"/>
        <v>6.8199553851205519E-2</v>
      </c>
      <c r="T1087" s="1">
        <f t="shared" si="1024"/>
        <v>-2.8730452467662475E-2</v>
      </c>
      <c r="U1087" s="1">
        <f t="shared" si="1025"/>
        <v>-3.9469101383543044E-2</v>
      </c>
      <c r="V1087" s="1">
        <f t="shared" si="1026"/>
        <v>0.72792263974983396</v>
      </c>
      <c r="W1087" s="1">
        <f t="shared" si="1027"/>
        <v>6.4207508624137211E-2</v>
      </c>
      <c r="X1087" s="1">
        <v>5102.1210000000001</v>
      </c>
      <c r="Y1087" s="1">
        <f t="shared" si="1009"/>
        <v>249.84497075886648</v>
      </c>
      <c r="Z1087" s="1">
        <f t="shared" si="1028"/>
        <v>267.47876028953539</v>
      </c>
      <c r="AA1087" s="1">
        <f t="shared" si="1065"/>
        <v>15.970867008053759</v>
      </c>
      <c r="AC1087" s="1">
        <v>107.71000000000004</v>
      </c>
      <c r="AD1087" s="1">
        <f t="shared" si="1029"/>
        <v>1.0011329315802622</v>
      </c>
      <c r="AE1087" s="1">
        <v>4.0027610957599997E-2</v>
      </c>
      <c r="AF1087" s="1">
        <v>1.60315856338E-2</v>
      </c>
      <c r="AG1087" s="1">
        <f t="shared" si="1030"/>
        <v>3.9247261798555297E-2</v>
      </c>
      <c r="AH1087" s="1">
        <f t="shared" si="1031"/>
        <v>-1.616148166641615E-2</v>
      </c>
      <c r="AI1087" s="1">
        <f t="shared" si="1032"/>
        <v>-2.3085780132139147E-2</v>
      </c>
      <c r="AJ1087" s="1">
        <f t="shared" si="1033"/>
        <v>0.7000621843364413</v>
      </c>
      <c r="AK1087" s="1">
        <f t="shared" si="1034"/>
        <v>3.5234647132544872E-2</v>
      </c>
      <c r="AL1087" s="1">
        <v>4945.6926000000003</v>
      </c>
      <c r="AM1087" s="1">
        <f t="shared" si="1010"/>
        <v>242.51480040271926</v>
      </c>
      <c r="AN1087" s="1">
        <f t="shared" si="1035"/>
        <v>252.22208848469936</v>
      </c>
      <c r="AO1087" s="1">
        <f t="shared" si="1066"/>
        <v>8.3940888314573474</v>
      </c>
      <c r="AQ1087" s="1">
        <v>107.69900000000001</v>
      </c>
      <c r="AR1087" s="1">
        <f t="shared" si="1036"/>
        <v>0.89374541502702465</v>
      </c>
      <c r="AS1087" s="1">
        <v>3.5661183297599999E-2</v>
      </c>
      <c r="AT1087" s="1">
        <v>1.38053372502E-2</v>
      </c>
      <c r="AU1087" s="1">
        <f t="shared" si="1037"/>
        <v>3.50400471979831E-2</v>
      </c>
      <c r="AV1087" s="1">
        <f t="shared" si="1038"/>
        <v>-1.3901517141657589E-2</v>
      </c>
      <c r="AW1087" s="1">
        <f t="shared" si="1039"/>
        <v>-2.1138530056325509E-2</v>
      </c>
      <c r="AX1087" s="1">
        <f t="shared" si="1040"/>
        <v>0.65763878115534757</v>
      </c>
      <c r="AY1087" s="1">
        <f t="shared" si="1041"/>
        <v>3.1269318398408151E-2</v>
      </c>
      <c r="AZ1087" s="1">
        <v>4962.7133000000003</v>
      </c>
      <c r="BA1087" s="1">
        <f t="shared" si="1011"/>
        <v>242.80607172562259</v>
      </c>
      <c r="BB1087" s="1">
        <f t="shared" si="1042"/>
        <v>251.46482355520021</v>
      </c>
      <c r="BC1087" s="1">
        <f t="shared" si="1067"/>
        <v>7.4572861573657008</v>
      </c>
      <c r="BE1087" s="1">
        <v>107.702</v>
      </c>
      <c r="BF1087" s="1">
        <f t="shared" si="1043"/>
        <v>0.9381847715917857</v>
      </c>
      <c r="BG1087" s="1">
        <v>3.7424974143500003E-2</v>
      </c>
      <c r="BH1087" s="1">
        <v>1.49934757501E-2</v>
      </c>
      <c r="BI1087" s="1">
        <f t="shared" si="1044"/>
        <v>3.6741656429373049E-2</v>
      </c>
      <c r="BJ1087" s="1">
        <f t="shared" si="1045"/>
        <v>-1.5107014228024764E-2</v>
      </c>
      <c r="BK1087" s="1">
        <f t="shared" si="1046"/>
        <v>-2.1634642201348284E-2</v>
      </c>
      <c r="BL1087" s="1">
        <f t="shared" si="1047"/>
        <v>0.69827890322509178</v>
      </c>
      <c r="BM1087" s="1">
        <f t="shared" si="1048"/>
        <v>3.2933379367750003E-2</v>
      </c>
      <c r="BN1087" s="1">
        <v>4956.2291999999998</v>
      </c>
      <c r="BO1087" s="1">
        <f t="shared" si="1012"/>
        <v>242.89365293248915</v>
      </c>
      <c r="BP1087" s="1">
        <f t="shared" si="1049"/>
        <v>251.98394161310782</v>
      </c>
      <c r="BQ1087" s="1">
        <f t="shared" si="1068"/>
        <v>7.8617553310809516</v>
      </c>
      <c r="BS1087" s="1">
        <v>107.71300000000001</v>
      </c>
      <c r="BT1087" s="1">
        <f t="shared" si="1050"/>
        <v>0.87969973809735058</v>
      </c>
      <c r="BU1087" s="1">
        <v>3.5178475081900001E-2</v>
      </c>
      <c r="BV1087" s="1">
        <v>1.00833978504E-2</v>
      </c>
      <c r="BW1087" s="1">
        <f t="shared" si="1051"/>
        <v>3.4573851543974542E-2</v>
      </c>
      <c r="BX1087" s="1">
        <f t="shared" si="1052"/>
        <v>-1.0134579654840143E-2</v>
      </c>
      <c r="BY1087" s="1">
        <f t="shared" si="1053"/>
        <v>-2.4439271889134397E-2</v>
      </c>
      <c r="BZ1087" s="1">
        <f t="shared" si="1054"/>
        <v>0.41468418948053593</v>
      </c>
      <c r="CA1087" s="1">
        <f t="shared" si="1055"/>
        <v>3.0747878778791406E-2</v>
      </c>
      <c r="CB1087" s="1">
        <v>4957.8501999999999</v>
      </c>
      <c r="CC1087" s="1">
        <f t="shared" si="1013"/>
        <v>242.90178911538791</v>
      </c>
      <c r="CD1087" s="1">
        <f t="shared" si="1056"/>
        <v>251.44670365113251</v>
      </c>
      <c r="CE1087" s="1">
        <f t="shared" si="1069"/>
        <v>7.330810157424601</v>
      </c>
      <c r="CG1087" s="1">
        <v>107.69899999999998</v>
      </c>
      <c r="CH1087" s="1">
        <f t="shared" si="1057"/>
        <v>0.74804114572554647</v>
      </c>
      <c r="CI1087" s="1">
        <v>2.9835164547000002E-2</v>
      </c>
      <c r="CJ1087" s="1">
        <v>7.8667709603900005E-3</v>
      </c>
      <c r="CK1087" s="1">
        <f t="shared" si="1058"/>
        <v>2.9398755014281901E-2</v>
      </c>
      <c r="CL1087" s="1">
        <f t="shared" si="1059"/>
        <v>-7.8978772478187371E-3</v>
      </c>
      <c r="CM1087" s="1">
        <f t="shared" si="1060"/>
        <v>-2.1500877766463165E-2</v>
      </c>
      <c r="CN1087" s="1">
        <f t="shared" si="1061"/>
        <v>0.36732813113973234</v>
      </c>
      <c r="CO1087" s="1">
        <f t="shared" si="1062"/>
        <v>2.5781622824549419E-2</v>
      </c>
      <c r="CP1087" s="1">
        <v>4901.9250000000002</v>
      </c>
      <c r="CQ1087" s="1">
        <f t="shared" si="1014"/>
        <v>240.31256406839807</v>
      </c>
      <c r="CR1087" s="1">
        <f t="shared" si="1063"/>
        <v>247.48232896009023</v>
      </c>
      <c r="CS1087" s="1">
        <f t="shared" si="1070"/>
        <v>6.0778114012672955</v>
      </c>
    </row>
    <row r="1088" spans="1:97" x14ac:dyDescent="0.25">
      <c r="A1088" s="1">
        <v>119.20399999999995</v>
      </c>
      <c r="B1088" s="1">
        <f t="shared" si="1015"/>
        <v>1.2231273832619025</v>
      </c>
      <c r="C1088" s="1">
        <v>4.8709075897900002E-2</v>
      </c>
      <c r="D1088" s="1">
        <v>1.9673326984000001E-2</v>
      </c>
      <c r="E1088" s="1">
        <f t="shared" si="1016"/>
        <v>4.7559956248064056E-2</v>
      </c>
      <c r="F1088" s="1">
        <f t="shared" si="1017"/>
        <v>-1.9869423050646491E-2</v>
      </c>
      <c r="G1088" s="1">
        <f t="shared" si="1018"/>
        <v>-2.7690533197417565E-2</v>
      </c>
      <c r="H1088" s="1">
        <f t="shared" si="1019"/>
        <v>0.71755292355654332</v>
      </c>
      <c r="I1088" s="1">
        <f t="shared" si="1020"/>
        <v>4.3758786951640323E-2</v>
      </c>
      <c r="J1088" s="1">
        <v>4938.3980000000001</v>
      </c>
      <c r="K1088" s="1">
        <f t="shared" si="1008"/>
        <v>241.69217085211994</v>
      </c>
      <c r="L1088" s="1">
        <f t="shared" si="1021"/>
        <v>253.4647731460841</v>
      </c>
      <c r="M1088" s="1">
        <f t="shared" si="1064"/>
        <v>10.408817373306951</v>
      </c>
      <c r="O1088" s="1">
        <v>149.04600000000005</v>
      </c>
      <c r="P1088" s="1">
        <f t="shared" si="1022"/>
        <v>1.7706452265823611</v>
      </c>
      <c r="Q1088" s="1">
        <v>7.0690788328599999E-2</v>
      </c>
      <c r="R1088" s="1">
        <v>2.8485188260700001E-2</v>
      </c>
      <c r="S1088" s="1">
        <f t="shared" si="1023"/>
        <v>6.8304036734785509E-2</v>
      </c>
      <c r="T1088" s="1">
        <f t="shared" si="1024"/>
        <v>-2.8898764023222469E-2</v>
      </c>
      <c r="U1088" s="1">
        <f t="shared" si="1025"/>
        <v>-3.9405272711563036E-2</v>
      </c>
      <c r="V1088" s="1">
        <f t="shared" si="1026"/>
        <v>0.73337302433495022</v>
      </c>
      <c r="W1088" s="1">
        <f t="shared" si="1027"/>
        <v>6.4305866285731136E-2</v>
      </c>
      <c r="X1088" s="1">
        <v>5109.4156000000003</v>
      </c>
      <c r="Y1088" s="1">
        <f t="shared" si="1009"/>
        <v>250.20217889322817</v>
      </c>
      <c r="Z1088" s="1">
        <f t="shared" si="1028"/>
        <v>267.8891681607239</v>
      </c>
      <c r="AA1088" s="1">
        <f t="shared" si="1065"/>
        <v>15.997195776821135</v>
      </c>
      <c r="AC1088" s="1">
        <v>107.80000000000001</v>
      </c>
      <c r="AD1088" s="1">
        <f t="shared" si="1029"/>
        <v>1.0029411488156406</v>
      </c>
      <c r="AE1088" s="1">
        <v>4.0099907666400002E-2</v>
      </c>
      <c r="AF1088" s="1">
        <v>1.6104875132399998E-2</v>
      </c>
      <c r="AG1088" s="1">
        <f t="shared" si="1030"/>
        <v>3.9316773603174621E-2</v>
      </c>
      <c r="AH1088" s="1">
        <f t="shared" si="1031"/>
        <v>-1.6235968029085782E-2</v>
      </c>
      <c r="AI1088" s="1">
        <f t="shared" si="1032"/>
        <v>-2.3080805574088838E-2</v>
      </c>
      <c r="AJ1088" s="1">
        <f t="shared" si="1033"/>
        <v>0.70344026671723869</v>
      </c>
      <c r="AK1088" s="1">
        <f t="shared" si="1034"/>
        <v>3.5302564737544381E-2</v>
      </c>
      <c r="AL1088" s="1">
        <v>4947.3136000000004</v>
      </c>
      <c r="AM1088" s="1">
        <f t="shared" si="1010"/>
        <v>242.59428704356969</v>
      </c>
      <c r="AN1088" s="1">
        <f t="shared" si="1035"/>
        <v>252.32229555441296</v>
      </c>
      <c r="AO1088" s="1">
        <f t="shared" si="1066"/>
        <v>8.4112225545472921</v>
      </c>
      <c r="AQ1088" s="1">
        <v>107.803</v>
      </c>
      <c r="AR1088" s="1">
        <f t="shared" si="1036"/>
        <v>0.89549635843892883</v>
      </c>
      <c r="AS1088" s="1">
        <v>3.57310473919E-2</v>
      </c>
      <c r="AT1088" s="1">
        <v>1.38438092545E-2</v>
      </c>
      <c r="AU1088" s="1">
        <f t="shared" si="1037"/>
        <v>3.5107503369046583E-2</v>
      </c>
      <c r="AV1088" s="1">
        <f t="shared" si="1038"/>
        <v>-1.3940528460801606E-2</v>
      </c>
      <c r="AW1088" s="1">
        <f t="shared" si="1039"/>
        <v>-2.1166974908244977E-2</v>
      </c>
      <c r="AX1088" s="1">
        <f t="shared" si="1040"/>
        <v>0.65859805292117957</v>
      </c>
      <c r="AY1088" s="1">
        <f t="shared" si="1041"/>
        <v>3.1342678969119617E-2</v>
      </c>
      <c r="AZ1088" s="1">
        <v>4954.6081999999997</v>
      </c>
      <c r="BA1088" s="1">
        <f t="shared" si="1011"/>
        <v>242.40952101374822</v>
      </c>
      <c r="BB1088" s="1">
        <f t="shared" si="1042"/>
        <v>251.07106709733822</v>
      </c>
      <c r="BC1088" s="1">
        <f t="shared" si="1067"/>
        <v>7.475719317236333</v>
      </c>
      <c r="BE1088" s="1">
        <v>107.803</v>
      </c>
      <c r="BF1088" s="1">
        <f t="shared" si="1043"/>
        <v>0.94021986375573441</v>
      </c>
      <c r="BG1088" s="1">
        <v>3.7506155669700003E-2</v>
      </c>
      <c r="BH1088" s="1">
        <v>1.50173949078E-2</v>
      </c>
      <c r="BI1088" s="1">
        <f t="shared" si="1044"/>
        <v>3.6819906280729606E-2</v>
      </c>
      <c r="BJ1088" s="1">
        <f t="shared" si="1045"/>
        <v>-1.513129777085742E-2</v>
      </c>
      <c r="BK1088" s="1">
        <f t="shared" si="1046"/>
        <v>-2.1688608509872184E-2</v>
      </c>
      <c r="BL1088" s="1">
        <f t="shared" si="1047"/>
        <v>0.69766106774300352</v>
      </c>
      <c r="BM1088" s="1">
        <f t="shared" si="1048"/>
        <v>3.300946274341808E-2</v>
      </c>
      <c r="BN1088" s="1">
        <v>4958.6607000000004</v>
      </c>
      <c r="BO1088" s="1">
        <f t="shared" si="1012"/>
        <v>243.01281528218544</v>
      </c>
      <c r="BP1088" s="1">
        <f t="shared" si="1049"/>
        <v>252.12729176189114</v>
      </c>
      <c r="BQ1088" s="1">
        <f t="shared" si="1068"/>
        <v>7.8809325732546354</v>
      </c>
      <c r="BS1088" s="1">
        <v>107.80999999999999</v>
      </c>
      <c r="BT1088" s="1">
        <f t="shared" si="1050"/>
        <v>0.881431535023527</v>
      </c>
      <c r="BU1088" s="1">
        <v>3.5247728228599999E-2</v>
      </c>
      <c r="BV1088" s="1">
        <v>1.01049728692E-2</v>
      </c>
      <c r="BW1088" s="1">
        <f t="shared" si="1051"/>
        <v>3.464074902297188E-2</v>
      </c>
      <c r="BX1088" s="1">
        <f t="shared" si="1052"/>
        <v>-1.0156374676630832E-2</v>
      </c>
      <c r="BY1088" s="1">
        <f t="shared" si="1053"/>
        <v>-2.4484374346341049E-2</v>
      </c>
      <c r="BZ1088" s="1">
        <f t="shared" si="1054"/>
        <v>0.41481046372535157</v>
      </c>
      <c r="CA1088" s="1">
        <f t="shared" si="1055"/>
        <v>3.0812643787329699E-2</v>
      </c>
      <c r="CB1088" s="1">
        <v>4960.2816999999995</v>
      </c>
      <c r="CC1088" s="1">
        <f t="shared" si="1013"/>
        <v>243.02091649447533</v>
      </c>
      <c r="CD1088" s="1">
        <f t="shared" si="1056"/>
        <v>251.58685171293786</v>
      </c>
      <c r="CE1088" s="1">
        <f t="shared" si="1069"/>
        <v>7.3470996436787015</v>
      </c>
      <c r="CG1088" s="1">
        <v>107.80000000000001</v>
      </c>
      <c r="CH1088" s="1">
        <f t="shared" si="1057"/>
        <v>0.74898147251274783</v>
      </c>
      <c r="CI1088" s="1">
        <v>2.9872668907000001E-2</v>
      </c>
      <c r="CJ1088" s="1">
        <v>7.9462984576800007E-3</v>
      </c>
      <c r="CK1088" s="1">
        <f t="shared" si="1058"/>
        <v>2.9435172179274743E-2</v>
      </c>
      <c r="CL1088" s="1">
        <f t="shared" si="1059"/>
        <v>-7.9780385432157118E-3</v>
      </c>
      <c r="CM1088" s="1">
        <f t="shared" si="1060"/>
        <v>-2.1457133636059032E-2</v>
      </c>
      <c r="CN1088" s="1">
        <f t="shared" si="1061"/>
        <v>0.37181287484776154</v>
      </c>
      <c r="CO1088" s="1">
        <f t="shared" si="1062"/>
        <v>2.5812525377500384E-2</v>
      </c>
      <c r="CP1088" s="1">
        <v>4909.2196000000004</v>
      </c>
      <c r="CQ1088" s="1">
        <f t="shared" si="1014"/>
        <v>240.67017542105103</v>
      </c>
      <c r="CR1088" s="1">
        <f t="shared" si="1063"/>
        <v>247.85963588719366</v>
      </c>
      <c r="CS1088" s="1">
        <f t="shared" si="1070"/>
        <v>6.0854650669160595</v>
      </c>
    </row>
    <row r="1089" spans="1:97" x14ac:dyDescent="0.25">
      <c r="A1089" s="1">
        <v>119.30300000000011</v>
      </c>
      <c r="B1089" s="1">
        <f t="shared" si="1015"/>
        <v>1.2248420684073176</v>
      </c>
      <c r="C1089" s="1">
        <v>4.8777360469100001E-2</v>
      </c>
      <c r="D1089" s="1">
        <v>1.96787267923E-2</v>
      </c>
      <c r="E1089" s="1">
        <f t="shared" si="1016"/>
        <v>4.7625067106508788E-2</v>
      </c>
      <c r="F1089" s="1">
        <f t="shared" si="1017"/>
        <v>-1.9874931238192714E-2</v>
      </c>
      <c r="G1089" s="1">
        <f t="shared" si="1018"/>
        <v>-2.7750135868316074E-2</v>
      </c>
      <c r="H1089" s="1">
        <f t="shared" si="1019"/>
        <v>0.71621023163656172</v>
      </c>
      <c r="I1089" s="1">
        <f t="shared" si="1020"/>
        <v>4.3823026408315757E-2</v>
      </c>
      <c r="J1089" s="1">
        <v>4939.2084999999997</v>
      </c>
      <c r="K1089" s="1">
        <f t="shared" si="1008"/>
        <v>241.73183786649901</v>
      </c>
      <c r="L1089" s="1">
        <f t="shared" si="1021"/>
        <v>253.52287885897127</v>
      </c>
      <c r="M1089" s="1">
        <f t="shared" si="1064"/>
        <v>10.42510167895993</v>
      </c>
      <c r="O1089" s="1">
        <v>149.20399999999995</v>
      </c>
      <c r="P1089" s="1">
        <f t="shared" si="1022"/>
        <v>1.7719420509342345</v>
      </c>
      <c r="Q1089" s="1">
        <v>7.0742562413199997E-2</v>
      </c>
      <c r="R1089" s="1">
        <v>2.84507814795E-2</v>
      </c>
      <c r="S1089" s="1">
        <f t="shared" si="1023"/>
        <v>6.8352391342312427E-2</v>
      </c>
      <c r="T1089" s="1">
        <f t="shared" si="1024"/>
        <v>-2.8863349049070505E-2</v>
      </c>
      <c r="U1089" s="1">
        <f t="shared" si="1025"/>
        <v>-3.9489042293241919E-2</v>
      </c>
      <c r="V1089" s="1">
        <f t="shared" si="1026"/>
        <v>0.73092046230784702</v>
      </c>
      <c r="W1089" s="1">
        <f t="shared" si="1027"/>
        <v>6.4362907210863296E-2</v>
      </c>
      <c r="X1089" s="1">
        <v>5098.0685000000003</v>
      </c>
      <c r="Y1089" s="1">
        <f t="shared" si="1009"/>
        <v>249.64652451582359</v>
      </c>
      <c r="Z1089" s="1">
        <f t="shared" si="1028"/>
        <v>267.30715935762271</v>
      </c>
      <c r="AA1089" s="1">
        <f t="shared" si="1065"/>
        <v>16.012459823645624</v>
      </c>
      <c r="AC1089" s="1">
        <v>107.916</v>
      </c>
      <c r="AD1089" s="1">
        <f t="shared" si="1029"/>
        <v>1.0049800635254544</v>
      </c>
      <c r="AE1089" s="1">
        <v>4.0181428194000002E-2</v>
      </c>
      <c r="AF1089" s="1">
        <v>1.61885749549E-2</v>
      </c>
      <c r="AG1089" s="1">
        <f t="shared" si="1030"/>
        <v>3.939514812515546E-2</v>
      </c>
      <c r="AH1089" s="1">
        <f t="shared" si="1031"/>
        <v>-1.6321041509736848E-2</v>
      </c>
      <c r="AI1089" s="1">
        <f t="shared" si="1032"/>
        <v>-2.3074106615418612E-2</v>
      </c>
      <c r="AJ1089" s="1">
        <f t="shared" si="1033"/>
        <v>0.70733145953441934</v>
      </c>
      <c r="AK1089" s="1">
        <f t="shared" si="1034"/>
        <v>3.5373390025256496E-2</v>
      </c>
      <c r="AL1089" s="1">
        <v>4956.2291999999998</v>
      </c>
      <c r="AM1089" s="1">
        <f t="shared" si="1010"/>
        <v>243.0314684718029</v>
      </c>
      <c r="AN1089" s="1">
        <f t="shared" si="1035"/>
        <v>252.79681997108503</v>
      </c>
      <c r="AO1089" s="1">
        <f t="shared" si="1066"/>
        <v>8.4291101578902836</v>
      </c>
      <c r="AQ1089" s="1">
        <v>107.90299999999999</v>
      </c>
      <c r="AR1089" s="1">
        <f t="shared" si="1036"/>
        <v>0.89739033508576393</v>
      </c>
      <c r="AS1089" s="1">
        <v>3.5806618630899997E-2</v>
      </c>
      <c r="AT1089" s="1">
        <v>1.3905252329999999E-2</v>
      </c>
      <c r="AU1089" s="1">
        <f t="shared" si="1037"/>
        <v>3.5180464860670106E-2</v>
      </c>
      <c r="AV1089" s="1">
        <f t="shared" si="1038"/>
        <v>-1.4002836024532998E-2</v>
      </c>
      <c r="AW1089" s="1">
        <f t="shared" si="1039"/>
        <v>-2.1177628836137108E-2</v>
      </c>
      <c r="AX1089" s="1">
        <f t="shared" si="1040"/>
        <v>0.66120886964638936</v>
      </c>
      <c r="AY1089" s="1">
        <f t="shared" si="1041"/>
        <v>3.141536576351818E-2</v>
      </c>
      <c r="AZ1089" s="1">
        <v>4954.6081999999997</v>
      </c>
      <c r="BA1089" s="1">
        <f t="shared" si="1011"/>
        <v>242.40952101374822</v>
      </c>
      <c r="BB1089" s="1">
        <f t="shared" si="1042"/>
        <v>251.08938628518666</v>
      </c>
      <c r="BC1089" s="1">
        <f t="shared" si="1067"/>
        <v>7.4939695340513852</v>
      </c>
      <c r="BE1089" s="1">
        <v>107.90300000000002</v>
      </c>
      <c r="BF1089" s="1">
        <f t="shared" si="1043"/>
        <v>0.94202802521124629</v>
      </c>
      <c r="BG1089" s="1">
        <v>3.7578284740400002E-2</v>
      </c>
      <c r="BH1089" s="1">
        <v>1.4984455891E-2</v>
      </c>
      <c r="BI1089" s="1">
        <f t="shared" si="1044"/>
        <v>3.688942544758797E-2</v>
      </c>
      <c r="BJ1089" s="1">
        <f t="shared" si="1045"/>
        <v>-1.5097857113244172E-2</v>
      </c>
      <c r="BK1089" s="1">
        <f t="shared" si="1046"/>
        <v>-2.17915683343438E-2</v>
      </c>
      <c r="BL1089" s="1">
        <f t="shared" si="1047"/>
        <v>0.6928302213774008</v>
      </c>
      <c r="BM1089" s="1">
        <f t="shared" si="1048"/>
        <v>3.3076848405394543E-2</v>
      </c>
      <c r="BN1089" s="1">
        <v>4961.0922</v>
      </c>
      <c r="BO1089" s="1">
        <f t="shared" si="1012"/>
        <v>243.13197763188171</v>
      </c>
      <c r="BP1089" s="1">
        <f t="shared" si="1049"/>
        <v>252.26846031682913</v>
      </c>
      <c r="BQ1089" s="1">
        <f t="shared" si="1068"/>
        <v>7.8979270940806057</v>
      </c>
      <c r="BS1089" s="1">
        <v>107.90599999999999</v>
      </c>
      <c r="BT1089" s="1">
        <f t="shared" si="1050"/>
        <v>0.8831462841351635</v>
      </c>
      <c r="BU1089" s="1">
        <v>3.5316299647100001E-2</v>
      </c>
      <c r="BV1089" s="1">
        <v>1.01218232885E-2</v>
      </c>
      <c r="BW1089" s="1">
        <f t="shared" si="1051"/>
        <v>3.4706983553855188E-2</v>
      </c>
      <c r="BX1089" s="1">
        <f t="shared" si="1052"/>
        <v>-1.0173397252012396E-2</v>
      </c>
      <c r="BY1089" s="1">
        <f t="shared" si="1053"/>
        <v>-2.453358630184279E-2</v>
      </c>
      <c r="BZ1089" s="1">
        <f t="shared" si="1054"/>
        <v>0.41467224264918179</v>
      </c>
      <c r="CA1089" s="1">
        <f t="shared" si="1055"/>
        <v>3.0876122495535584E-2</v>
      </c>
      <c r="CB1089" s="1">
        <v>4963.5237999999999</v>
      </c>
      <c r="CC1089" s="1">
        <f t="shared" si="1013"/>
        <v>243.17975789926226</v>
      </c>
      <c r="CD1089" s="1">
        <f t="shared" si="1056"/>
        <v>251.76796709734182</v>
      </c>
      <c r="CE1089" s="1">
        <f t="shared" si="1069"/>
        <v>7.3630758005123438</v>
      </c>
      <c r="CG1089" s="1">
        <v>107.898</v>
      </c>
      <c r="CH1089" s="1">
        <f t="shared" si="1057"/>
        <v>0.7515487724674772</v>
      </c>
      <c r="CI1089" s="1">
        <v>2.9975064098799999E-2</v>
      </c>
      <c r="CJ1089" s="1">
        <v>7.8983930870900002E-3</v>
      </c>
      <c r="CK1089" s="1">
        <f t="shared" si="1058"/>
        <v>2.9534592335671375E-2</v>
      </c>
      <c r="CL1089" s="1">
        <f t="shared" si="1059"/>
        <v>-7.9297506189839346E-3</v>
      </c>
      <c r="CM1089" s="1">
        <f t="shared" si="1060"/>
        <v>-2.1604841716687438E-2</v>
      </c>
      <c r="CN1089" s="1">
        <f t="shared" si="1061"/>
        <v>0.36703581183189354</v>
      </c>
      <c r="CO1089" s="1">
        <f t="shared" si="1062"/>
        <v>2.5913379800326788E-2</v>
      </c>
      <c r="CP1089" s="1">
        <v>4906.7880999999998</v>
      </c>
      <c r="CQ1089" s="1">
        <f t="shared" si="1014"/>
        <v>240.5509732709707</v>
      </c>
      <c r="CR1089" s="1">
        <f t="shared" si="1063"/>
        <v>247.76150411379675</v>
      </c>
      <c r="CS1089" s="1">
        <f t="shared" si="1070"/>
        <v>6.1104578589237413</v>
      </c>
    </row>
    <row r="1090" spans="1:97" x14ac:dyDescent="0.25">
      <c r="A1090" s="1">
        <v>119.39100000000008</v>
      </c>
      <c r="B1090" s="1">
        <f t="shared" si="1015"/>
        <v>1.2272033385882077</v>
      </c>
      <c r="C1090" s="1">
        <v>4.8871394246800003E-2</v>
      </c>
      <c r="D1090" s="1">
        <v>1.9720248877999998E-2</v>
      </c>
      <c r="E1090" s="1">
        <f t="shared" si="1016"/>
        <v>4.7714723468234355E-2</v>
      </c>
      <c r="F1090" s="1">
        <f t="shared" si="1017"/>
        <v>-1.9917287724995392E-2</v>
      </c>
      <c r="G1090" s="1">
        <f t="shared" si="1018"/>
        <v>-2.7797435743238962E-2</v>
      </c>
      <c r="H1090" s="1">
        <f t="shared" si="1019"/>
        <v>0.71651528971839706</v>
      </c>
      <c r="I1090" s="1">
        <f t="shared" si="1020"/>
        <v>4.3919205429407332E-2</v>
      </c>
      <c r="J1090" s="1">
        <v>4930.2929000000004</v>
      </c>
      <c r="K1090" s="1">
        <f t="shared" si="1008"/>
        <v>241.29549581418789</v>
      </c>
      <c r="L1090" s="1">
        <f t="shared" si="1021"/>
        <v>253.08794312010014</v>
      </c>
      <c r="M1090" s="1">
        <f t="shared" si="1064"/>
        <v>10.449464345426103</v>
      </c>
      <c r="O1090" s="1">
        <v>149.23900000000003</v>
      </c>
      <c r="P1090" s="1">
        <f t="shared" si="1022"/>
        <v>1.7740288389476238</v>
      </c>
      <c r="Q1090" s="1">
        <v>7.0825874805499997E-2</v>
      </c>
      <c r="R1090" s="1">
        <v>2.8518006205600001E-2</v>
      </c>
      <c r="S1090" s="1">
        <f t="shared" si="1023"/>
        <v>6.8430196366792609E-2</v>
      </c>
      <c r="T1090" s="1">
        <f t="shared" si="1024"/>
        <v>-2.8932544773463138E-2</v>
      </c>
      <c r="U1090" s="1">
        <f t="shared" si="1025"/>
        <v>-3.9497651593329471E-2</v>
      </c>
      <c r="V1090" s="1">
        <f t="shared" si="1026"/>
        <v>0.73251303827768299</v>
      </c>
      <c r="W1090" s="1">
        <f t="shared" si="1027"/>
        <v>6.4429618486040507E-2</v>
      </c>
      <c r="X1090" s="1">
        <v>5111.8472000000002</v>
      </c>
      <c r="Y1090" s="1">
        <f t="shared" si="1009"/>
        <v>250.32125153593839</v>
      </c>
      <c r="Z1090" s="1">
        <f t="shared" si="1028"/>
        <v>268.05047315837885</v>
      </c>
      <c r="AA1090" s="1">
        <f t="shared" si="1065"/>
        <v>16.03031701881612</v>
      </c>
      <c r="AC1090" s="1">
        <v>107.99799999999999</v>
      </c>
      <c r="AD1090" s="1">
        <f t="shared" si="1029"/>
        <v>1.007081963492122</v>
      </c>
      <c r="AE1090" s="1">
        <v>4.02654670179E-2</v>
      </c>
      <c r="AF1090" s="1">
        <v>1.6192205250300001E-2</v>
      </c>
      <c r="AG1090" s="1">
        <f t="shared" si="1030"/>
        <v>3.9475937328801051E-2</v>
      </c>
      <c r="AH1090" s="1">
        <f t="shared" si="1031"/>
        <v>-1.632473154830065E-2</v>
      </c>
      <c r="AI1090" s="1">
        <f t="shared" si="1032"/>
        <v>-2.3151205780500402E-2</v>
      </c>
      <c r="AJ1090" s="1">
        <f t="shared" si="1033"/>
        <v>0.705135261768979</v>
      </c>
      <c r="AK1090" s="1">
        <f t="shared" si="1034"/>
        <v>3.5467009215426198E-2</v>
      </c>
      <c r="AL1090" s="1">
        <v>4940.0190000000002</v>
      </c>
      <c r="AM1090" s="1">
        <f t="shared" si="1010"/>
        <v>242.2365922561869</v>
      </c>
      <c r="AN1090" s="1">
        <f t="shared" si="1035"/>
        <v>251.99036177220685</v>
      </c>
      <c r="AO1090" s="1">
        <f t="shared" si="1066"/>
        <v>8.4527390414717107</v>
      </c>
      <c r="AQ1090" s="1">
        <v>108.001</v>
      </c>
      <c r="AR1090" s="1">
        <f t="shared" si="1036"/>
        <v>0.89944835180657101</v>
      </c>
      <c r="AS1090" s="1">
        <v>3.5888735204899998E-2</v>
      </c>
      <c r="AT1090" s="1">
        <v>1.3967172242700001E-2</v>
      </c>
      <c r="AU1090" s="1">
        <f t="shared" si="1037"/>
        <v>3.5259739618795999E-2</v>
      </c>
      <c r="AV1090" s="1">
        <f t="shared" si="1038"/>
        <v>-1.4065631062229314E-2</v>
      </c>
      <c r="AW1090" s="1">
        <f t="shared" si="1039"/>
        <v>-2.1194108556566685E-2</v>
      </c>
      <c r="AX1090" s="1">
        <f t="shared" si="1040"/>
        <v>0.66365759261298507</v>
      </c>
      <c r="AY1090" s="1">
        <f t="shared" si="1041"/>
        <v>3.1498653848661219E-2</v>
      </c>
      <c r="AZ1090" s="1">
        <v>4948.9345999999996</v>
      </c>
      <c r="BA1090" s="1">
        <f t="shared" si="1011"/>
        <v>242.13193404765397</v>
      </c>
      <c r="BB1090" s="1">
        <f t="shared" si="1042"/>
        <v>250.82174291334053</v>
      </c>
      <c r="BC1090" s="1">
        <f t="shared" si="1067"/>
        <v>7.514871142482848</v>
      </c>
      <c r="BE1090" s="1">
        <v>107.995</v>
      </c>
      <c r="BF1090" s="1">
        <f t="shared" si="1043"/>
        <v>0.94376941487608712</v>
      </c>
      <c r="BG1090" s="1">
        <v>3.7647750228600001E-2</v>
      </c>
      <c r="BH1090" s="1">
        <v>1.5118801035000001E-2</v>
      </c>
      <c r="BI1090" s="1">
        <f t="shared" si="1044"/>
        <v>3.6956372842286436E-2</v>
      </c>
      <c r="BJ1090" s="1">
        <f t="shared" si="1045"/>
        <v>-1.5234255271858978E-2</v>
      </c>
      <c r="BK1090" s="1">
        <f t="shared" si="1046"/>
        <v>-2.1722117570427458E-2</v>
      </c>
      <c r="BL1090" s="1">
        <f t="shared" si="1047"/>
        <v>0.70132459335359321</v>
      </c>
      <c r="BM1090" s="1">
        <f t="shared" si="1048"/>
        <v>3.3142917565288928E-2</v>
      </c>
      <c r="BN1090" s="1">
        <v>4961.9027999999998</v>
      </c>
      <c r="BO1090" s="1">
        <f t="shared" si="1012"/>
        <v>243.17170331588903</v>
      </c>
      <c r="BP1090" s="1">
        <f t="shared" si="1049"/>
        <v>252.32657086498881</v>
      </c>
      <c r="BQ1090" s="1">
        <f t="shared" si="1068"/>
        <v>7.9145961789791377</v>
      </c>
      <c r="BS1090" s="1">
        <v>108.00699999999999</v>
      </c>
      <c r="BT1090" s="1">
        <f t="shared" si="1050"/>
        <v>0.88490863670324638</v>
      </c>
      <c r="BU1090" s="1">
        <v>3.5386774688999999E-2</v>
      </c>
      <c r="BV1090" s="1">
        <v>1.0168436914699999E-2</v>
      </c>
      <c r="BW1090" s="1">
        <f t="shared" si="1051"/>
        <v>3.4775052262305678E-2</v>
      </c>
      <c r="BX1090" s="1">
        <f t="shared" si="1052"/>
        <v>-1.0220488626340295E-2</v>
      </c>
      <c r="BY1090" s="1">
        <f t="shared" si="1053"/>
        <v>-2.4554563635965383E-2</v>
      </c>
      <c r="BZ1090" s="1">
        <f t="shared" si="1054"/>
        <v>0.41623580764311424</v>
      </c>
      <c r="CA1090" s="1">
        <f t="shared" si="1055"/>
        <v>3.0946432865203839E-2</v>
      </c>
      <c r="CB1090" s="1">
        <v>4960.2816999999995</v>
      </c>
      <c r="CC1090" s="1">
        <f t="shared" si="1013"/>
        <v>243.02091649447533</v>
      </c>
      <c r="CD1090" s="1">
        <f t="shared" si="1056"/>
        <v>251.6206429111796</v>
      </c>
      <c r="CE1090" s="1">
        <f t="shared" si="1069"/>
        <v>7.3807725201405878</v>
      </c>
      <c r="CG1090" s="1">
        <v>107.99299999999999</v>
      </c>
      <c r="CH1090" s="1">
        <f t="shared" si="1057"/>
        <v>0.75344848009802179</v>
      </c>
      <c r="CI1090" s="1">
        <v>3.0050832778200001E-2</v>
      </c>
      <c r="CJ1090" s="1">
        <v>7.9786283895400007E-3</v>
      </c>
      <c r="CK1090" s="1">
        <f t="shared" si="1058"/>
        <v>2.9608153235608808E-2</v>
      </c>
      <c r="CL1090" s="1">
        <f t="shared" si="1059"/>
        <v>-8.0106279671748187E-3</v>
      </c>
      <c r="CM1090" s="1">
        <f t="shared" si="1060"/>
        <v>-2.159752526843399E-2</v>
      </c>
      <c r="CN1090" s="1">
        <f t="shared" si="1061"/>
        <v>0.37090490079818572</v>
      </c>
      <c r="CO1090" s="1">
        <f t="shared" si="1062"/>
        <v>2.5986674310813453E-2</v>
      </c>
      <c r="CP1090" s="1">
        <v>4906.7880999999998</v>
      </c>
      <c r="CQ1090" s="1">
        <f t="shared" si="1014"/>
        <v>240.5509732709707</v>
      </c>
      <c r="CR1090" s="1">
        <f t="shared" si="1063"/>
        <v>247.77973034336992</v>
      </c>
      <c r="CS1090" s="1">
        <f t="shared" si="1070"/>
        <v>6.1286180850264893</v>
      </c>
    </row>
    <row r="1091" spans="1:97" x14ac:dyDescent="0.25">
      <c r="A1091" s="1">
        <v>119.5</v>
      </c>
      <c r="B1091" s="1">
        <f t="shared" si="1015"/>
        <v>1.2292900533469659</v>
      </c>
      <c r="C1091" s="1">
        <v>4.8954494297499998E-2</v>
      </c>
      <c r="D1091" s="1">
        <v>1.9788365811099998E-2</v>
      </c>
      <c r="E1091" s="1">
        <f t="shared" si="1016"/>
        <v>4.7793948394570955E-2</v>
      </c>
      <c r="F1091" s="1">
        <f t="shared" si="1017"/>
        <v>-1.9986777378087295E-2</v>
      </c>
      <c r="G1091" s="1">
        <f t="shared" si="1018"/>
        <v>-2.780717101648366E-2</v>
      </c>
      <c r="H1091" s="1">
        <f t="shared" si="1019"/>
        <v>0.71876342135772975</v>
      </c>
      <c r="I1091" s="1">
        <f t="shared" si="1020"/>
        <v>4.3997505642506068E-2</v>
      </c>
      <c r="J1091" s="1">
        <v>4931.1034</v>
      </c>
      <c r="K1091" s="1">
        <f t="shared" si="1008"/>
        <v>241.33516282856698</v>
      </c>
      <c r="L1091" s="1">
        <f t="shared" si="1021"/>
        <v>253.14960368104428</v>
      </c>
      <c r="M1091" s="1">
        <f t="shared" si="1064"/>
        <v>10.469283599322658</v>
      </c>
      <c r="O1091" s="1">
        <v>149.33500000000004</v>
      </c>
      <c r="P1091" s="1">
        <f t="shared" si="1022"/>
        <v>1.7759971230778668</v>
      </c>
      <c r="Q1091" s="1">
        <v>7.0904456079000006E-2</v>
      </c>
      <c r="R1091" s="1">
        <v>2.8479069471400002E-2</v>
      </c>
      <c r="S1091" s="1">
        <f t="shared" si="1023"/>
        <v>6.8503577475891281E-2</v>
      </c>
      <c r="T1091" s="1">
        <f t="shared" si="1024"/>
        <v>-2.8892465848498323E-2</v>
      </c>
      <c r="U1091" s="1">
        <f t="shared" si="1025"/>
        <v>-3.9611111627392961E-2</v>
      </c>
      <c r="V1091" s="1">
        <f t="shared" si="1026"/>
        <v>0.72940305539210903</v>
      </c>
      <c r="W1091" s="1">
        <f t="shared" si="1027"/>
        <v>6.451095273943401E-2</v>
      </c>
      <c r="X1091" s="1">
        <v>5101.3104999999996</v>
      </c>
      <c r="Y1091" s="1">
        <f t="shared" si="1009"/>
        <v>249.80528151025786</v>
      </c>
      <c r="Z1091" s="1">
        <f t="shared" si="1028"/>
        <v>267.51758912140417</v>
      </c>
      <c r="AA1091" s="1">
        <f t="shared" si="1065"/>
        <v>16.052097033059585</v>
      </c>
      <c r="AC1091" s="1">
        <v>108.09500000000003</v>
      </c>
      <c r="AD1091" s="1">
        <f t="shared" si="1029"/>
        <v>1.0084705274875057</v>
      </c>
      <c r="AE1091" s="1">
        <v>4.0320985019199999E-2</v>
      </c>
      <c r="AF1091" s="1">
        <v>1.6209086403299999E-2</v>
      </c>
      <c r="AG1091" s="1">
        <f t="shared" si="1030"/>
        <v>3.9529304975465113E-2</v>
      </c>
      <c r="AH1091" s="1">
        <f t="shared" si="1031"/>
        <v>-1.6341890690486333E-2</v>
      </c>
      <c r="AI1091" s="1">
        <f t="shared" si="1032"/>
        <v>-2.318741428497878E-2</v>
      </c>
      <c r="AJ1091" s="1">
        <f t="shared" si="1033"/>
        <v>0.70477417143803311</v>
      </c>
      <c r="AK1091" s="1">
        <f t="shared" si="1034"/>
        <v>3.5505691747569602E-2</v>
      </c>
      <c r="AL1091" s="1">
        <v>4957.8501999999999</v>
      </c>
      <c r="AM1091" s="1">
        <f t="shared" si="1010"/>
        <v>243.11095511265333</v>
      </c>
      <c r="AN1091" s="1">
        <f t="shared" si="1035"/>
        <v>252.913428291754</v>
      </c>
      <c r="AO1091" s="1">
        <f t="shared" si="1066"/>
        <v>8.4625045200159494</v>
      </c>
      <c r="AQ1091" s="1">
        <v>108.1</v>
      </c>
      <c r="AR1091" s="1">
        <f t="shared" si="1036"/>
        <v>0.90099529546633328</v>
      </c>
      <c r="AS1091" s="1">
        <v>3.5950459539899997E-2</v>
      </c>
      <c r="AT1091" s="1">
        <v>1.39931645244E-2</v>
      </c>
      <c r="AU1091" s="1">
        <f t="shared" si="1037"/>
        <v>3.5319323716997142E-2</v>
      </c>
      <c r="AV1091" s="1">
        <f t="shared" si="1038"/>
        <v>-1.4091991872497061E-2</v>
      </c>
      <c r="AW1091" s="1">
        <f t="shared" si="1039"/>
        <v>-2.1227331844500083E-2</v>
      </c>
      <c r="AX1091" s="1">
        <f t="shared" si="1040"/>
        <v>0.66386072332252344</v>
      </c>
      <c r="AY1091" s="1">
        <f t="shared" si="1041"/>
        <v>3.1554317765774248E-2</v>
      </c>
      <c r="AZ1091" s="1">
        <v>4953.7977000000001</v>
      </c>
      <c r="BA1091" s="1">
        <f t="shared" si="1011"/>
        <v>242.36986643182152</v>
      </c>
      <c r="BB1091" s="1">
        <f t="shared" si="1042"/>
        <v>251.08317450866971</v>
      </c>
      <c r="BC1091" s="1">
        <f t="shared" si="1067"/>
        <v>7.5288401393438482</v>
      </c>
      <c r="BE1091" s="1">
        <v>108.10400000000001</v>
      </c>
      <c r="BF1091" s="1">
        <f t="shared" si="1043"/>
        <v>0.94550324018439791</v>
      </c>
      <c r="BG1091" s="1">
        <v>3.77169139683E-2</v>
      </c>
      <c r="BH1091" s="1">
        <v>1.5145151875899999E-2</v>
      </c>
      <c r="BI1091" s="1">
        <f t="shared" si="1044"/>
        <v>3.7023024974240787E-2</v>
      </c>
      <c r="BJ1091" s="1">
        <f t="shared" si="1045"/>
        <v>-1.5261010979498684E-2</v>
      </c>
      <c r="BK1091" s="1">
        <f t="shared" si="1046"/>
        <v>-2.1762013994742105E-2</v>
      </c>
      <c r="BL1091" s="1">
        <f t="shared" si="1047"/>
        <v>0.70126831933780942</v>
      </c>
      <c r="BM1091" s="1">
        <f t="shared" si="1048"/>
        <v>3.3208692565023394E-2</v>
      </c>
      <c r="BN1091" s="1">
        <v>4962.7133000000003</v>
      </c>
      <c r="BO1091" s="1">
        <f t="shared" si="1012"/>
        <v>243.21142409912116</v>
      </c>
      <c r="BP1091" s="1">
        <f t="shared" si="1049"/>
        <v>252.38460845797545</v>
      </c>
      <c r="BQ1091" s="1">
        <f t="shared" si="1068"/>
        <v>7.9311948678221125</v>
      </c>
      <c r="BS1091" s="1">
        <v>108.11</v>
      </c>
      <c r="BT1091" s="1">
        <f t="shared" si="1050"/>
        <v>0.8864612918589756</v>
      </c>
      <c r="BU1091" s="1">
        <v>3.5448864102400002E-2</v>
      </c>
      <c r="BV1091" s="1">
        <v>1.0137334466E-2</v>
      </c>
      <c r="BW1091" s="1">
        <f t="shared" si="1051"/>
        <v>3.4835017826211921E-2</v>
      </c>
      <c r="BX1091" s="1">
        <f t="shared" si="1052"/>
        <v>-1.0189067159072258E-2</v>
      </c>
      <c r="BY1091" s="1">
        <f t="shared" si="1053"/>
        <v>-2.4645950667139663E-2</v>
      </c>
      <c r="BZ1091" s="1">
        <f t="shared" si="1054"/>
        <v>0.41341749387891524</v>
      </c>
      <c r="CA1091" s="1">
        <f t="shared" si="1055"/>
        <v>3.1006794463088058E-2</v>
      </c>
      <c r="CB1091" s="1">
        <v>4959.4712</v>
      </c>
      <c r="CC1091" s="1">
        <f t="shared" si="1013"/>
        <v>242.98120736811288</v>
      </c>
      <c r="CD1091" s="1">
        <f t="shared" si="1056"/>
        <v>251.59461516754217</v>
      </c>
      <c r="CE1091" s="1">
        <f t="shared" si="1069"/>
        <v>7.3959599586692635</v>
      </c>
      <c r="CG1091" s="1">
        <v>108.09299999999999</v>
      </c>
      <c r="CH1091" s="1">
        <f t="shared" si="1057"/>
        <v>0.75529863785413576</v>
      </c>
      <c r="CI1091" s="1">
        <v>3.0124625191099999E-2</v>
      </c>
      <c r="CJ1091" s="1">
        <v>7.9717850312600001E-3</v>
      </c>
      <c r="CK1091" s="1">
        <f t="shared" si="1058"/>
        <v>2.9679790253364806E-2</v>
      </c>
      <c r="CL1091" s="1">
        <f t="shared" si="1059"/>
        <v>-8.0037295929342063E-3</v>
      </c>
      <c r="CM1091" s="1">
        <f t="shared" si="1060"/>
        <v>-2.16760606604306E-2</v>
      </c>
      <c r="CN1091" s="1">
        <f t="shared" si="1061"/>
        <v>0.36924281207354814</v>
      </c>
      <c r="CO1091" s="1">
        <f t="shared" si="1062"/>
        <v>2.6058051887326725E-2</v>
      </c>
      <c r="CP1091" s="1">
        <v>4906.7880999999998</v>
      </c>
      <c r="CQ1091" s="1">
        <f t="shared" si="1014"/>
        <v>240.5509732709707</v>
      </c>
      <c r="CR1091" s="1">
        <f t="shared" si="1063"/>
        <v>247.79748118011301</v>
      </c>
      <c r="CS1091" s="1">
        <f t="shared" si="1070"/>
        <v>6.1463046351933652</v>
      </c>
    </row>
    <row r="1092" spans="1:97" x14ac:dyDescent="0.25">
      <c r="A1092" s="1">
        <v>119.60400000000004</v>
      </c>
      <c r="B1092" s="1">
        <f t="shared" si="1015"/>
        <v>1.2313480497025893</v>
      </c>
      <c r="C1092" s="1">
        <v>4.9036450684100001E-2</v>
      </c>
      <c r="D1092" s="1">
        <v>1.9856404513100001E-2</v>
      </c>
      <c r="E1092" s="1">
        <f t="shared" si="1016"/>
        <v>4.7872076841061768E-2</v>
      </c>
      <c r="F1092" s="1">
        <f t="shared" si="1017"/>
        <v>-2.0056192044365487E-2</v>
      </c>
      <c r="G1092" s="1">
        <f t="shared" si="1018"/>
        <v>-2.7815884796696281E-2</v>
      </c>
      <c r="H1092" s="1">
        <f t="shared" si="1019"/>
        <v>0.72103376149830689</v>
      </c>
      <c r="I1092" s="1">
        <f t="shared" si="1020"/>
        <v>4.4079081846890564E-2</v>
      </c>
      <c r="J1092" s="1">
        <v>4926.2403000000004</v>
      </c>
      <c r="K1092" s="1">
        <f t="shared" si="1008"/>
        <v>241.09715584815129</v>
      </c>
      <c r="L1092" s="1">
        <f t="shared" si="1021"/>
        <v>252.91970464097591</v>
      </c>
      <c r="M1092" s="1">
        <f t="shared" si="1064"/>
        <v>10.489925205986857</v>
      </c>
      <c r="O1092" s="1">
        <v>149.43399999999997</v>
      </c>
      <c r="P1092" s="1">
        <f t="shared" si="1022"/>
        <v>1.7776795049354257</v>
      </c>
      <c r="Q1092" s="1">
        <v>7.0971623063099995E-2</v>
      </c>
      <c r="R1092" s="1">
        <v>2.8587931767099999E-2</v>
      </c>
      <c r="S1092" s="1">
        <f t="shared" si="1023"/>
        <v>6.8566295375190892E-2</v>
      </c>
      <c r="T1092" s="1">
        <f t="shared" si="1024"/>
        <v>-2.9004525601339273E-2</v>
      </c>
      <c r="U1092" s="1">
        <f t="shared" si="1025"/>
        <v>-3.9561769773851618E-2</v>
      </c>
      <c r="V1092" s="1">
        <f t="shared" si="1026"/>
        <v>0.7331453008077975</v>
      </c>
      <c r="W1092" s="1">
        <f t="shared" si="1027"/>
        <v>6.4560097854950468E-2</v>
      </c>
      <c r="X1092" s="1">
        <v>5118.3311999999996</v>
      </c>
      <c r="Y1092" s="1">
        <f t="shared" si="1009"/>
        <v>250.63876552480701</v>
      </c>
      <c r="Z1092" s="1">
        <f t="shared" si="1028"/>
        <v>268.42700551663427</v>
      </c>
      <c r="AA1092" s="1">
        <f t="shared" si="1065"/>
        <v>16.065266562566539</v>
      </c>
      <c r="AC1092" s="1">
        <v>108.21600000000001</v>
      </c>
      <c r="AD1092" s="1">
        <f t="shared" si="1029"/>
        <v>1.0106544200927683</v>
      </c>
      <c r="AE1092" s="1">
        <v>4.04083020985E-2</v>
      </c>
      <c r="AF1092" s="1">
        <v>1.6271172091399999E-2</v>
      </c>
      <c r="AG1092" s="1">
        <f t="shared" si="1030"/>
        <v>3.9613234278418605E-2</v>
      </c>
      <c r="AH1092" s="1">
        <f t="shared" si="1031"/>
        <v>-1.6405001303112829E-2</v>
      </c>
      <c r="AI1092" s="1">
        <f t="shared" si="1032"/>
        <v>-2.3208232975305776E-2</v>
      </c>
      <c r="AJ1092" s="1">
        <f t="shared" si="1033"/>
        <v>0.70686128153609196</v>
      </c>
      <c r="AK1092" s="1">
        <f t="shared" si="1034"/>
        <v>3.5593888213834621E-2</v>
      </c>
      <c r="AL1092" s="1">
        <v>4952.1765999999998</v>
      </c>
      <c r="AM1092" s="1">
        <f t="shared" si="1010"/>
        <v>242.83274696612094</v>
      </c>
      <c r="AN1092" s="1">
        <f t="shared" si="1035"/>
        <v>252.64520596493657</v>
      </c>
      <c r="AO1092" s="1">
        <f t="shared" si="1066"/>
        <v>8.484798762531554</v>
      </c>
      <c r="AQ1092" s="1">
        <v>108.203</v>
      </c>
      <c r="AR1092" s="1">
        <f t="shared" si="1036"/>
        <v>0.90270992038503339</v>
      </c>
      <c r="AS1092" s="1">
        <v>3.6018874496199997E-2</v>
      </c>
      <c r="AT1092" s="1">
        <v>1.3991653919200001E-2</v>
      </c>
      <c r="AU1092" s="1">
        <f t="shared" si="1037"/>
        <v>3.5385362297009851E-2</v>
      </c>
      <c r="AV1092" s="1">
        <f t="shared" si="1038"/>
        <v>-1.4090459830336161E-2</v>
      </c>
      <c r="AW1092" s="1">
        <f t="shared" si="1039"/>
        <v>-2.129490246667369E-2</v>
      </c>
      <c r="AX1092" s="1">
        <f t="shared" si="1040"/>
        <v>0.66168229004042589</v>
      </c>
      <c r="AY1092" s="1">
        <f t="shared" si="1041"/>
        <v>3.161764354086908E-2</v>
      </c>
      <c r="AZ1092" s="1">
        <v>4957.0397000000003</v>
      </c>
      <c r="BA1092" s="1">
        <f t="shared" si="1011"/>
        <v>242.52848475952837</v>
      </c>
      <c r="BB1092" s="1">
        <f t="shared" si="1042"/>
        <v>251.26408781383537</v>
      </c>
      <c r="BC1092" s="1">
        <f t="shared" si="1067"/>
        <v>7.5447459042205178</v>
      </c>
      <c r="BE1092" s="1">
        <v>108.202</v>
      </c>
      <c r="BF1092" s="1">
        <f t="shared" si="1043"/>
        <v>0.94739535666567642</v>
      </c>
      <c r="BG1092" s="1">
        <v>3.7792392075099997E-2</v>
      </c>
      <c r="BH1092" s="1">
        <v>1.5205539763000001E-2</v>
      </c>
      <c r="BI1092" s="1">
        <f t="shared" si="1044"/>
        <v>3.7095757104724111E-2</v>
      </c>
      <c r="BJ1092" s="1">
        <f t="shared" si="1045"/>
        <v>-1.5322329394774459E-2</v>
      </c>
      <c r="BK1092" s="1">
        <f t="shared" si="1046"/>
        <v>-2.1773427709949653E-2</v>
      </c>
      <c r="BL1092" s="1">
        <f t="shared" si="1047"/>
        <v>0.70371691581535967</v>
      </c>
      <c r="BM1092" s="1">
        <f t="shared" si="1048"/>
        <v>3.3283639314299611E-2</v>
      </c>
      <c r="BN1092" s="1">
        <v>4959.4712</v>
      </c>
      <c r="BO1092" s="1">
        <f t="shared" si="1012"/>
        <v>243.05253606541751</v>
      </c>
      <c r="BP1092" s="1">
        <f t="shared" si="1049"/>
        <v>252.23807280324914</v>
      </c>
      <c r="BQ1092" s="1">
        <f t="shared" si="1068"/>
        <v>7.9501047826079008</v>
      </c>
      <c r="BS1092" s="1">
        <v>108.21</v>
      </c>
      <c r="BT1092" s="1">
        <f t="shared" si="1050"/>
        <v>0.88873675563913779</v>
      </c>
      <c r="BU1092" s="1">
        <v>3.55398580432E-2</v>
      </c>
      <c r="BV1092" s="1">
        <v>1.0232295840999999E-2</v>
      </c>
      <c r="BW1092" s="1">
        <f t="shared" si="1051"/>
        <v>3.4922892704414357E-2</v>
      </c>
      <c r="BX1092" s="1">
        <f t="shared" si="1052"/>
        <v>-1.0285005649940787E-2</v>
      </c>
      <c r="BY1092" s="1">
        <f t="shared" si="1053"/>
        <v>-2.4637887054473569E-2</v>
      </c>
      <c r="BZ1092" s="1">
        <f t="shared" si="1054"/>
        <v>0.41744674075341659</v>
      </c>
      <c r="CA1092" s="1">
        <f t="shared" si="1055"/>
        <v>3.1092455801164327E-2</v>
      </c>
      <c r="CB1092" s="1">
        <v>4961.9027999999998</v>
      </c>
      <c r="CC1092" s="1">
        <f t="shared" si="1013"/>
        <v>243.10033964653729</v>
      </c>
      <c r="CD1092" s="1">
        <f t="shared" si="1056"/>
        <v>251.74009120782895</v>
      </c>
      <c r="CE1092" s="1">
        <f t="shared" si="1069"/>
        <v>7.4175181208934333</v>
      </c>
      <c r="CG1092" s="1">
        <v>108.19299999999998</v>
      </c>
      <c r="CH1092" s="1">
        <f t="shared" si="1057"/>
        <v>0.75717354719622387</v>
      </c>
      <c r="CI1092" s="1">
        <v>3.0199404805899999E-2</v>
      </c>
      <c r="CJ1092" s="1">
        <v>8.0709774047099999E-3</v>
      </c>
      <c r="CK1092" s="1">
        <f t="shared" si="1058"/>
        <v>2.9752380403015106E-2</v>
      </c>
      <c r="CL1092" s="1">
        <f t="shared" si="1059"/>
        <v>-8.1037240602085739E-3</v>
      </c>
      <c r="CM1092" s="1">
        <f t="shared" si="1060"/>
        <v>-2.1648656342806532E-2</v>
      </c>
      <c r="CN1092" s="1">
        <f t="shared" si="1061"/>
        <v>0.37432919308644758</v>
      </c>
      <c r="CO1092" s="1">
        <f t="shared" si="1062"/>
        <v>2.6120208295067893E-2</v>
      </c>
      <c r="CP1092" s="1">
        <v>4920.5667000000003</v>
      </c>
      <c r="CQ1092" s="1">
        <f t="shared" si="1014"/>
        <v>241.22645702383778</v>
      </c>
      <c r="CR1092" s="1">
        <f t="shared" si="1063"/>
        <v>248.51135244939368</v>
      </c>
      <c r="CS1092" s="1">
        <f t="shared" si="1070"/>
        <v>6.1617290223076751</v>
      </c>
    </row>
    <row r="1093" spans="1:97" x14ac:dyDescent="0.25">
      <c r="A1093" s="1">
        <v>119.69800000000009</v>
      </c>
      <c r="B1093" s="1">
        <f t="shared" si="1015"/>
        <v>1.2334098814124883</v>
      </c>
      <c r="C1093" s="1">
        <v>4.9118559807499997E-2</v>
      </c>
      <c r="D1093" s="1">
        <v>1.9865296781100002E-2</v>
      </c>
      <c r="E1093" s="1">
        <f t="shared" si="1016"/>
        <v>4.7950344769819506E-2</v>
      </c>
      <c r="F1093" s="1">
        <f t="shared" si="1017"/>
        <v>-2.0065264499032745E-2</v>
      </c>
      <c r="G1093" s="1">
        <f t="shared" si="1018"/>
        <v>-2.7885080270786761E-2</v>
      </c>
      <c r="H1093" s="1">
        <f t="shared" si="1019"/>
        <v>0.71956990276458743</v>
      </c>
      <c r="I1093" s="1">
        <f t="shared" si="1020"/>
        <v>4.4148315350128621E-2</v>
      </c>
      <c r="J1093" s="1">
        <v>4937.5874999999996</v>
      </c>
      <c r="K1093" s="1">
        <f t="shared" si="1008"/>
        <v>241.65250383774082</v>
      </c>
      <c r="L1093" s="1">
        <f t="shared" si="1021"/>
        <v>253.52212680012698</v>
      </c>
      <c r="M1093" s="1">
        <f t="shared" si="1064"/>
        <v>10.50745657707534</v>
      </c>
      <c r="O1093" s="1">
        <v>149.601</v>
      </c>
      <c r="P1093" s="1">
        <f t="shared" si="1022"/>
        <v>1.7802714740547507</v>
      </c>
      <c r="Q1093" s="1">
        <v>7.1075104176999998E-2</v>
      </c>
      <c r="R1093" s="1">
        <v>2.8604539111299999E-2</v>
      </c>
      <c r="S1093" s="1">
        <f t="shared" si="1023"/>
        <v>6.8662914288928456E-2</v>
      </c>
      <c r="T1093" s="1">
        <f t="shared" si="1024"/>
        <v>-2.9021621833417367E-2</v>
      </c>
      <c r="U1093" s="1">
        <f t="shared" si="1025"/>
        <v>-3.9641292455511089E-2</v>
      </c>
      <c r="V1093" s="1">
        <f t="shared" si="1026"/>
        <v>0.73210584306725013</v>
      </c>
      <c r="W1093" s="1">
        <f t="shared" si="1027"/>
        <v>6.4655060692723865E-2</v>
      </c>
      <c r="X1093" s="1">
        <v>5119.9522999999999</v>
      </c>
      <c r="Y1093" s="1">
        <f t="shared" si="1009"/>
        <v>250.71814891890864</v>
      </c>
      <c r="Z1093" s="1">
        <f t="shared" si="1028"/>
        <v>268.53796747238465</v>
      </c>
      <c r="AA1093" s="1">
        <f t="shared" si="1065"/>
        <v>16.090762421376514</v>
      </c>
      <c r="AC1093" s="1">
        <v>108.29900000000004</v>
      </c>
      <c r="AD1093" s="1">
        <f t="shared" si="1029"/>
        <v>1.0125198458307698</v>
      </c>
      <c r="AE1093" s="1">
        <v>4.0482886135599999E-2</v>
      </c>
      <c r="AF1093" s="1">
        <v>1.6207903623600001E-2</v>
      </c>
      <c r="AG1093" s="1">
        <f t="shared" si="1030"/>
        <v>3.968491898500353E-2</v>
      </c>
      <c r="AH1093" s="1">
        <f t="shared" si="1031"/>
        <v>-1.6340688423853653E-2</v>
      </c>
      <c r="AI1093" s="1">
        <f t="shared" si="1032"/>
        <v>-2.3344230561149877E-2</v>
      </c>
      <c r="AJ1093" s="1">
        <f t="shared" si="1033"/>
        <v>0.69998830679166968</v>
      </c>
      <c r="AK1093" s="1">
        <f t="shared" si="1034"/>
        <v>3.5665942659517315E-2</v>
      </c>
      <c r="AL1093" s="1">
        <v>4951.3661000000002</v>
      </c>
      <c r="AM1093" s="1">
        <f t="shared" si="1010"/>
        <v>242.79300364569576</v>
      </c>
      <c r="AN1093" s="1">
        <f t="shared" si="1035"/>
        <v>252.62196516680476</v>
      </c>
      <c r="AO1093" s="1">
        <f t="shared" si="1066"/>
        <v>8.5030021355003349</v>
      </c>
      <c r="AQ1093" s="1">
        <v>108.30000000000001</v>
      </c>
      <c r="AR1093" s="1">
        <f t="shared" si="1036"/>
        <v>0.90456197671776062</v>
      </c>
      <c r="AS1093" s="1">
        <v>3.6092773079899998E-2</v>
      </c>
      <c r="AT1093" s="1">
        <v>1.4052540995199999E-2</v>
      </c>
      <c r="AU1093" s="1">
        <f t="shared" si="1037"/>
        <v>3.5456689132914547E-2</v>
      </c>
      <c r="AV1093" s="1">
        <f t="shared" si="1038"/>
        <v>-1.4152212812692432E-2</v>
      </c>
      <c r="AW1093" s="1">
        <f t="shared" si="1039"/>
        <v>-2.1304476320222115E-2</v>
      </c>
      <c r="AX1093" s="1">
        <f t="shared" si="1040"/>
        <v>0.66428353365622106</v>
      </c>
      <c r="AY1093" s="1">
        <f t="shared" si="1041"/>
        <v>3.1686853375110735E-2</v>
      </c>
      <c r="AZ1093" s="1">
        <v>4959.4712</v>
      </c>
      <c r="BA1093" s="1">
        <f t="shared" si="1011"/>
        <v>242.64744850530849</v>
      </c>
      <c r="BB1093" s="1">
        <f t="shared" si="1042"/>
        <v>251.40526780262732</v>
      </c>
      <c r="BC1093" s="1">
        <f t="shared" si="1067"/>
        <v>7.5621407356108055</v>
      </c>
      <c r="BE1093" s="1">
        <v>108.29500000000002</v>
      </c>
      <c r="BF1093" s="1">
        <f t="shared" si="1043"/>
        <v>0.94949908836258734</v>
      </c>
      <c r="BG1093" s="1">
        <v>3.7876311689599998E-2</v>
      </c>
      <c r="BH1093" s="1">
        <v>1.5258870087599999E-2</v>
      </c>
      <c r="BI1093" s="1">
        <f t="shared" si="1044"/>
        <v>3.7176617421588218E-2</v>
      </c>
      <c r="BJ1093" s="1">
        <f t="shared" si="1045"/>
        <v>-1.5376484622920364E-2</v>
      </c>
      <c r="BK1093" s="1">
        <f t="shared" si="1046"/>
        <v>-2.1800132798667854E-2</v>
      </c>
      <c r="BL1093" s="1">
        <f t="shared" si="1047"/>
        <v>0.70533903462551284</v>
      </c>
      <c r="BM1093" s="1">
        <f t="shared" si="1048"/>
        <v>3.3357337803141381E-2</v>
      </c>
      <c r="BN1093" s="1">
        <v>4968.3868000000002</v>
      </c>
      <c r="BO1093" s="1">
        <f t="shared" si="1012"/>
        <v>243.48946958174582</v>
      </c>
      <c r="BP1093" s="1">
        <f t="shared" si="1049"/>
        <v>252.71195262475939</v>
      </c>
      <c r="BQ1093" s="1">
        <f t="shared" si="1068"/>
        <v>7.9687118095152298</v>
      </c>
      <c r="BS1093" s="1">
        <v>108.313</v>
      </c>
      <c r="BT1093" s="1">
        <f t="shared" si="1050"/>
        <v>0.89066120216312827</v>
      </c>
      <c r="BU1093" s="1">
        <v>3.5616815090200003E-2</v>
      </c>
      <c r="BV1093" s="1">
        <v>1.02856028825E-2</v>
      </c>
      <c r="BW1093" s="1">
        <f t="shared" si="1051"/>
        <v>3.4997205814604179E-2</v>
      </c>
      <c r="BX1093" s="1">
        <f t="shared" si="1052"/>
        <v>-1.0338865234201218E-2</v>
      </c>
      <c r="BY1093" s="1">
        <f t="shared" si="1053"/>
        <v>-2.4658340580402963E-2</v>
      </c>
      <c r="BZ1093" s="1">
        <f t="shared" si="1054"/>
        <v>0.41928471222503744</v>
      </c>
      <c r="CA1093" s="1">
        <f t="shared" si="1055"/>
        <v>3.1168361509280609E-2</v>
      </c>
      <c r="CB1093" s="1">
        <v>4959.4712</v>
      </c>
      <c r="CC1093" s="1">
        <f t="shared" si="1013"/>
        <v>242.98120736811288</v>
      </c>
      <c r="CD1093" s="1">
        <f t="shared" si="1056"/>
        <v>251.63542410133653</v>
      </c>
      <c r="CE1093" s="1">
        <f t="shared" si="1069"/>
        <v>7.4366226583624035</v>
      </c>
      <c r="CG1093" s="1">
        <v>108.30000000000001</v>
      </c>
      <c r="CH1093" s="1">
        <f t="shared" si="1057"/>
        <v>0.75915526197108929</v>
      </c>
      <c r="CI1093" s="1">
        <v>3.0278444290200001E-2</v>
      </c>
      <c r="CJ1093" s="1">
        <v>8.0034071579599998E-3</v>
      </c>
      <c r="CK1093" s="1">
        <f t="shared" si="1058"/>
        <v>2.9829099970151859E-2</v>
      </c>
      <c r="CL1093" s="1">
        <f t="shared" si="1059"/>
        <v>-8.0356063382029507E-3</v>
      </c>
      <c r="CM1093" s="1">
        <f t="shared" si="1060"/>
        <v>-2.1793493631948907E-2</v>
      </c>
      <c r="CN1093" s="1">
        <f t="shared" si="1061"/>
        <v>0.36871584124643891</v>
      </c>
      <c r="CO1093" s="1">
        <f t="shared" si="1062"/>
        <v>2.6202034197672044E-2</v>
      </c>
      <c r="CP1093" s="1">
        <v>4913.2721000000001</v>
      </c>
      <c r="CQ1093" s="1">
        <f t="shared" si="1014"/>
        <v>240.86884567118483</v>
      </c>
      <c r="CR1093" s="1">
        <f t="shared" si="1063"/>
        <v>248.16197959608459</v>
      </c>
      <c r="CS1093" s="1">
        <f t="shared" si="1070"/>
        <v>6.1820493941546912</v>
      </c>
    </row>
    <row r="1094" spans="1:97" x14ac:dyDescent="0.25">
      <c r="A1094" s="1">
        <v>119.80700000000002</v>
      </c>
      <c r="B1094" s="1">
        <f t="shared" si="1015"/>
        <v>1.235185651632406</v>
      </c>
      <c r="C1094" s="1">
        <v>4.9189276993300002E-2</v>
      </c>
      <c r="D1094" s="1">
        <v>1.9883239641799999E-2</v>
      </c>
      <c r="E1094" s="1">
        <f t="shared" si="1016"/>
        <v>4.8017748784222547E-2</v>
      </c>
      <c r="F1094" s="1">
        <f t="shared" si="1017"/>
        <v>-2.0083571191856494E-2</v>
      </c>
      <c r="G1094" s="1">
        <f t="shared" si="1018"/>
        <v>-2.7934177592366053E-2</v>
      </c>
      <c r="H1094" s="1">
        <f t="shared" si="1019"/>
        <v>0.71896053232456714</v>
      </c>
      <c r="I1094" s="1">
        <f t="shared" si="1020"/>
        <v>4.421171823570974E-2</v>
      </c>
      <c r="J1094" s="1">
        <v>4942.4504999999999</v>
      </c>
      <c r="K1094" s="1">
        <f t="shared" si="1008"/>
        <v>241.89050592401534</v>
      </c>
      <c r="L1094" s="1">
        <f t="shared" si="1021"/>
        <v>253.78892502196121</v>
      </c>
      <c r="M1094" s="1">
        <f t="shared" si="1064"/>
        <v>10.523539069361696</v>
      </c>
      <c r="O1094" s="1">
        <v>149.69399999999996</v>
      </c>
      <c r="P1094" s="1">
        <f t="shared" si="1022"/>
        <v>1.7815285482853842</v>
      </c>
      <c r="Q1094" s="1">
        <v>7.1125291287900003E-2</v>
      </c>
      <c r="R1094" s="1">
        <v>2.8620827943099999E-2</v>
      </c>
      <c r="S1094" s="1">
        <f t="shared" si="1023"/>
        <v>6.8709769952866734E-2</v>
      </c>
      <c r="T1094" s="1">
        <f t="shared" si="1024"/>
        <v>-2.903839046064164E-2</v>
      </c>
      <c r="U1094" s="1">
        <f t="shared" si="1025"/>
        <v>-3.9671379492225094E-2</v>
      </c>
      <c r="V1094" s="1">
        <f t="shared" si="1026"/>
        <v>0.73197329743304396</v>
      </c>
      <c r="W1094" s="1">
        <f t="shared" si="1027"/>
        <v>6.4712514912095259E-2</v>
      </c>
      <c r="X1094" s="1">
        <v>5106.1736000000001</v>
      </c>
      <c r="Y1094" s="1">
        <f t="shared" si="1009"/>
        <v>250.04342189879384</v>
      </c>
      <c r="Z1094" s="1">
        <f t="shared" si="1028"/>
        <v>267.82783311596882</v>
      </c>
      <c r="AA1094" s="1">
        <f t="shared" si="1065"/>
        <v>16.106170660561673</v>
      </c>
      <c r="AC1094" s="1">
        <v>108.416</v>
      </c>
      <c r="AD1094" s="1">
        <f t="shared" si="1029"/>
        <v>1.0141448840548195</v>
      </c>
      <c r="AE1094" s="1">
        <v>4.0547858923699998E-2</v>
      </c>
      <c r="AF1094" s="1">
        <v>1.63244232535E-2</v>
      </c>
      <c r="AG1094" s="1">
        <f t="shared" si="1030"/>
        <v>3.9747361876129005E-2</v>
      </c>
      <c r="AH1094" s="1">
        <f t="shared" si="1031"/>
        <v>-1.6459134720713291E-2</v>
      </c>
      <c r="AI1094" s="1">
        <f t="shared" si="1032"/>
        <v>-2.3288227155415713E-2</v>
      </c>
      <c r="AJ1094" s="1">
        <f t="shared" si="1033"/>
        <v>0.70675773689736165</v>
      </c>
      <c r="AK1094" s="1">
        <f t="shared" si="1034"/>
        <v>3.5735371745122937E-2</v>
      </c>
      <c r="AL1094" s="1">
        <v>4942.4504999999999</v>
      </c>
      <c r="AM1094" s="1">
        <f t="shared" si="1010"/>
        <v>242.35582221746253</v>
      </c>
      <c r="AN1094" s="1">
        <f t="shared" si="1035"/>
        <v>252.18283190607355</v>
      </c>
      <c r="AO1094" s="1">
        <f t="shared" si="1066"/>
        <v>8.5205262032353861</v>
      </c>
      <c r="AQ1094" s="1">
        <v>108.39400000000001</v>
      </c>
      <c r="AR1094" s="1">
        <f t="shared" si="1036"/>
        <v>0.90647126501625264</v>
      </c>
      <c r="AS1094" s="1">
        <v>3.6168955266499998E-2</v>
      </c>
      <c r="AT1094" s="1">
        <v>1.40574695542E-2</v>
      </c>
      <c r="AU1094" s="1">
        <f t="shared" si="1037"/>
        <v>3.553021477457672E-2</v>
      </c>
      <c r="AV1094" s="1">
        <f t="shared" si="1038"/>
        <v>-1.4157211630097352E-2</v>
      </c>
      <c r="AW1094" s="1">
        <f t="shared" si="1039"/>
        <v>-2.1373003144479367E-2</v>
      </c>
      <c r="AX1094" s="1">
        <f t="shared" si="1040"/>
        <v>0.66238757063740716</v>
      </c>
      <c r="AY1094" s="1">
        <f t="shared" si="1041"/>
        <v>3.1770576104622292E-2</v>
      </c>
      <c r="AZ1094" s="1">
        <v>4945.6926000000003</v>
      </c>
      <c r="BA1094" s="1">
        <f t="shared" si="1011"/>
        <v>241.97331571994718</v>
      </c>
      <c r="BB1094" s="1">
        <f t="shared" si="1042"/>
        <v>250.72523775190865</v>
      </c>
      <c r="BC1094" s="1">
        <f t="shared" si="1067"/>
        <v>7.5831606038588273</v>
      </c>
      <c r="BE1094" s="1">
        <v>108.40100000000001</v>
      </c>
      <c r="BF1094" s="1">
        <f t="shared" si="1043"/>
        <v>0.95161626780750452</v>
      </c>
      <c r="BG1094" s="1">
        <v>3.7960767745999997E-2</v>
      </c>
      <c r="BH1094" s="1">
        <v>1.5199188143E-2</v>
      </c>
      <c r="BI1094" s="1">
        <f t="shared" si="1044"/>
        <v>3.7257988023629625E-2</v>
      </c>
      <c r="BJ1094" s="1">
        <f t="shared" si="1045"/>
        <v>-1.5315879724540203E-2</v>
      </c>
      <c r="BK1094" s="1">
        <f t="shared" si="1046"/>
        <v>-2.1942108299089422E-2</v>
      </c>
      <c r="BL1094" s="1">
        <f t="shared" si="1047"/>
        <v>0.69801313145354404</v>
      </c>
      <c r="BM1094" s="1">
        <f t="shared" si="1048"/>
        <v>3.3437151348154837E-2</v>
      </c>
      <c r="BN1094" s="1">
        <v>4970.0078999999996</v>
      </c>
      <c r="BO1094" s="1">
        <f t="shared" si="1012"/>
        <v>243.56891604898522</v>
      </c>
      <c r="BP1094" s="1">
        <f t="shared" si="1049"/>
        <v>252.81497910126575</v>
      </c>
      <c r="BQ1094" s="1">
        <f t="shared" si="1068"/>
        <v>7.9888857577756447</v>
      </c>
      <c r="BS1094" s="1">
        <v>108.407</v>
      </c>
      <c r="BT1094" s="1">
        <f t="shared" si="1050"/>
        <v>0.89229201641470968</v>
      </c>
      <c r="BU1094" s="1">
        <v>3.5682030022099999E-2</v>
      </c>
      <c r="BV1094" s="1">
        <v>1.0202610865199999E-2</v>
      </c>
      <c r="BW1094" s="1">
        <f t="shared" si="1051"/>
        <v>3.5060175899365498E-2</v>
      </c>
      <c r="BX1094" s="1">
        <f t="shared" si="1052"/>
        <v>-1.0255014238288991E-2</v>
      </c>
      <c r="BY1094" s="1">
        <f t="shared" si="1053"/>
        <v>-2.4805161661076505E-2</v>
      </c>
      <c r="BZ1094" s="1">
        <f t="shared" si="1054"/>
        <v>0.41342259237845819</v>
      </c>
      <c r="CA1094" s="1">
        <f t="shared" si="1055"/>
        <v>3.1229213105402179E-2</v>
      </c>
      <c r="CB1094" s="1">
        <v>4961.9027999999998</v>
      </c>
      <c r="CC1094" s="1">
        <f t="shared" si="1013"/>
        <v>243.10033964653729</v>
      </c>
      <c r="CD1094" s="1">
        <f t="shared" si="1056"/>
        <v>251.77465326418772</v>
      </c>
      <c r="CE1094" s="1">
        <f t="shared" si="1069"/>
        <v>7.4519393117180908</v>
      </c>
      <c r="CG1094" s="1">
        <v>108.4</v>
      </c>
      <c r="CH1094" s="1">
        <f t="shared" si="1057"/>
        <v>0.76060677907529273</v>
      </c>
      <c r="CI1094" s="1">
        <v>3.0336337163999999E-2</v>
      </c>
      <c r="CJ1094" s="1">
        <v>8.0439969897300005E-3</v>
      </c>
      <c r="CK1094" s="1">
        <f t="shared" si="1058"/>
        <v>2.988528987457869E-2</v>
      </c>
      <c r="CL1094" s="1">
        <f t="shared" si="1059"/>
        <v>-8.0765244849979323E-3</v>
      </c>
      <c r="CM1094" s="1">
        <f t="shared" si="1060"/>
        <v>-2.1808765389580757E-2</v>
      </c>
      <c r="CN1094" s="1">
        <f t="shared" si="1061"/>
        <v>0.37033386992445388</v>
      </c>
      <c r="CO1094" s="1">
        <f t="shared" si="1062"/>
        <v>2.6262807166199838E-2</v>
      </c>
      <c r="CP1094" s="1">
        <v>4906.7880999999998</v>
      </c>
      <c r="CQ1094" s="1">
        <f t="shared" si="1014"/>
        <v>240.5509732709707</v>
      </c>
      <c r="CR1094" s="1">
        <f t="shared" si="1063"/>
        <v>247.84840870124722</v>
      </c>
      <c r="CS1094" s="1">
        <f t="shared" si="1070"/>
        <v>6.1971214060134177</v>
      </c>
    </row>
    <row r="1095" spans="1:97" x14ac:dyDescent="0.25">
      <c r="A1095" s="1">
        <v>119.90800000000013</v>
      </c>
      <c r="B1095" s="1">
        <f t="shared" si="1015"/>
        <v>1.2369937885211804</v>
      </c>
      <c r="C1095" s="1">
        <v>4.9261283129499997E-2</v>
      </c>
      <c r="D1095" s="1">
        <v>1.99231747538E-2</v>
      </c>
      <c r="E1095" s="1">
        <f t="shared" si="1016"/>
        <v>4.8086376692448425E-2</v>
      </c>
      <c r="F1095" s="1">
        <f t="shared" si="1017"/>
        <v>-2.0124317281731252E-2</v>
      </c>
      <c r="G1095" s="1">
        <f t="shared" si="1018"/>
        <v>-2.7962059410717173E-2</v>
      </c>
      <c r="H1095" s="1">
        <f t="shared" si="1019"/>
        <v>0.71970082697192517</v>
      </c>
      <c r="I1095" s="1">
        <f t="shared" si="1020"/>
        <v>4.4284454301410155E-2</v>
      </c>
      <c r="J1095" s="1">
        <v>4936.7768999999998</v>
      </c>
      <c r="K1095" s="1">
        <f t="shared" si="1008"/>
        <v>241.61283192922056</v>
      </c>
      <c r="L1095" s="1">
        <f t="shared" si="1021"/>
        <v>253.5149900506062</v>
      </c>
      <c r="M1095" s="1">
        <f t="shared" si="1064"/>
        <v>10.541988714810094</v>
      </c>
      <c r="O1095" s="1">
        <v>149.98500000000001</v>
      </c>
      <c r="P1095" s="1">
        <f t="shared" si="1022"/>
        <v>1.7837047274119877</v>
      </c>
      <c r="Q1095" s="1">
        <v>7.12121725082E-2</v>
      </c>
      <c r="R1095" s="1">
        <v>2.8694251552200001E-2</v>
      </c>
      <c r="S1095" s="1">
        <f t="shared" si="1023"/>
        <v>6.8790878762114524E-2</v>
      </c>
      <c r="T1095" s="1">
        <f t="shared" si="1024"/>
        <v>-2.911398028826628E-2</v>
      </c>
      <c r="U1095" s="1">
        <f t="shared" si="1025"/>
        <v>-3.9676898473848241E-2</v>
      </c>
      <c r="V1095" s="1">
        <f t="shared" si="1026"/>
        <v>0.73377661581728293</v>
      </c>
      <c r="W1095" s="1">
        <f t="shared" si="1027"/>
        <v>6.4788857683097265E-2</v>
      </c>
      <c r="X1095" s="1">
        <v>5111.8472000000002</v>
      </c>
      <c r="Y1095" s="1">
        <f t="shared" si="1009"/>
        <v>250.32125153593839</v>
      </c>
      <c r="Z1095" s="1">
        <f t="shared" si="1028"/>
        <v>268.14717168278418</v>
      </c>
      <c r="AA1095" s="1">
        <f t="shared" si="1065"/>
        <v>16.126629569088749</v>
      </c>
      <c r="AC1095" s="1">
        <v>108.50100000000003</v>
      </c>
      <c r="AD1095" s="1">
        <f t="shared" si="1029"/>
        <v>1.0162219998805131</v>
      </c>
      <c r="AE1095" s="1">
        <v>4.0630906820300003E-2</v>
      </c>
      <c r="AF1095" s="1">
        <v>1.6399998217799999E-2</v>
      </c>
      <c r="AG1095" s="1">
        <f t="shared" si="1030"/>
        <v>3.9827170394273519E-2</v>
      </c>
      <c r="AH1095" s="1">
        <f t="shared" si="1031"/>
        <v>-1.6535966828184166E-2</v>
      </c>
      <c r="AI1095" s="1">
        <f t="shared" si="1032"/>
        <v>-2.3291203566089352E-2</v>
      </c>
      <c r="AJ1095" s="1">
        <f t="shared" si="1033"/>
        <v>0.7099661802045979</v>
      </c>
      <c r="AK1095" s="1">
        <f t="shared" si="1034"/>
        <v>3.5812228103687449E-2</v>
      </c>
      <c r="AL1095" s="1">
        <v>4945.6926000000003</v>
      </c>
      <c r="AM1095" s="1">
        <f t="shared" si="1010"/>
        <v>242.51480040271926</v>
      </c>
      <c r="AN1095" s="1">
        <f t="shared" si="1035"/>
        <v>252.36839666042579</v>
      </c>
      <c r="AO1095" s="1">
        <f t="shared" si="1066"/>
        <v>8.5399151883038211</v>
      </c>
      <c r="AQ1095" s="1">
        <v>108.50700000000001</v>
      </c>
      <c r="AR1095" s="1">
        <f t="shared" si="1036"/>
        <v>0.90832136070802949</v>
      </c>
      <c r="AS1095" s="1">
        <v>3.6242775619000002E-2</v>
      </c>
      <c r="AT1095" s="1">
        <v>1.4123920351299999E-2</v>
      </c>
      <c r="AU1095" s="1">
        <f t="shared" si="1037"/>
        <v>3.5601455784681983E-2</v>
      </c>
      <c r="AV1095" s="1">
        <f t="shared" si="1038"/>
        <v>-1.4224612147350777E-2</v>
      </c>
      <c r="AW1095" s="1">
        <f t="shared" si="1039"/>
        <v>-2.1376843637331208E-2</v>
      </c>
      <c r="AX1095" s="1">
        <f t="shared" si="1040"/>
        <v>0.66542153690593442</v>
      </c>
      <c r="AY1095" s="1">
        <f t="shared" si="1041"/>
        <v>3.1837852224318439E-2</v>
      </c>
      <c r="AZ1095" s="1">
        <v>4950.5555999999997</v>
      </c>
      <c r="BA1095" s="1">
        <f t="shared" si="1011"/>
        <v>242.21124321150739</v>
      </c>
      <c r="BB1095" s="1">
        <f t="shared" si="1042"/>
        <v>250.98965095162109</v>
      </c>
      <c r="BC1095" s="1">
        <f t="shared" si="1067"/>
        <v>7.6000373193117063</v>
      </c>
      <c r="BE1095" s="1">
        <v>108.50400000000002</v>
      </c>
      <c r="BF1095" s="1">
        <f t="shared" si="1043"/>
        <v>0.95317078984081816</v>
      </c>
      <c r="BG1095" s="1">
        <v>3.80227789283E-2</v>
      </c>
      <c r="BH1095" s="1">
        <v>1.5231735073E-2</v>
      </c>
      <c r="BI1095" s="1">
        <f t="shared" si="1044"/>
        <v>3.7317729520538655E-2</v>
      </c>
      <c r="BJ1095" s="1">
        <f t="shared" si="1045"/>
        <v>-1.5348929522474779E-2</v>
      </c>
      <c r="BK1095" s="1">
        <f t="shared" si="1046"/>
        <v>-2.1968799998063875E-2</v>
      </c>
      <c r="BL1095" s="1">
        <f t="shared" si="1047"/>
        <v>0.69866945503748457</v>
      </c>
      <c r="BM1095" s="1">
        <f t="shared" si="1048"/>
        <v>3.3501026579688793E-2</v>
      </c>
      <c r="BN1095" s="1">
        <v>4964.3343000000004</v>
      </c>
      <c r="BO1095" s="1">
        <f t="shared" si="1012"/>
        <v>243.29086566558536</v>
      </c>
      <c r="BP1095" s="1">
        <f t="shared" si="1049"/>
        <v>252.54146046606266</v>
      </c>
      <c r="BQ1095" s="1">
        <f t="shared" si="1068"/>
        <v>8.0050256375679147</v>
      </c>
      <c r="BS1095" s="1">
        <v>108.51299999999999</v>
      </c>
      <c r="BT1095" s="1">
        <f t="shared" si="1050"/>
        <v>0.89411929972184423</v>
      </c>
      <c r="BU1095" s="1">
        <v>3.5755101591299999E-2</v>
      </c>
      <c r="BV1095" s="1">
        <v>1.0284185409499999E-2</v>
      </c>
      <c r="BW1095" s="1">
        <f t="shared" si="1051"/>
        <v>3.5130727467757542E-2</v>
      </c>
      <c r="BX1095" s="1">
        <f t="shared" si="1052"/>
        <v>-1.0337433031144408E-2</v>
      </c>
      <c r="BY1095" s="1">
        <f t="shared" si="1053"/>
        <v>-2.4793294436613135E-2</v>
      </c>
      <c r="BZ1095" s="1">
        <f t="shared" si="1054"/>
        <v>0.41694471291716501</v>
      </c>
      <c r="CA1095" s="1">
        <f t="shared" si="1055"/>
        <v>3.1298242761398275E-2</v>
      </c>
      <c r="CB1095" s="1">
        <v>4963.5237999999999</v>
      </c>
      <c r="CC1095" s="1">
        <f t="shared" si="1013"/>
        <v>243.17975789926226</v>
      </c>
      <c r="CD1095" s="1">
        <f t="shared" si="1056"/>
        <v>251.87467484789812</v>
      </c>
      <c r="CE1095" s="1">
        <f t="shared" si="1069"/>
        <v>7.4693226816492118</v>
      </c>
      <c r="CG1095" s="1">
        <v>108.5</v>
      </c>
      <c r="CH1095" s="1">
        <f t="shared" si="1057"/>
        <v>0.76263239288971685</v>
      </c>
      <c r="CI1095" s="1">
        <v>3.0417127534700002E-2</v>
      </c>
      <c r="CJ1095" s="1">
        <v>8.0099357292100007E-3</v>
      </c>
      <c r="CK1095" s="1">
        <f t="shared" si="1058"/>
        <v>2.9963698449039858E-2</v>
      </c>
      <c r="CL1095" s="1">
        <f t="shared" si="1059"/>
        <v>-8.0421876034817985E-3</v>
      </c>
      <c r="CM1095" s="1">
        <f t="shared" si="1060"/>
        <v>-2.1921510845558059E-2</v>
      </c>
      <c r="CN1095" s="1">
        <f t="shared" si="1061"/>
        <v>0.36686283441596734</v>
      </c>
      <c r="CO1095" s="1">
        <f t="shared" si="1062"/>
        <v>2.6338538070993824E-2</v>
      </c>
      <c r="CP1095" s="1">
        <v>4910.0300999999999</v>
      </c>
      <c r="CQ1095" s="1">
        <f t="shared" si="1014"/>
        <v>240.70990947107776</v>
      </c>
      <c r="CR1095" s="1">
        <f t="shared" si="1063"/>
        <v>248.03161348632565</v>
      </c>
      <c r="CS1095" s="1">
        <f t="shared" si="1070"/>
        <v>6.215898127388181</v>
      </c>
    </row>
    <row r="1096" spans="1:97" x14ac:dyDescent="0.25">
      <c r="A1096" s="1">
        <v>120.00400000000013</v>
      </c>
      <c r="B1096" s="1">
        <f t="shared" si="1015"/>
        <v>1.2393054796979284</v>
      </c>
      <c r="C1096" s="1">
        <v>4.93533425033E-2</v>
      </c>
      <c r="D1096" s="1">
        <v>1.99458803982E-2</v>
      </c>
      <c r="E1096" s="1">
        <f t="shared" si="1016"/>
        <v>4.8174110164553766E-2</v>
      </c>
      <c r="F1096" s="1">
        <f t="shared" si="1017"/>
        <v>-2.014748475884362E-2</v>
      </c>
      <c r="G1096" s="1">
        <f t="shared" si="1018"/>
        <v>-2.8026625405710145E-2</v>
      </c>
      <c r="H1096" s="1">
        <f t="shared" si="1019"/>
        <v>0.71886944886125215</v>
      </c>
      <c r="I1096" s="1">
        <f t="shared" si="1020"/>
        <v>4.4370605648100532E-2</v>
      </c>
      <c r="J1096" s="1">
        <v>4938.3980000000001</v>
      </c>
      <c r="K1096" s="1">
        <f t="shared" si="1008"/>
        <v>241.69217085211994</v>
      </c>
      <c r="L1096" s="1">
        <f t="shared" si="1021"/>
        <v>253.62048734055071</v>
      </c>
      <c r="M1096" s="1">
        <f t="shared" si="1064"/>
        <v>10.563833916975952</v>
      </c>
      <c r="O1096" s="1">
        <v>150.03099999999995</v>
      </c>
      <c r="P1096" s="1">
        <f t="shared" si="1022"/>
        <v>1.7898770066743093</v>
      </c>
      <c r="Q1096" s="1">
        <v>7.1458593010900004E-2</v>
      </c>
      <c r="R1096" s="1">
        <v>2.8703467920399999E-2</v>
      </c>
      <c r="S1096" s="1">
        <f t="shared" si="1023"/>
        <v>6.90208912379012E-2</v>
      </c>
      <c r="T1096" s="1">
        <f t="shared" si="1024"/>
        <v>-2.9123468970836577E-2</v>
      </c>
      <c r="U1096" s="1">
        <f t="shared" si="1025"/>
        <v>-3.9897422267064622E-2</v>
      </c>
      <c r="V1096" s="1">
        <f t="shared" si="1026"/>
        <v>0.72995866188773906</v>
      </c>
      <c r="W1096" s="1">
        <f t="shared" si="1027"/>
        <v>6.503191272053159E-2</v>
      </c>
      <c r="X1096" s="1">
        <v>5094.0159000000003</v>
      </c>
      <c r="Y1096" s="1">
        <f t="shared" si="1009"/>
        <v>249.4480733758962</v>
      </c>
      <c r="Z1096" s="1">
        <f t="shared" si="1028"/>
        <v>267.27328172861746</v>
      </c>
      <c r="AA1096" s="1">
        <f t="shared" si="1065"/>
        <v>16.191697888262254</v>
      </c>
      <c r="AC1096" s="1">
        <v>108.59000000000003</v>
      </c>
      <c r="AD1096" s="1">
        <f t="shared" si="1029"/>
        <v>1.0177135205438781</v>
      </c>
      <c r="AE1096" s="1">
        <v>4.0690541267400002E-2</v>
      </c>
      <c r="AF1096" s="1">
        <v>1.6346905380500001E-2</v>
      </c>
      <c r="AG1096" s="1">
        <f t="shared" si="1030"/>
        <v>3.9884474802654175E-2</v>
      </c>
      <c r="AH1096" s="1">
        <f t="shared" si="1031"/>
        <v>-1.6481990207270425E-2</v>
      </c>
      <c r="AI1096" s="1">
        <f t="shared" si="1032"/>
        <v>-2.340248459538375E-2</v>
      </c>
      <c r="AJ1096" s="1">
        <f t="shared" si="1033"/>
        <v>0.70428377551508248</v>
      </c>
      <c r="AK1096" s="1">
        <f t="shared" si="1034"/>
        <v>3.5870618525497083E-2</v>
      </c>
      <c r="AL1096" s="1">
        <v>4944.0715</v>
      </c>
      <c r="AM1096" s="1">
        <f t="shared" si="1010"/>
        <v>242.43530885831296</v>
      </c>
      <c r="AN1096" s="1">
        <f t="shared" si="1035"/>
        <v>252.30013279808699</v>
      </c>
      <c r="AO1096" s="1">
        <f t="shared" si="1066"/>
        <v>8.5546490924583871</v>
      </c>
      <c r="AQ1096" s="1">
        <v>108.59300000000002</v>
      </c>
      <c r="AR1096" s="1">
        <f t="shared" si="1036"/>
        <v>0.91000172113845001</v>
      </c>
      <c r="AS1096" s="1">
        <v>3.6309823393799998E-2</v>
      </c>
      <c r="AT1096" s="1">
        <v>1.4121853746499999E-2</v>
      </c>
      <c r="AU1096" s="1">
        <f t="shared" si="1037"/>
        <v>3.5666156458484193E-2</v>
      </c>
      <c r="AV1096" s="1">
        <f t="shared" si="1038"/>
        <v>-1.4222515938023258E-2</v>
      </c>
      <c r="AW1096" s="1">
        <f t="shared" si="1039"/>
        <v>-2.1443640520460935E-2</v>
      </c>
      <c r="AX1096" s="1">
        <f t="shared" si="1040"/>
        <v>0.66325099623137795</v>
      </c>
      <c r="AY1096" s="1">
        <f t="shared" si="1041"/>
        <v>3.1897995813637232E-2</v>
      </c>
      <c r="AZ1096" s="1">
        <v>4956.2291999999998</v>
      </c>
      <c r="BA1096" s="1">
        <f t="shared" si="1011"/>
        <v>242.48883017760164</v>
      </c>
      <c r="BB1096" s="1">
        <f t="shared" si="1042"/>
        <v>251.29355677631952</v>
      </c>
      <c r="BC1096" s="1">
        <f t="shared" si="1067"/>
        <v>7.6151418767953638</v>
      </c>
      <c r="BE1096" s="1">
        <v>108.596</v>
      </c>
      <c r="BF1096" s="1">
        <f t="shared" si="1043"/>
        <v>0.95511053375302946</v>
      </c>
      <c r="BG1096" s="1">
        <v>3.8100156933100003E-2</v>
      </c>
      <c r="BH1096" s="1">
        <v>1.52576938272E-2</v>
      </c>
      <c r="BI1096" s="1">
        <f t="shared" si="1044"/>
        <v>3.7392270390445029E-2</v>
      </c>
      <c r="BJ1096" s="1">
        <f t="shared" si="1045"/>
        <v>-1.5375290136713047E-2</v>
      </c>
      <c r="BK1096" s="1">
        <f t="shared" si="1046"/>
        <v>-2.2016980253731982E-2</v>
      </c>
      <c r="BL1096" s="1">
        <f t="shared" si="1047"/>
        <v>0.69833782651037546</v>
      </c>
      <c r="BM1096" s="1">
        <f t="shared" si="1048"/>
        <v>3.3573413401969482E-2</v>
      </c>
      <c r="BN1096" s="1">
        <v>4966.7658000000001</v>
      </c>
      <c r="BO1096" s="1">
        <f t="shared" si="1012"/>
        <v>243.41002801528163</v>
      </c>
      <c r="BP1096" s="1">
        <f t="shared" si="1049"/>
        <v>252.68398828175415</v>
      </c>
      <c r="BQ1096" s="1">
        <f t="shared" si="1068"/>
        <v>8.0233114699530095</v>
      </c>
      <c r="BS1096" s="1">
        <v>108.61299999999999</v>
      </c>
      <c r="BT1096" s="1">
        <f t="shared" si="1050"/>
        <v>0.89588351543870193</v>
      </c>
      <c r="BU1096" s="1">
        <v>3.5825651138999999E-2</v>
      </c>
      <c r="BV1096" s="1">
        <v>1.02211935446E-2</v>
      </c>
      <c r="BW1096" s="1">
        <f t="shared" si="1051"/>
        <v>3.5198839268501314E-2</v>
      </c>
      <c r="BX1096" s="1">
        <f t="shared" si="1052"/>
        <v>-1.0273788640044242E-2</v>
      </c>
      <c r="BY1096" s="1">
        <f t="shared" si="1053"/>
        <v>-2.4925050628457072E-2</v>
      </c>
      <c r="BZ1096" s="1">
        <f t="shared" si="1054"/>
        <v>0.41218727268359484</v>
      </c>
      <c r="CA1096" s="1">
        <f t="shared" si="1055"/>
        <v>3.137485562402053E-2</v>
      </c>
      <c r="CB1096" s="1">
        <v>4952.1765999999998</v>
      </c>
      <c r="CC1096" s="1">
        <f t="shared" si="1013"/>
        <v>242.6238203315136</v>
      </c>
      <c r="CD1096" s="1">
        <f t="shared" si="1056"/>
        <v>251.31597667672185</v>
      </c>
      <c r="CE1096" s="1">
        <f t="shared" si="1069"/>
        <v>7.4885981197782412</v>
      </c>
      <c r="CG1096" s="1">
        <v>108.59899999999999</v>
      </c>
      <c r="CH1096" s="1">
        <f t="shared" si="1057"/>
        <v>0.76395225957772628</v>
      </c>
      <c r="CI1096" s="1">
        <v>3.0469769612E-2</v>
      </c>
      <c r="CJ1096" s="1">
        <v>8.0323545262200001E-3</v>
      </c>
      <c r="CK1096" s="1">
        <f t="shared" si="1058"/>
        <v>3.001478526742302E-2</v>
      </c>
      <c r="CL1096" s="1">
        <f t="shared" si="1059"/>
        <v>-8.064787678978131E-3</v>
      </c>
      <c r="CM1096" s="1">
        <f t="shared" si="1060"/>
        <v>-2.1949997588444889E-2</v>
      </c>
      <c r="CN1096" s="1">
        <f t="shared" si="1061"/>
        <v>0.36741633553634956</v>
      </c>
      <c r="CO1096" s="1">
        <f t="shared" si="1062"/>
        <v>2.6388841249958432E-2</v>
      </c>
      <c r="CP1096" s="1">
        <v>4910.8406000000004</v>
      </c>
      <c r="CQ1096" s="1">
        <f t="shared" si="1014"/>
        <v>240.74964352110456</v>
      </c>
      <c r="CR1096" s="1">
        <f t="shared" si="1063"/>
        <v>248.08522969336374</v>
      </c>
      <c r="CS1096" s="1">
        <f t="shared" si="1070"/>
        <v>6.2283762545630932</v>
      </c>
    </row>
    <row r="1097" spans="1:97" x14ac:dyDescent="0.25">
      <c r="A1097" s="1">
        <v>120.10500000000002</v>
      </c>
      <c r="B1097" s="1">
        <f t="shared" si="1015"/>
        <v>1.2413120261437824</v>
      </c>
      <c r="C1097" s="1">
        <v>4.9433249980200003E-2</v>
      </c>
      <c r="D1097" s="1">
        <v>1.9994389265800001E-2</v>
      </c>
      <c r="E1097" s="1">
        <f t="shared" si="1016"/>
        <v>4.8250256521905961E-2</v>
      </c>
      <c r="F1097" s="1">
        <f t="shared" si="1017"/>
        <v>-2.019698209492897E-2</v>
      </c>
      <c r="G1097" s="1">
        <f t="shared" si="1018"/>
        <v>-2.8053274426976992E-2</v>
      </c>
      <c r="H1097" s="1">
        <f t="shared" si="1019"/>
        <v>0.71995096855812524</v>
      </c>
      <c r="I1097" s="1">
        <f t="shared" si="1020"/>
        <v>4.4445213798429313E-2</v>
      </c>
      <c r="J1097" s="1">
        <v>4940.0190000000002</v>
      </c>
      <c r="K1097" s="1">
        <f t="shared" si="1008"/>
        <v>241.7715048808781</v>
      </c>
      <c r="L1097" s="1">
        <f t="shared" si="1021"/>
        <v>253.72305611974366</v>
      </c>
      <c r="M1097" s="1">
        <f t="shared" si="1064"/>
        <v>10.582759898655363</v>
      </c>
      <c r="O1097" s="1">
        <v>150.221</v>
      </c>
      <c r="P1097" s="1">
        <f t="shared" si="1022"/>
        <v>1.7915687195453034</v>
      </c>
      <c r="Q1097" s="1">
        <v>7.1526132524000002E-2</v>
      </c>
      <c r="R1097" s="1">
        <v>2.8810104355200001E-2</v>
      </c>
      <c r="S1097" s="1">
        <f t="shared" si="1023"/>
        <v>6.9083924363912405E-2</v>
      </c>
      <c r="T1097" s="1">
        <f t="shared" si="1024"/>
        <v>-2.9233262721140477E-2</v>
      </c>
      <c r="U1097" s="1">
        <f t="shared" si="1025"/>
        <v>-3.9850661642771928E-2</v>
      </c>
      <c r="V1097" s="1">
        <f t="shared" si="1026"/>
        <v>0.73357032270109812</v>
      </c>
      <c r="W1097" s="1">
        <f t="shared" si="1027"/>
        <v>6.5081365136109959E-2</v>
      </c>
      <c r="X1097" s="1">
        <v>5111.0366000000004</v>
      </c>
      <c r="Y1097" s="1">
        <f t="shared" si="1009"/>
        <v>250.28155739044536</v>
      </c>
      <c r="Z1097" s="1">
        <f t="shared" si="1028"/>
        <v>268.18322923266743</v>
      </c>
      <c r="AA1097" s="1">
        <f t="shared" si="1065"/>
        <v>16.204937697214355</v>
      </c>
      <c r="AC1097" s="1">
        <v>108.70300000000003</v>
      </c>
      <c r="AD1097" s="1">
        <f t="shared" si="1029"/>
        <v>1.0199585349345481</v>
      </c>
      <c r="AE1097" s="1">
        <v>4.0780302137100002E-2</v>
      </c>
      <c r="AF1097" s="1">
        <v>1.63442231715E-2</v>
      </c>
      <c r="AG1097" s="1">
        <f t="shared" si="1030"/>
        <v>3.9970722342503415E-2</v>
      </c>
      <c r="AH1097" s="1">
        <f t="shared" si="1031"/>
        <v>-1.6479263427516676E-2</v>
      </c>
      <c r="AI1097" s="1">
        <f t="shared" si="1032"/>
        <v>-2.3491458914986739E-2</v>
      </c>
      <c r="AJ1097" s="1">
        <f t="shared" si="1033"/>
        <v>0.70150021278599584</v>
      </c>
      <c r="AK1097" s="1">
        <f t="shared" si="1034"/>
        <v>3.5951255279050076E-2</v>
      </c>
      <c r="AL1097" s="1">
        <v>4950.5555999999997</v>
      </c>
      <c r="AM1097" s="1">
        <f t="shared" si="1010"/>
        <v>242.75326032527053</v>
      </c>
      <c r="AN1097" s="1">
        <f t="shared" si="1035"/>
        <v>252.65281162610117</v>
      </c>
      <c r="AO1097" s="1">
        <f t="shared" si="1066"/>
        <v>8.5750079755260824</v>
      </c>
      <c r="AQ1097" s="1">
        <v>108.70400000000001</v>
      </c>
      <c r="AR1097" s="1">
        <f t="shared" si="1036"/>
        <v>0.91186143329700564</v>
      </c>
      <c r="AS1097" s="1">
        <v>3.6384027451299997E-2</v>
      </c>
      <c r="AT1097" s="1">
        <v>1.4136240817599999E-2</v>
      </c>
      <c r="AU1097" s="1">
        <f t="shared" si="1037"/>
        <v>3.5737758019420536E-2</v>
      </c>
      <c r="AV1097" s="1">
        <f t="shared" si="1038"/>
        <v>-1.4237109197983509E-2</v>
      </c>
      <c r="AW1097" s="1">
        <f t="shared" si="1039"/>
        <v>-2.1500648821437027E-2</v>
      </c>
      <c r="AX1097" s="1">
        <f t="shared" si="1040"/>
        <v>0.6621711426581941</v>
      </c>
      <c r="AY1097" s="1">
        <f t="shared" si="1041"/>
        <v>3.1966862529156037E-2</v>
      </c>
      <c r="AZ1097" s="1">
        <v>4959.4712</v>
      </c>
      <c r="BA1097" s="1">
        <f t="shared" si="1011"/>
        <v>242.64744850530849</v>
      </c>
      <c r="BB1097" s="1">
        <f t="shared" si="1042"/>
        <v>251.47593993271357</v>
      </c>
      <c r="BC1097" s="1">
        <f t="shared" si="1067"/>
        <v>7.6324539187460605</v>
      </c>
      <c r="BE1097" s="1">
        <v>108.696</v>
      </c>
      <c r="BF1097" s="1">
        <f t="shared" si="1043"/>
        <v>0.95709995961319505</v>
      </c>
      <c r="BG1097" s="1">
        <v>3.81795167923E-2</v>
      </c>
      <c r="BH1097" s="1">
        <v>1.53111023828E-2</v>
      </c>
      <c r="BI1097" s="1">
        <f t="shared" si="1044"/>
        <v>3.746871467706292E-2</v>
      </c>
      <c r="BJ1097" s="1">
        <f t="shared" si="1045"/>
        <v>-1.5429527680538188E-2</v>
      </c>
      <c r="BK1097" s="1">
        <f t="shared" si="1046"/>
        <v>-2.2039186996524733E-2</v>
      </c>
      <c r="BL1097" s="1">
        <f t="shared" si="1047"/>
        <v>0.70009513885295338</v>
      </c>
      <c r="BM1097" s="1">
        <f t="shared" si="1048"/>
        <v>3.3653928410224167E-2</v>
      </c>
      <c r="BN1097" s="1">
        <v>4961.0922</v>
      </c>
      <c r="BO1097" s="1">
        <f t="shared" si="1012"/>
        <v>243.13197763188171</v>
      </c>
      <c r="BP1097" s="1">
        <f t="shared" si="1049"/>
        <v>252.41463905462325</v>
      </c>
      <c r="BQ1097" s="1">
        <f t="shared" si="1068"/>
        <v>8.0436454800277186</v>
      </c>
      <c r="BS1097" s="1">
        <v>108.70700000000001</v>
      </c>
      <c r="BT1097" s="1">
        <f t="shared" si="1050"/>
        <v>0.89752765120727385</v>
      </c>
      <c r="BU1097" s="1">
        <v>3.5891398787500001E-2</v>
      </c>
      <c r="BV1097" s="1">
        <v>1.0306390002400001E-2</v>
      </c>
      <c r="BW1097" s="1">
        <f t="shared" si="1051"/>
        <v>3.5262310917319753E-2</v>
      </c>
      <c r="BX1097" s="1">
        <f t="shared" si="1052"/>
        <v>-1.0359868604730175E-2</v>
      </c>
      <c r="BY1097" s="1">
        <f t="shared" si="1053"/>
        <v>-2.4902442312589576E-2</v>
      </c>
      <c r="BZ1097" s="1">
        <f t="shared" si="1054"/>
        <v>0.41601817503228117</v>
      </c>
      <c r="CA1097" s="1">
        <f t="shared" si="1055"/>
        <v>3.1426192418394179E-2</v>
      </c>
      <c r="CB1097" s="1">
        <v>4967.5762999999997</v>
      </c>
      <c r="CC1097" s="1">
        <f t="shared" si="1013"/>
        <v>243.37830353107461</v>
      </c>
      <c r="CD1097" s="1">
        <f t="shared" si="1056"/>
        <v>252.11349127933363</v>
      </c>
      <c r="CE1097" s="1">
        <f t="shared" si="1069"/>
        <v>7.5015203473172889</v>
      </c>
      <c r="CG1097" s="1">
        <v>108.702</v>
      </c>
      <c r="CH1097" s="1">
        <f t="shared" si="1057"/>
        <v>0.76627540614362322</v>
      </c>
      <c r="CI1097" s="1">
        <v>3.0562426894900002E-2</v>
      </c>
      <c r="CJ1097" s="1">
        <v>8.0708209425200007E-3</v>
      </c>
      <c r="CK1097" s="1">
        <f t="shared" si="1058"/>
        <v>3.0104698741962185E-2</v>
      </c>
      <c r="CL1097" s="1">
        <f t="shared" si="1059"/>
        <v>-8.1035663249532496E-3</v>
      </c>
      <c r="CM1097" s="1">
        <f t="shared" si="1060"/>
        <v>-2.2001132417008934E-2</v>
      </c>
      <c r="CN1097" s="1">
        <f t="shared" si="1061"/>
        <v>0.36832496488628169</v>
      </c>
      <c r="CO1097" s="1">
        <f t="shared" si="1062"/>
        <v>2.6477830198027217E-2</v>
      </c>
      <c r="CP1097" s="1">
        <v>4911.6511</v>
      </c>
      <c r="CQ1097" s="1">
        <f t="shared" si="1014"/>
        <v>240.7893775711313</v>
      </c>
      <c r="CR1097" s="1">
        <f t="shared" si="1063"/>
        <v>248.14848532021747</v>
      </c>
      <c r="CS1097" s="1">
        <f t="shared" si="1070"/>
        <v>6.2504559127107546</v>
      </c>
    </row>
    <row r="1098" spans="1:97" x14ac:dyDescent="0.25">
      <c r="A1098" s="1">
        <v>120.20399999999995</v>
      </c>
      <c r="B1098" s="1">
        <f t="shared" si="1015"/>
        <v>1.2433872348321799</v>
      </c>
      <c r="C1098" s="1">
        <v>4.9515891820199998E-2</v>
      </c>
      <c r="D1098" s="1">
        <v>2.0019555464399999E-2</v>
      </c>
      <c r="E1098" s="1">
        <f t="shared" si="1016"/>
        <v>4.8329002441372851E-2</v>
      </c>
      <c r="F1098" s="1">
        <f t="shared" si="1017"/>
        <v>-2.0222662072124486E-2</v>
      </c>
      <c r="G1098" s="1">
        <f t="shared" si="1018"/>
        <v>-2.8106340369248365E-2</v>
      </c>
      <c r="H1098" s="1">
        <f t="shared" si="1019"/>
        <v>0.7195053431520545</v>
      </c>
      <c r="I1098" s="1">
        <f t="shared" si="1020"/>
        <v>4.4525533081469733E-2</v>
      </c>
      <c r="J1098" s="1">
        <v>4937.5874999999996</v>
      </c>
      <c r="K1098" s="1">
        <f t="shared" ref="K1098:K1161" si="1071">J1098/B$5</f>
        <v>241.65250383774082</v>
      </c>
      <c r="L1098" s="1">
        <f t="shared" si="1021"/>
        <v>253.61814307585084</v>
      </c>
      <c r="M1098" s="1">
        <f t="shared" si="1064"/>
        <v>10.603134539343491</v>
      </c>
      <c r="O1098" s="1">
        <v>150.29499999999996</v>
      </c>
      <c r="P1098" s="1">
        <f t="shared" si="1022"/>
        <v>1.7939529802890373</v>
      </c>
      <c r="Q1098" s="1">
        <v>7.1621321141700001E-2</v>
      </c>
      <c r="R1098" s="1">
        <v>2.8795961290600001E-2</v>
      </c>
      <c r="S1098" s="1">
        <f t="shared" si="1023"/>
        <v>6.9172755039188502E-2</v>
      </c>
      <c r="T1098" s="1">
        <f t="shared" si="1024"/>
        <v>-2.9218700212114763E-2</v>
      </c>
      <c r="U1098" s="1">
        <f t="shared" si="1025"/>
        <v>-3.9954054827073739E-2</v>
      </c>
      <c r="V1098" s="1">
        <f t="shared" si="1026"/>
        <v>0.7313075065491359</v>
      </c>
      <c r="W1098" s="1">
        <f t="shared" si="1027"/>
        <v>6.5171109797191332E-2</v>
      </c>
      <c r="X1098" s="1">
        <v>5109.4156000000003</v>
      </c>
      <c r="Y1098" s="1">
        <f t="shared" ref="Y1098:Y1161" si="1072">X1098/P$5</f>
        <v>250.20217889322817</v>
      </c>
      <c r="Z1098" s="1">
        <f t="shared" si="1028"/>
        <v>268.12198949809317</v>
      </c>
      <c r="AA1098" s="1">
        <f t="shared" si="1065"/>
        <v>16.229002962259937</v>
      </c>
      <c r="AC1098" s="1">
        <v>108.79599999999999</v>
      </c>
      <c r="AD1098" s="1">
        <f t="shared" si="1029"/>
        <v>1.0219764856174769</v>
      </c>
      <c r="AE1098" s="1">
        <v>4.0860984474400001E-2</v>
      </c>
      <c r="AF1098" s="1">
        <v>1.6412936151E-2</v>
      </c>
      <c r="AG1098" s="1">
        <f t="shared" si="1030"/>
        <v>4.0048240345109516E-2</v>
      </c>
      <c r="AH1098" s="1">
        <f t="shared" si="1031"/>
        <v>-1.6549120567781416E-2</v>
      </c>
      <c r="AI1098" s="1">
        <f t="shared" si="1032"/>
        <v>-2.34991197773281E-2</v>
      </c>
      <c r="AJ1098" s="1">
        <f t="shared" si="1033"/>
        <v>0.70424427487483898</v>
      </c>
      <c r="AK1098" s="1">
        <f t="shared" si="1034"/>
        <v>3.6037017253434354E-2</v>
      </c>
      <c r="AL1098" s="1">
        <v>4940.0190000000002</v>
      </c>
      <c r="AM1098" s="1">
        <f t="shared" ref="AM1098:AM1161" si="1073">AL1098/AD$5</f>
        <v>242.2365922561869</v>
      </c>
      <c r="AN1098" s="1">
        <f t="shared" si="1035"/>
        <v>252.13461789149849</v>
      </c>
      <c r="AO1098" s="1">
        <f t="shared" si="1066"/>
        <v>8.5966537588259797</v>
      </c>
      <c r="AQ1098" s="1">
        <v>108.80000000000001</v>
      </c>
      <c r="AR1098" s="1">
        <f t="shared" si="1036"/>
        <v>0.91384121121300699</v>
      </c>
      <c r="AS1098" s="1">
        <v>3.6463022232099997E-2</v>
      </c>
      <c r="AT1098" s="1">
        <v>1.4175824821000001E-2</v>
      </c>
      <c r="AU1098" s="1">
        <f t="shared" si="1037"/>
        <v>3.5813976649106974E-2</v>
      </c>
      <c r="AV1098" s="1">
        <f t="shared" si="1038"/>
        <v>-1.4277261600111104E-2</v>
      </c>
      <c r="AW1098" s="1">
        <f t="shared" si="1039"/>
        <v>-2.1536715048995868E-2</v>
      </c>
      <c r="AX1098" s="1">
        <f t="shared" si="1040"/>
        <v>0.66292661474279801</v>
      </c>
      <c r="AY1098" s="1">
        <f t="shared" si="1041"/>
        <v>3.2044026344133315E-2</v>
      </c>
      <c r="AZ1098" s="1">
        <v>4957.8501999999999</v>
      </c>
      <c r="BA1098" s="1">
        <f t="shared" ref="BA1098:BA1161" si="1074">AZ1098/AR$5</f>
        <v>242.56813934145507</v>
      </c>
      <c r="BB1098" s="1">
        <f t="shared" si="1042"/>
        <v>251.41290679906169</v>
      </c>
      <c r="BC1098" s="1">
        <f t="shared" si="1067"/>
        <v>7.6518563297077344</v>
      </c>
      <c r="BE1098" s="1">
        <v>108.79600000000002</v>
      </c>
      <c r="BF1098" s="1">
        <f t="shared" si="1043"/>
        <v>0.95889093783862511</v>
      </c>
      <c r="BG1098" s="1">
        <v>3.82509604096E-2</v>
      </c>
      <c r="BH1098" s="1">
        <v>1.53320422396E-2</v>
      </c>
      <c r="BI1098" s="1">
        <f t="shared" si="1044"/>
        <v>3.7537528555603557E-2</v>
      </c>
      <c r="BJ1098" s="1">
        <f t="shared" si="1045"/>
        <v>-1.5450793360999993E-2</v>
      </c>
      <c r="BK1098" s="1">
        <f t="shared" si="1046"/>
        <v>-2.2086735194603566E-2</v>
      </c>
      <c r="BL1098" s="1">
        <f t="shared" si="1047"/>
        <v>0.69955080390401347</v>
      </c>
      <c r="BM1098" s="1">
        <f t="shared" si="1048"/>
        <v>3.371874007609469E-2</v>
      </c>
      <c r="BN1098" s="1">
        <v>4965.9552999999996</v>
      </c>
      <c r="BO1098" s="1">
        <f t="shared" ref="BO1098:BO1161" si="1075">BN1098/BF$5</f>
        <v>243.3703072320495</v>
      </c>
      <c r="BP1098" s="1">
        <f t="shared" si="1049"/>
        <v>252.6794552188548</v>
      </c>
      <c r="BQ1098" s="1">
        <f t="shared" si="1068"/>
        <v>8.0600134748633323</v>
      </c>
      <c r="BS1098" s="1">
        <v>108.81099999999999</v>
      </c>
      <c r="BT1098" s="1">
        <f t="shared" si="1050"/>
        <v>0.89941408949175794</v>
      </c>
      <c r="BU1098" s="1">
        <v>3.5966835916000001E-2</v>
      </c>
      <c r="BV1098" s="1">
        <v>1.0347571224000001E-2</v>
      </c>
      <c r="BW1098" s="1">
        <f t="shared" si="1051"/>
        <v>3.5335131660814319E-2</v>
      </c>
      <c r="BX1098" s="1">
        <f t="shared" si="1052"/>
        <v>-1.0401479541675264E-2</v>
      </c>
      <c r="BY1098" s="1">
        <f t="shared" si="1053"/>
        <v>-2.4933652119139053E-2</v>
      </c>
      <c r="BZ1098" s="1">
        <f t="shared" si="1054"/>
        <v>0.41716630568095137</v>
      </c>
      <c r="CA1098" s="1">
        <f t="shared" si="1055"/>
        <v>3.1500611620152302E-2</v>
      </c>
      <c r="CB1098" s="1">
        <v>4965.1448</v>
      </c>
      <c r="CC1098" s="1">
        <f t="shared" ref="CC1098:CC1161" si="1076">CB1098/BT$5</f>
        <v>243.25917615198719</v>
      </c>
      <c r="CD1098" s="1">
        <f t="shared" si="1056"/>
        <v>252.00843902570705</v>
      </c>
      <c r="CE1098" s="1">
        <f t="shared" si="1069"/>
        <v>7.5202785231383213</v>
      </c>
      <c r="CG1098" s="1">
        <v>108.79400000000001</v>
      </c>
      <c r="CH1098" s="1">
        <f t="shared" si="1057"/>
        <v>0.76796911519007216</v>
      </c>
      <c r="CI1098" s="1">
        <v>3.0629979446499998E-2</v>
      </c>
      <c r="CJ1098" s="1">
        <v>8.1033082678900002E-3</v>
      </c>
      <c r="CK1098" s="1">
        <f t="shared" si="1058"/>
        <v>3.017024580240759E-2</v>
      </c>
      <c r="CL1098" s="1">
        <f t="shared" si="1059"/>
        <v>-8.1363185194388999E-3</v>
      </c>
      <c r="CM1098" s="1">
        <f t="shared" si="1060"/>
        <v>-2.2033927282968692E-2</v>
      </c>
      <c r="CN1098" s="1">
        <f t="shared" si="1061"/>
        <v>0.36926320101491555</v>
      </c>
      <c r="CO1098" s="1">
        <f t="shared" si="1062"/>
        <v>2.6538351207713893E-2</v>
      </c>
      <c r="CP1098" s="1">
        <v>4918.1351999999997</v>
      </c>
      <c r="CQ1098" s="1">
        <f t="shared" ref="CQ1098:CQ1161" si="1077">CP1098/CH$5</f>
        <v>241.10725487375748</v>
      </c>
      <c r="CR1098" s="1">
        <f t="shared" si="1063"/>
        <v>248.4923651349427</v>
      </c>
      <c r="CS1098" s="1">
        <f t="shared" si="1070"/>
        <v>6.2654845155713526</v>
      </c>
    </row>
    <row r="1099" spans="1:97" x14ac:dyDescent="0.25">
      <c r="A1099" s="1">
        <v>120.29899999999998</v>
      </c>
      <c r="B1099" s="1">
        <f t="shared" ref="B1099:B1162" si="1078">C1099*B$6</f>
        <v>1.2450828367366824</v>
      </c>
      <c r="C1099" s="1">
        <v>4.95834164321E-2</v>
      </c>
      <c r="D1099" s="1">
        <v>2.0036228001100002E-2</v>
      </c>
      <c r="E1099" s="1">
        <f t="shared" ref="E1099:E1162" si="1079">LN(1+C1099)</f>
        <v>4.8393339189670571E-2</v>
      </c>
      <c r="F1099" s="1">
        <f t="shared" ref="F1099:F1162" si="1080">LN(1-D1099)</f>
        <v>-2.0239675348889978E-2</v>
      </c>
      <c r="G1099" s="1">
        <f t="shared" ref="G1099:G1162" si="1081">-E1099-F1099</f>
        <v>-2.8153663840780593E-2</v>
      </c>
      <c r="H1099" s="1">
        <f t="shared" ref="H1099:H1162" si="1082">F1099/G1099</f>
        <v>0.7189002278123674</v>
      </c>
      <c r="I1099" s="1">
        <f t="shared" ref="I1099:I1162" si="1083">E1099-(L1099/(B$8*1000))</f>
        <v>4.4596493407159002E-2</v>
      </c>
      <c r="J1099" s="1">
        <v>4928.6718000000001</v>
      </c>
      <c r="K1099" s="1">
        <f t="shared" si="1071"/>
        <v>241.21615689128853</v>
      </c>
      <c r="L1099" s="1">
        <f t="shared" ref="L1099:L1162" si="1084">K1099*(1+C1099)</f>
        <v>253.17647804858007</v>
      </c>
      <c r="M1099" s="1">
        <f t="shared" si="1064"/>
        <v>10.621115695029772</v>
      </c>
      <c r="O1099" s="1">
        <v>150.79499999999996</v>
      </c>
      <c r="P1099" s="1">
        <f t="shared" ref="P1099:P1162" si="1085">Q1099*P$6</f>
        <v>1.7953796923584435</v>
      </c>
      <c r="Q1099" s="1">
        <v>7.1678280830399996E-2</v>
      </c>
      <c r="R1099" s="1">
        <v>2.8807960450599999E-2</v>
      </c>
      <c r="S1099" s="1">
        <f t="shared" ref="S1099:S1162" si="1086">LN(1+Q1099)</f>
        <v>6.9225906440570639E-2</v>
      </c>
      <c r="T1099" s="1">
        <f t="shared" ref="T1099:T1162" si="1087">LN(1-R1099)</f>
        <v>-2.9231055220585386E-2</v>
      </c>
      <c r="U1099" s="1">
        <f t="shared" ref="U1099:U1162" si="1088">-S1099-T1099</f>
        <v>-3.999485121998525E-2</v>
      </c>
      <c r="V1099" s="1">
        <f t="shared" ref="V1099:V1162" si="1089">T1099/U1099</f>
        <v>0.73087045779479631</v>
      </c>
      <c r="W1099" s="1">
        <f t="shared" ref="W1099:W1162" si="1090">S1099-(Z1099/(P$8*1000))</f>
        <v>6.5218969945077698E-2</v>
      </c>
      <c r="X1099" s="1">
        <v>5115.8996999999999</v>
      </c>
      <c r="Y1099" s="1">
        <f t="shared" si="1072"/>
        <v>250.51969777898128</v>
      </c>
      <c r="Z1099" s="1">
        <f t="shared" ref="Z1099:Z1162" si="1091">Y1099*(1+Q1099)</f>
        <v>268.47651902993005</v>
      </c>
      <c r="AA1099" s="1">
        <f t="shared" si="1065"/>
        <v>16.241843804246816</v>
      </c>
      <c r="AC1099" s="1">
        <v>108.899</v>
      </c>
      <c r="AD1099" s="1">
        <f t="shared" ref="AD1099:AD1162" si="1092">AE1099*AD$6</f>
        <v>1.0234699629234845</v>
      </c>
      <c r="AE1099" s="1">
        <v>4.0920697152600001E-2</v>
      </c>
      <c r="AF1099" s="1">
        <v>1.6441572457600001E-2</v>
      </c>
      <c r="AG1099" s="1">
        <f t="shared" ref="AG1099:AG1162" si="1093">LN(1+AE1099)</f>
        <v>4.0105607242650616E-2</v>
      </c>
      <c r="AH1099" s="1">
        <f t="shared" ref="AH1099:AH1162" si="1094">LN(1-AF1099)</f>
        <v>-1.657823514697989E-2</v>
      </c>
      <c r="AI1099" s="1">
        <f t="shared" ref="AI1099:AI1162" si="1095">-AG1099-AH1099</f>
        <v>-2.3527372095670726E-2</v>
      </c>
      <c r="AJ1099" s="1">
        <f t="shared" ref="AJ1099:AJ1162" si="1096">AH1099/AI1099</f>
        <v>0.70463607578300058</v>
      </c>
      <c r="AK1099" s="1">
        <f t="shared" ref="AK1099:AK1162" si="1097">AG1099-(AN1099/(AD$8*1000))</f>
        <v>3.6085597977217165E-2</v>
      </c>
      <c r="AL1099" s="1">
        <v>4950.5555999999997</v>
      </c>
      <c r="AM1099" s="1">
        <f t="shared" si="1073"/>
        <v>242.75326032527053</v>
      </c>
      <c r="AN1099" s="1">
        <f t="shared" ref="AN1099:AN1162" si="1098">AM1099*(1+AE1099)</f>
        <v>252.68689297384719</v>
      </c>
      <c r="AO1099" s="1">
        <f t="shared" si="1066"/>
        <v>8.6089160560154649</v>
      </c>
      <c r="AQ1099" s="1">
        <v>108.90299999999999</v>
      </c>
      <c r="AR1099" s="1">
        <f t="shared" ref="AR1099:AR1162" si="1099">AS1099*AR$6</f>
        <v>0.91544725411300398</v>
      </c>
      <c r="AS1099" s="1">
        <v>3.6527104675799997E-2</v>
      </c>
      <c r="AT1099" s="1">
        <v>1.41332205385E-2</v>
      </c>
      <c r="AU1099" s="1">
        <f t="shared" ref="AU1099:AU1162" si="1100">LN(1+AS1099)</f>
        <v>3.5875802745515772E-2</v>
      </c>
      <c r="AV1099" s="1">
        <f t="shared" ref="AV1099:AV1162" si="1101">LN(1-AT1099)</f>
        <v>-1.4234045615976893E-2</v>
      </c>
      <c r="AW1099" s="1">
        <f t="shared" ref="AW1099:AW1162" si="1102">-AU1099-AV1099</f>
        <v>-2.1641757129538877E-2</v>
      </c>
      <c r="AX1099" s="1">
        <f t="shared" ref="AX1099:AX1162" si="1103">AV1099/AW1099</f>
        <v>0.65771210400235092</v>
      </c>
      <c r="AY1099" s="1">
        <f t="shared" ref="AY1099:AY1162" si="1104">AU1099-(BB1099/(AR$8*1000))</f>
        <v>3.2105003009555245E-2</v>
      </c>
      <c r="AZ1099" s="1">
        <v>4958.6607000000004</v>
      </c>
      <c r="BA1099" s="1">
        <f t="shared" si="1074"/>
        <v>242.60779392338179</v>
      </c>
      <c r="BB1099" s="1">
        <f t="shared" ref="BB1099:BB1162" si="1105">BA1099*(1+AS1099)</f>
        <v>251.46955420718606</v>
      </c>
      <c r="BC1099" s="1">
        <f t="shared" si="1067"/>
        <v>7.6671883774934022</v>
      </c>
      <c r="BE1099" s="1">
        <v>108.90100000000001</v>
      </c>
      <c r="BF1099" s="1">
        <f t="shared" ref="BF1099:BF1162" si="1106">BG1099*BF$6</f>
        <v>0.9610500481002362</v>
      </c>
      <c r="BG1099" s="1">
        <v>3.8337089121300003E-2</v>
      </c>
      <c r="BH1099" s="1">
        <v>1.53809804469E-2</v>
      </c>
      <c r="BI1099" s="1">
        <f t="shared" ref="BI1099:BI1162" si="1107">LN(1+BG1099)</f>
        <v>3.7620480696032993E-2</v>
      </c>
      <c r="BJ1099" s="1">
        <f t="shared" ref="BJ1099:BJ1162" si="1108">LN(1-BH1099)</f>
        <v>-1.5500494809162447E-2</v>
      </c>
      <c r="BK1099" s="1">
        <f t="shared" ref="BK1099:BK1162" si="1109">-BI1099-BJ1099</f>
        <v>-2.2119985886870544E-2</v>
      </c>
      <c r="BL1099" s="1">
        <f t="shared" ref="BL1099:BL1162" si="1110">BJ1099/BK1099</f>
        <v>0.70074614371082677</v>
      </c>
      <c r="BM1099" s="1">
        <f t="shared" ref="BM1099:BM1162" si="1111">BI1099-(BP1099/(BF$8*1000))</f>
        <v>3.3798882142225817E-2</v>
      </c>
      <c r="BN1099" s="1">
        <v>4969.1972999999998</v>
      </c>
      <c r="BO1099" s="1">
        <f t="shared" si="1075"/>
        <v>243.52919036497789</v>
      </c>
      <c r="BP1099" s="1">
        <f t="shared" ref="BP1099:BP1162" si="1112">BO1099*(1+BG1099)</f>
        <v>252.86539063963806</v>
      </c>
      <c r="BQ1099" s="1">
        <f t="shared" si="1068"/>
        <v>8.0802711790978528</v>
      </c>
      <c r="BS1099" s="1">
        <v>108.91000000000001</v>
      </c>
      <c r="BT1099" s="1">
        <f t="shared" ref="BT1099:BT1162" si="1113">BU1099*BT$6</f>
        <v>0.90118976357433067</v>
      </c>
      <c r="BU1099" s="1">
        <v>3.6037843674400001E-2</v>
      </c>
      <c r="BV1099" s="1">
        <v>1.03388307616E-2</v>
      </c>
      <c r="BW1099" s="1">
        <f t="shared" ref="BW1099:BW1162" si="1114">LN(1+BU1099)</f>
        <v>3.540367181337991E-2</v>
      </c>
      <c r="BX1099" s="1">
        <f t="shared" ref="BX1099:BX1162" si="1115">LN(1-BV1099)</f>
        <v>-1.0392647730072712E-2</v>
      </c>
      <c r="BY1099" s="1">
        <f t="shared" ref="BY1099:BY1162" si="1116">-BW1099-BX1099</f>
        <v>-2.5011024083307198E-2</v>
      </c>
      <c r="BZ1099" s="1">
        <f t="shared" ref="BZ1099:BZ1162" si="1117">BX1099/BY1099</f>
        <v>0.4155226789377629</v>
      </c>
      <c r="CA1099" s="1">
        <f t="shared" ref="CA1099:CA1162" si="1118">BW1099-(CD1099/(BT$8*1000))</f>
        <v>3.1563881011497444E-2</v>
      </c>
      <c r="CB1099" s="1">
        <v>4971.6288999999997</v>
      </c>
      <c r="CC1099" s="1">
        <f t="shared" si="1076"/>
        <v>243.57685406222399</v>
      </c>
      <c r="CD1099" s="1">
        <f t="shared" ref="CD1099:CD1162" si="1119">CC1099*(1+BU1099)</f>
        <v>252.35483865162055</v>
      </c>
      <c r="CE1099" s="1">
        <f t="shared" si="1069"/>
        <v>7.5362339019360638</v>
      </c>
      <c r="CG1099" s="1">
        <v>108.89400000000001</v>
      </c>
      <c r="CH1099" s="1">
        <f t="shared" ref="CH1099:CH1162" si="1120">CI1099*CH$6</f>
        <v>0.77003671329995027</v>
      </c>
      <c r="CI1099" s="1">
        <v>3.0712444335200002E-2</v>
      </c>
      <c r="CJ1099" s="1">
        <v>8.1058256328099994E-3</v>
      </c>
      <c r="CK1099" s="1">
        <f t="shared" ref="CK1099:CK1162" si="1121">LN(1+CI1099)</f>
        <v>3.0250256661149652E-2</v>
      </c>
      <c r="CL1099" s="1">
        <f t="shared" ref="CL1099:CL1162" si="1122">LN(1-CJ1099)</f>
        <v>-8.1388564532131648E-3</v>
      </c>
      <c r="CM1099" s="1">
        <f t="shared" ref="CM1099:CM1162" si="1123">-CK1099-CL1099</f>
        <v>-2.2111400207936487E-2</v>
      </c>
      <c r="CN1099" s="1">
        <f t="shared" ref="CN1099:CN1162" si="1124">CL1099/CM1099</f>
        <v>0.36808417271972987</v>
      </c>
      <c r="CO1099" s="1">
        <f t="shared" ref="CO1099:CO1162" si="1125">CK1099-(CR1099/(CH$8*1000))</f>
        <v>2.66138813460065E-2</v>
      </c>
      <c r="CP1099" s="1">
        <v>4923.8087999999998</v>
      </c>
      <c r="CQ1099" s="1">
        <f t="shared" si="1077"/>
        <v>241.3853981263569</v>
      </c>
      <c r="CR1099" s="1">
        <f t="shared" ref="CR1099:CR1162" si="1126">CQ1099*(1+CI1099)</f>
        <v>248.79893372964273</v>
      </c>
      <c r="CS1099" s="1">
        <f t="shared" si="1070"/>
        <v>6.2842647558588292</v>
      </c>
    </row>
    <row r="1100" spans="1:97" x14ac:dyDescent="0.25">
      <c r="A1100" s="1">
        <v>120.39900000000011</v>
      </c>
      <c r="B1100" s="1">
        <f t="shared" si="1078"/>
        <v>1.2473354072925984</v>
      </c>
      <c r="C1100" s="1">
        <v>4.9673121422500001E-2</v>
      </c>
      <c r="D1100" s="1">
        <v>2.00906917453E-2</v>
      </c>
      <c r="E1100" s="1">
        <f t="shared" si="1079"/>
        <v>4.847880277054966E-2</v>
      </c>
      <c r="F1100" s="1">
        <f t="shared" si="1080"/>
        <v>-2.0295254197094683E-2</v>
      </c>
      <c r="G1100" s="1">
        <f t="shared" si="1081"/>
        <v>-2.8183548573454977E-2</v>
      </c>
      <c r="H1100" s="1">
        <f t="shared" si="1082"/>
        <v>0.72010996571986041</v>
      </c>
      <c r="I1100" s="1">
        <f t="shared" si="1083"/>
        <v>4.4677885829978163E-2</v>
      </c>
      <c r="J1100" s="1">
        <v>4933.5348999999997</v>
      </c>
      <c r="K1100" s="1">
        <f t="shared" si="1071"/>
        <v>241.4541638717042</v>
      </c>
      <c r="L1100" s="1">
        <f t="shared" si="1084"/>
        <v>253.44794587167155</v>
      </c>
      <c r="M1100" s="1">
        <f t="shared" si="1064"/>
        <v>10.641733389690888</v>
      </c>
      <c r="O1100" s="1">
        <v>150.89599999999996</v>
      </c>
      <c r="P1100" s="1">
        <f t="shared" si="1085"/>
        <v>1.8061848201618691</v>
      </c>
      <c r="Q1100" s="1">
        <v>7.2109661996399996E-2</v>
      </c>
      <c r="R1100" s="1">
        <v>2.8999937698200001E-2</v>
      </c>
      <c r="S1100" s="1">
        <f t="shared" si="1086"/>
        <v>6.9628354055098679E-2</v>
      </c>
      <c r="T1100" s="1">
        <f t="shared" si="1087"/>
        <v>-2.9428746528301297E-2</v>
      </c>
      <c r="U1100" s="1">
        <f t="shared" si="1088"/>
        <v>-4.0199607526797382E-2</v>
      </c>
      <c r="V1100" s="1">
        <f t="shared" si="1089"/>
        <v>0.73206551851740986</v>
      </c>
      <c r="W1100" s="1">
        <f t="shared" si="1090"/>
        <v>6.5624885252092466E-2</v>
      </c>
      <c r="X1100" s="1">
        <v>5109.4156000000003</v>
      </c>
      <c r="Y1100" s="1">
        <f t="shared" si="1072"/>
        <v>250.20217889322817</v>
      </c>
      <c r="Z1100" s="1">
        <f t="shared" si="1091"/>
        <v>268.24417344398165</v>
      </c>
      <c r="AA1100" s="1">
        <f t="shared" si="1065"/>
        <v>16.350775376580181</v>
      </c>
      <c r="AC1100" s="1">
        <v>109.00300000000004</v>
      </c>
      <c r="AD1100" s="1">
        <f t="shared" si="1092"/>
        <v>1.0255946903859825</v>
      </c>
      <c r="AE1100" s="1">
        <v>4.1005648672600002E-2</v>
      </c>
      <c r="AF1100" s="1">
        <v>1.6472497954999998E-2</v>
      </c>
      <c r="AG1100" s="1">
        <f t="shared" si="1093"/>
        <v>4.018721581657312E-2</v>
      </c>
      <c r="AH1100" s="1">
        <f t="shared" si="1094"/>
        <v>-1.6609678102203457E-2</v>
      </c>
      <c r="AI1100" s="1">
        <f t="shared" si="1095"/>
        <v>-2.3577537714369663E-2</v>
      </c>
      <c r="AJ1100" s="1">
        <f t="shared" si="1096"/>
        <v>0.70447042873694377</v>
      </c>
      <c r="AK1100" s="1">
        <f t="shared" si="1097"/>
        <v>3.6161612744519733E-2</v>
      </c>
      <c r="AL1100" s="1">
        <v>4957.0397000000003</v>
      </c>
      <c r="AM1100" s="1">
        <f t="shared" si="1073"/>
        <v>243.07121179222813</v>
      </c>
      <c r="AN1100" s="1">
        <f t="shared" si="1098"/>
        <v>253.03850450540338</v>
      </c>
      <c r="AO1100" s="1">
        <f t="shared" si="1066"/>
        <v>8.628137355219657</v>
      </c>
      <c r="AQ1100" s="1">
        <v>109.001</v>
      </c>
      <c r="AR1100" s="1">
        <f t="shared" si="1099"/>
        <v>0.91759107210297741</v>
      </c>
      <c r="AS1100" s="1">
        <v>3.6612644791600001E-2</v>
      </c>
      <c r="AT1100" s="1">
        <v>1.42671549693E-2</v>
      </c>
      <c r="AU1100" s="1">
        <f t="shared" si="1100"/>
        <v>3.5958325031695944E-2</v>
      </c>
      <c r="AV1100" s="1">
        <f t="shared" si="1101"/>
        <v>-1.4369909337335156E-2</v>
      </c>
      <c r="AW1100" s="1">
        <f t="shared" si="1102"/>
        <v>-2.1588415694360787E-2</v>
      </c>
      <c r="AX1100" s="1">
        <f t="shared" si="1103"/>
        <v>0.66563056505757334</v>
      </c>
      <c r="AY1100" s="1">
        <f t="shared" si="1104"/>
        <v>3.218413206515696E-2</v>
      </c>
      <c r="AZ1100" s="1">
        <v>4962.7133000000003</v>
      </c>
      <c r="BA1100" s="1">
        <f t="shared" si="1074"/>
        <v>242.80607172562259</v>
      </c>
      <c r="BB1100" s="1">
        <f t="shared" si="1105"/>
        <v>251.69584418295656</v>
      </c>
      <c r="BC1100" s="1">
        <f t="shared" si="1067"/>
        <v>7.6870958788864385</v>
      </c>
      <c r="BE1100" s="1">
        <v>108.99600000000001</v>
      </c>
      <c r="BF1100" s="1">
        <f t="shared" si="1106"/>
        <v>0.96294403232380588</v>
      </c>
      <c r="BG1100" s="1">
        <v>3.8412641733900001E-2</v>
      </c>
      <c r="BH1100" s="1">
        <v>1.53849795461E-2</v>
      </c>
      <c r="BI1100" s="1">
        <f t="shared" si="1107"/>
        <v>3.7693241136552869E-2</v>
      </c>
      <c r="BJ1100" s="1">
        <f t="shared" si="1108"/>
        <v>-1.5504556387541425E-2</v>
      </c>
      <c r="BK1100" s="1">
        <f t="shared" si="1109"/>
        <v>-2.2188684749011443E-2</v>
      </c>
      <c r="BL1100" s="1">
        <f t="shared" si="1110"/>
        <v>0.69875959584455261</v>
      </c>
      <c r="BM1100" s="1">
        <f t="shared" si="1111"/>
        <v>3.3872611244385328E-2</v>
      </c>
      <c r="BN1100" s="1">
        <v>4967.5762999999997</v>
      </c>
      <c r="BO1100" s="1">
        <f t="shared" si="1075"/>
        <v>243.4497487985137</v>
      </c>
      <c r="BP1100" s="1">
        <f t="shared" si="1112"/>
        <v>252.80129677931893</v>
      </c>
      <c r="BQ1100" s="1">
        <f t="shared" si="1068"/>
        <v>8.0989123545255399</v>
      </c>
      <c r="BS1100" s="1">
        <v>109.01</v>
      </c>
      <c r="BT1100" s="1">
        <f t="shared" si="1113"/>
        <v>0.9031048011967584</v>
      </c>
      <c r="BU1100" s="1">
        <v>3.6114424467099997E-2</v>
      </c>
      <c r="BV1100" s="1">
        <v>1.03648938239E-2</v>
      </c>
      <c r="BW1100" s="1">
        <f t="shared" si="1114"/>
        <v>3.5477586065640387E-2</v>
      </c>
      <c r="BX1100" s="1">
        <f t="shared" si="1115"/>
        <v>-1.0418983415765918E-2</v>
      </c>
      <c r="BY1100" s="1">
        <f t="shared" si="1116"/>
        <v>-2.5058602649874469E-2</v>
      </c>
      <c r="BZ1100" s="1">
        <f t="shared" si="1117"/>
        <v>0.41578469323859574</v>
      </c>
      <c r="CA1100" s="1">
        <f t="shared" si="1118"/>
        <v>3.1646902017275519E-2</v>
      </c>
      <c r="CB1100" s="1">
        <v>4959.4712</v>
      </c>
      <c r="CC1100" s="1">
        <f t="shared" si="1076"/>
        <v>242.98120736811288</v>
      </c>
      <c r="CD1100" s="1">
        <f t="shared" si="1119"/>
        <v>251.75633382853331</v>
      </c>
      <c r="CE1100" s="1">
        <f t="shared" si="1069"/>
        <v>7.5571598102176969</v>
      </c>
      <c r="CG1100" s="1">
        <v>108.995</v>
      </c>
      <c r="CH1100" s="1">
        <f t="shared" si="1120"/>
        <v>0.77232931734256893</v>
      </c>
      <c r="CI1100" s="1">
        <v>3.0803883448199999E-2</v>
      </c>
      <c r="CJ1100" s="1">
        <v>8.1241531297599999E-3</v>
      </c>
      <c r="CK1100" s="1">
        <f t="shared" si="1121"/>
        <v>3.0338967200889407E-2</v>
      </c>
      <c r="CL1100" s="1">
        <f t="shared" si="1122"/>
        <v>-8.1573338944026987E-3</v>
      </c>
      <c r="CM1100" s="1">
        <f t="shared" si="1123"/>
        <v>-2.218163330648671E-2</v>
      </c>
      <c r="CN1100" s="1">
        <f t="shared" si="1124"/>
        <v>0.36775172421668334</v>
      </c>
      <c r="CO1100" s="1">
        <f t="shared" si="1125"/>
        <v>2.6711847527329659E-2</v>
      </c>
      <c r="CP1100" s="1">
        <v>4910.8406000000004</v>
      </c>
      <c r="CQ1100" s="1">
        <f t="shared" si="1077"/>
        <v>240.74964352110456</v>
      </c>
      <c r="CR1100" s="1">
        <f t="shared" si="1126"/>
        <v>248.16566748032437</v>
      </c>
      <c r="CS1100" s="1">
        <f t="shared" si="1070"/>
        <v>6.3086076179754924</v>
      </c>
    </row>
    <row r="1101" spans="1:97" x14ac:dyDescent="0.25">
      <c r="A1101" s="1">
        <v>120.49900000000002</v>
      </c>
      <c r="B1101" s="1">
        <f t="shared" si="1078"/>
        <v>1.2491436377269052</v>
      </c>
      <c r="C1101" s="1">
        <v>4.9745131284000002E-2</v>
      </c>
      <c r="D1101" s="1">
        <v>2.0078385248799999E-2</v>
      </c>
      <c r="E1101" s="1">
        <f t="shared" si="1079"/>
        <v>4.8547402594749094E-2</v>
      </c>
      <c r="F1101" s="1">
        <f t="shared" si="1080"/>
        <v>-2.0282695464241076E-2</v>
      </c>
      <c r="G1101" s="1">
        <f t="shared" si="1081"/>
        <v>-2.8264707130508018E-2</v>
      </c>
      <c r="H1101" s="1">
        <f t="shared" si="1082"/>
        <v>0.71759793478803058</v>
      </c>
      <c r="I1101" s="1">
        <f t="shared" si="1083"/>
        <v>4.4743102465837674E-2</v>
      </c>
      <c r="J1101" s="1">
        <v>4937.5874999999996</v>
      </c>
      <c r="K1101" s="1">
        <f t="shared" si="1071"/>
        <v>241.65250383774082</v>
      </c>
      <c r="L1101" s="1">
        <f t="shared" si="1084"/>
        <v>253.67353936625656</v>
      </c>
      <c r="M1101" s="1">
        <f t="shared" ref="M1101:M1164" si="1127">(((L1101+L1100)/2)*(I1101-I1100))+M1100</f>
        <v>10.658269768310536</v>
      </c>
      <c r="O1101" s="1">
        <v>151.00199999999995</v>
      </c>
      <c r="P1101" s="1">
        <f t="shared" si="1085"/>
        <v>1.8095531296615919</v>
      </c>
      <c r="Q1101" s="1">
        <v>7.2244137525599994E-2</v>
      </c>
      <c r="R1101" s="1">
        <v>2.90689095855E-2</v>
      </c>
      <c r="S1101" s="1">
        <f t="shared" si="1086"/>
        <v>6.9753776948845367E-2</v>
      </c>
      <c r="T1101" s="1">
        <f t="shared" si="1087"/>
        <v>-2.9499780856405637E-2</v>
      </c>
      <c r="U1101" s="1">
        <f t="shared" si="1088"/>
        <v>-4.025399609243973E-2</v>
      </c>
      <c r="V1101" s="1">
        <f t="shared" si="1089"/>
        <v>0.73284105231843344</v>
      </c>
      <c r="W1101" s="1">
        <f t="shared" si="1090"/>
        <v>6.5749170842962307E-2</v>
      </c>
      <c r="X1101" s="1">
        <v>5110.2260999999999</v>
      </c>
      <c r="Y1101" s="1">
        <f t="shared" si="1072"/>
        <v>250.24186814183673</v>
      </c>
      <c r="Z1101" s="1">
        <f t="shared" si="1091"/>
        <v>268.32037607853863</v>
      </c>
      <c r="AA1101" s="1">
        <f t="shared" ref="AA1101:AA1164" si="1128">(((Z1101+Z1100)/2)*(W1101-W1100))+AA1100</f>
        <v>16.384118997618788</v>
      </c>
      <c r="AC1101" s="1">
        <v>109.10200000000003</v>
      </c>
      <c r="AD1101" s="1">
        <f t="shared" si="1092"/>
        <v>1.0277251946002099</v>
      </c>
      <c r="AE1101" s="1">
        <v>4.1090831160500003E-2</v>
      </c>
      <c r="AF1101" s="1">
        <v>1.6513440758E-2</v>
      </c>
      <c r="AG1101" s="1">
        <f t="shared" si="1093"/>
        <v>4.0269039582928434E-2</v>
      </c>
      <c r="AH1101" s="1">
        <f t="shared" si="1094"/>
        <v>-1.6651307497551213E-2</v>
      </c>
      <c r="AI1101" s="1">
        <f t="shared" si="1095"/>
        <v>-2.3617732085377222E-2</v>
      </c>
      <c r="AJ1101" s="1">
        <f t="shared" si="1096"/>
        <v>0.70503414287863697</v>
      </c>
      <c r="AK1101" s="1">
        <f t="shared" si="1097"/>
        <v>3.6239157469422731E-2</v>
      </c>
      <c r="AL1101" s="1">
        <v>4961.9027999999998</v>
      </c>
      <c r="AM1101" s="1">
        <f t="shared" si="1073"/>
        <v>243.30967661833526</v>
      </c>
      <c r="AN1101" s="1">
        <f t="shared" si="1098"/>
        <v>253.30747345997514</v>
      </c>
      <c r="AO1101" s="1">
        <f t="shared" ref="AO1101:AO1164" si="1129">(((AN1101+AN1100)/2)*(AK1101-AK1100))+AO1100</f>
        <v>8.6477695850031893</v>
      </c>
      <c r="AQ1101" s="1">
        <v>109.137</v>
      </c>
      <c r="AR1101" s="1">
        <f t="shared" si="1099"/>
        <v>0.92004588468124815</v>
      </c>
      <c r="AS1101" s="1">
        <v>3.6710593849400001E-2</v>
      </c>
      <c r="AT1101" s="1">
        <v>1.42014995217E-2</v>
      </c>
      <c r="AU1101" s="1">
        <f t="shared" si="1100"/>
        <v>3.6052810113469287E-2</v>
      </c>
      <c r="AV1101" s="1">
        <f t="shared" si="1101"/>
        <v>-1.4303305833643689E-2</v>
      </c>
      <c r="AW1101" s="1">
        <f t="shared" si="1102"/>
        <v>-2.1749504279825596E-2</v>
      </c>
      <c r="AX1101" s="1">
        <f t="shared" si="1103"/>
        <v>0.65763824543399585</v>
      </c>
      <c r="AY1101" s="1">
        <f t="shared" si="1104"/>
        <v>3.227887697672905E-2</v>
      </c>
      <c r="AZ1101" s="1">
        <v>4961.9027999999998</v>
      </c>
      <c r="BA1101" s="1">
        <f t="shared" si="1074"/>
        <v>242.76641714369586</v>
      </c>
      <c r="BB1101" s="1">
        <f t="shared" si="1105"/>
        <v>251.67851648373207</v>
      </c>
      <c r="BC1101" s="1">
        <f t="shared" ref="BC1101:BC1164" si="1130">(((BB1101+BB1100)/2)*(AY1101-AY1100))+BC1100</f>
        <v>7.7109419585309498</v>
      </c>
      <c r="BE1101" s="1">
        <v>109.095</v>
      </c>
      <c r="BF1101" s="1">
        <f t="shared" si="1106"/>
        <v>0.96456336502064077</v>
      </c>
      <c r="BG1101" s="1">
        <v>3.8477238267699998E-2</v>
      </c>
      <c r="BH1101" s="1">
        <v>1.5445838682399999E-2</v>
      </c>
      <c r="BI1101" s="1">
        <f t="shared" si="1107"/>
        <v>3.7755446200425563E-2</v>
      </c>
      <c r="BJ1101" s="1">
        <f t="shared" si="1108"/>
        <v>-1.5566368381028626E-2</v>
      </c>
      <c r="BK1101" s="1">
        <f t="shared" si="1109"/>
        <v>-2.2189077819396937E-2</v>
      </c>
      <c r="BL1101" s="1">
        <f t="shared" si="1110"/>
        <v>0.70153291217091662</v>
      </c>
      <c r="BM1101" s="1">
        <f t="shared" si="1111"/>
        <v>3.3939565957277963E-2</v>
      </c>
      <c r="BN1101" s="1">
        <v>4961.0922</v>
      </c>
      <c r="BO1101" s="1">
        <f t="shared" si="1075"/>
        <v>243.13197763188171</v>
      </c>
      <c r="BP1101" s="1">
        <f t="shared" si="1112"/>
        <v>252.48702466572075</v>
      </c>
      <c r="BQ1101" s="1">
        <f t="shared" ref="BQ1101:BQ1164" si="1131">(((BP1101+BP1100)/2)*(BM1101-BM1100))+BQ1100</f>
        <v>8.1158280717707161</v>
      </c>
      <c r="BS1101" s="1">
        <v>109.10099999999998</v>
      </c>
      <c r="BT1101" s="1">
        <f t="shared" si="1113"/>
        <v>0.90523149253550306</v>
      </c>
      <c r="BU1101" s="1">
        <v>3.6199469119299998E-2</v>
      </c>
      <c r="BV1101" s="1">
        <v>1.0387492366099999E-2</v>
      </c>
      <c r="BW1101" s="1">
        <f t="shared" si="1114"/>
        <v>3.5559663064217678E-2</v>
      </c>
      <c r="BX1101" s="1">
        <f t="shared" si="1115"/>
        <v>-1.0441818903395961E-2</v>
      </c>
      <c r="BY1101" s="1">
        <f t="shared" si="1116"/>
        <v>-2.5117844160821717E-2</v>
      </c>
      <c r="BZ1101" s="1">
        <f t="shared" si="1117"/>
        <v>0.4157131812961436</v>
      </c>
      <c r="CA1101" s="1">
        <f t="shared" si="1118"/>
        <v>3.1724908036429085E-2</v>
      </c>
      <c r="CB1101" s="1">
        <v>4964.3343000000004</v>
      </c>
      <c r="CC1101" s="1">
        <f t="shared" si="1076"/>
        <v>243.21946702562474</v>
      </c>
      <c r="CD1101" s="1">
        <f t="shared" si="1119"/>
        <v>252.02388261143142</v>
      </c>
      <c r="CE1101" s="1">
        <f t="shared" ref="CE1101:CE1164" si="1132">(((CD1101+CD1100)/2)*(CA1101-CA1100))+CE1100</f>
        <v>7.576808754824099</v>
      </c>
      <c r="CG1101" s="1">
        <v>109.101</v>
      </c>
      <c r="CH1101" s="1">
        <f t="shared" si="1120"/>
        <v>0.7742653117337206</v>
      </c>
      <c r="CI1101" s="1">
        <v>3.08810994029E-2</v>
      </c>
      <c r="CJ1101" s="1">
        <v>8.1372903659900006E-3</v>
      </c>
      <c r="CK1101" s="1">
        <f t="shared" si="1121"/>
        <v>3.0413872877923857E-2</v>
      </c>
      <c r="CL1101" s="1">
        <f t="shared" si="1122"/>
        <v>-8.1705788214492536E-3</v>
      </c>
      <c r="CM1101" s="1">
        <f t="shared" si="1123"/>
        <v>-2.2243294056474603E-2</v>
      </c>
      <c r="CN1101" s="1">
        <f t="shared" si="1124"/>
        <v>0.36732773485368514</v>
      </c>
      <c r="CO1101" s="1">
        <f t="shared" si="1125"/>
        <v>2.6784685475370155E-2</v>
      </c>
      <c r="CP1101" s="1">
        <v>4913.2721000000001</v>
      </c>
      <c r="CQ1101" s="1">
        <f t="shared" si="1077"/>
        <v>240.86884567118483</v>
      </c>
      <c r="CR1101" s="1">
        <f t="shared" si="1126"/>
        <v>248.3071404374185</v>
      </c>
      <c r="CS1101" s="1">
        <f t="shared" ref="CS1101:CS1164" si="1133">(((CR1101+CR1100)/2)*(CO1101-CO1100))+CS1100</f>
        <v>6.3266886482688083</v>
      </c>
    </row>
    <row r="1102" spans="1:97" x14ac:dyDescent="0.25">
      <c r="A1102" s="1">
        <v>120.60500000000002</v>
      </c>
      <c r="B1102" s="1">
        <f t="shared" si="1078"/>
        <v>1.2510433554534119</v>
      </c>
      <c r="C1102" s="1">
        <v>4.9820784479399999E-2</v>
      </c>
      <c r="D1102" s="1">
        <v>2.01389621943E-2</v>
      </c>
      <c r="E1102" s="1">
        <f t="shared" si="1079"/>
        <v>4.8619468153505575E-2</v>
      </c>
      <c r="F1102" s="1">
        <f t="shared" si="1080"/>
        <v>-2.0344515529277626E-2</v>
      </c>
      <c r="G1102" s="1">
        <f t="shared" si="1081"/>
        <v>-2.827495262422795E-2</v>
      </c>
      <c r="H1102" s="1">
        <f t="shared" si="1082"/>
        <v>0.7195243012306598</v>
      </c>
      <c r="I1102" s="1">
        <f t="shared" si="1083"/>
        <v>4.48136448216458E-2</v>
      </c>
      <c r="J1102" s="1">
        <v>4939.2084999999997</v>
      </c>
      <c r="K1102" s="1">
        <f t="shared" si="1071"/>
        <v>241.73183786649901</v>
      </c>
      <c r="L1102" s="1">
        <f t="shared" si="1084"/>
        <v>253.77510766265513</v>
      </c>
      <c r="M1102" s="1">
        <f t="shared" si="1127"/>
        <v>10.676168079817069</v>
      </c>
      <c r="O1102" s="1">
        <v>151.16300000000001</v>
      </c>
      <c r="P1102" s="1">
        <f t="shared" si="1085"/>
        <v>1.8113956317212152</v>
      </c>
      <c r="Q1102" s="1">
        <v>7.2317697107800005E-2</v>
      </c>
      <c r="R1102" s="1">
        <v>2.9113169759499999E-2</v>
      </c>
      <c r="S1102" s="1">
        <f t="shared" si="1086"/>
        <v>6.9822377985234996E-2</v>
      </c>
      <c r="T1102" s="1">
        <f t="shared" si="1087"/>
        <v>-2.9545367184080146E-2</v>
      </c>
      <c r="U1102" s="1">
        <f t="shared" si="1088"/>
        <v>-4.0277010801154853E-2</v>
      </c>
      <c r="V1102" s="1">
        <f t="shared" si="1089"/>
        <v>0.73355411924543812</v>
      </c>
      <c r="W1102" s="1">
        <f t="shared" si="1090"/>
        <v>6.5815591506477866E-2</v>
      </c>
      <c r="X1102" s="1">
        <v>5112.6576999999997</v>
      </c>
      <c r="Y1102" s="1">
        <f t="shared" si="1072"/>
        <v>250.36094078454695</v>
      </c>
      <c r="Z1102" s="1">
        <f t="shared" si="1091"/>
        <v>268.46646746782767</v>
      </c>
      <c r="AA1102" s="1">
        <f t="shared" si="1128"/>
        <v>16.401945866776174</v>
      </c>
      <c r="AC1102" s="1">
        <v>109.19800000000004</v>
      </c>
      <c r="AD1102" s="1">
        <f t="shared" si="1092"/>
        <v>1.0295772965345023</v>
      </c>
      <c r="AE1102" s="1">
        <v>4.11648824811E-2</v>
      </c>
      <c r="AF1102" s="1">
        <v>1.6524879261900001E-2</v>
      </c>
      <c r="AG1102" s="1">
        <f t="shared" si="1093"/>
        <v>4.0340165641217993E-2</v>
      </c>
      <c r="AH1102" s="1">
        <f t="shared" si="1094"/>
        <v>-1.6662938129725306E-2</v>
      </c>
      <c r="AI1102" s="1">
        <f t="shared" si="1095"/>
        <v>-2.3677227511492687E-2</v>
      </c>
      <c r="AJ1102" s="1">
        <f t="shared" si="1096"/>
        <v>0.70375377022657248</v>
      </c>
      <c r="AK1102" s="1">
        <f t="shared" si="1097"/>
        <v>3.6316580031911939E-2</v>
      </c>
      <c r="AL1102" s="1">
        <v>4953.7977000000001</v>
      </c>
      <c r="AM1102" s="1">
        <f t="shared" si="1073"/>
        <v>242.91223851052726</v>
      </c>
      <c r="AN1102" s="1">
        <f t="shared" si="1098"/>
        <v>252.91169226203402</v>
      </c>
      <c r="AO1102" s="1">
        <f t="shared" si="1129"/>
        <v>8.6673659774988625</v>
      </c>
      <c r="AQ1102" s="1">
        <v>109.22499999999999</v>
      </c>
      <c r="AR1102" s="1">
        <f t="shared" si="1099"/>
        <v>0.9215240192700227</v>
      </c>
      <c r="AS1102" s="1">
        <v>3.6769572645399998E-2</v>
      </c>
      <c r="AT1102" s="1">
        <v>1.4236711896999999E-2</v>
      </c>
      <c r="AU1102" s="1">
        <f t="shared" si="1100"/>
        <v>3.6109698813895828E-2</v>
      </c>
      <c r="AV1102" s="1">
        <f t="shared" si="1101"/>
        <v>-1.4339026119467552E-2</v>
      </c>
      <c r="AW1102" s="1">
        <f t="shared" si="1102"/>
        <v>-2.1770672694428277E-2</v>
      </c>
      <c r="AX1102" s="1">
        <f t="shared" si="1103"/>
        <v>0.65863955242583339</v>
      </c>
      <c r="AY1102" s="1">
        <f t="shared" si="1104"/>
        <v>3.2333701516954798E-2</v>
      </c>
      <c r="AZ1102" s="1">
        <v>4964.3343000000004</v>
      </c>
      <c r="BA1102" s="1">
        <f t="shared" si="1074"/>
        <v>242.88538088947601</v>
      </c>
      <c r="BB1102" s="1">
        <f t="shared" si="1105"/>
        <v>251.81617254659724</v>
      </c>
      <c r="BC1102" s="1">
        <f t="shared" si="1130"/>
        <v>7.7247438909470469</v>
      </c>
      <c r="BE1102" s="1">
        <v>109.197</v>
      </c>
      <c r="BF1102" s="1">
        <f t="shared" si="1106"/>
        <v>0.96662899477280562</v>
      </c>
      <c r="BG1102" s="1">
        <v>3.8559637963799999E-2</v>
      </c>
      <c r="BH1102" s="1">
        <v>1.5468582510899999E-2</v>
      </c>
      <c r="BI1102" s="1">
        <f t="shared" si="1107"/>
        <v>3.7834789708560718E-2</v>
      </c>
      <c r="BJ1102" s="1">
        <f t="shared" si="1108"/>
        <v>-1.5589469285068335E-2</v>
      </c>
      <c r="BK1102" s="1">
        <f t="shared" si="1109"/>
        <v>-2.2245320423492383E-2</v>
      </c>
      <c r="BL1102" s="1">
        <f t="shared" si="1110"/>
        <v>0.70079769534831815</v>
      </c>
      <c r="BM1102" s="1">
        <f t="shared" si="1111"/>
        <v>3.401611279228256E-2</v>
      </c>
      <c r="BN1102" s="1">
        <v>4964.3343000000004</v>
      </c>
      <c r="BO1102" s="1">
        <f t="shared" si="1075"/>
        <v>243.29086566558536</v>
      </c>
      <c r="BP1102" s="1">
        <f t="shared" si="1112"/>
        <v>252.67207336554983</v>
      </c>
      <c r="BQ1102" s="1">
        <f t="shared" si="1131"/>
        <v>8.135162236834752</v>
      </c>
      <c r="BS1102" s="1">
        <v>109.211</v>
      </c>
      <c r="BT1102" s="1">
        <f t="shared" si="1113"/>
        <v>0.90715789536595715</v>
      </c>
      <c r="BU1102" s="1">
        <v>3.6276504397400003E-2</v>
      </c>
      <c r="BV1102" s="1">
        <v>1.0382374748599999E-2</v>
      </c>
      <c r="BW1102" s="1">
        <f t="shared" si="1114"/>
        <v>3.5634004363340063E-2</v>
      </c>
      <c r="BX1102" s="1">
        <f t="shared" si="1115"/>
        <v>-1.0436647582067554E-2</v>
      </c>
      <c r="BY1102" s="1">
        <f t="shared" si="1116"/>
        <v>-2.5197356781272509E-2</v>
      </c>
      <c r="BZ1102" s="1">
        <f t="shared" si="1117"/>
        <v>0.41419612670740164</v>
      </c>
      <c r="CA1102" s="1">
        <f t="shared" si="1118"/>
        <v>3.1799590370533488E-2</v>
      </c>
      <c r="CB1102" s="1">
        <v>4963.5237999999999</v>
      </c>
      <c r="CC1102" s="1">
        <f t="shared" si="1076"/>
        <v>243.17975789926226</v>
      </c>
      <c r="CD1102" s="1">
        <f t="shared" si="1119"/>
        <v>252.00146945605351</v>
      </c>
      <c r="CE1102" s="1">
        <f t="shared" si="1132"/>
        <v>7.595629649694196</v>
      </c>
      <c r="CG1102" s="1">
        <v>109.20099999999999</v>
      </c>
      <c r="CH1102" s="1">
        <f t="shared" si="1120"/>
        <v>0.77561567424252598</v>
      </c>
      <c r="CI1102" s="1">
        <v>3.0934957787399998E-2</v>
      </c>
      <c r="CJ1102" s="1">
        <v>8.1861391663600007E-3</v>
      </c>
      <c r="CK1102" s="1">
        <f t="shared" si="1121"/>
        <v>3.0466116514619217E-2</v>
      </c>
      <c r="CL1102" s="1">
        <f t="shared" si="1122"/>
        <v>-8.2198295925751102E-3</v>
      </c>
      <c r="CM1102" s="1">
        <f t="shared" si="1123"/>
        <v>-2.2246286922044105E-2</v>
      </c>
      <c r="CN1102" s="1">
        <f t="shared" si="1124"/>
        <v>0.3694922043116321</v>
      </c>
      <c r="CO1102" s="1">
        <f t="shared" si="1125"/>
        <v>2.6834344603566797E-2</v>
      </c>
      <c r="CP1102" s="1">
        <v>4916.5141999999996</v>
      </c>
      <c r="CQ1102" s="1">
        <f t="shared" si="1077"/>
        <v>241.02778677370395</v>
      </c>
      <c r="CR1102" s="1">
        <f t="shared" si="1126"/>
        <v>248.48397118313895</v>
      </c>
      <c r="CS1102" s="1">
        <f t="shared" si="1133"/>
        <v>6.3390237550182666</v>
      </c>
    </row>
    <row r="1103" spans="1:97" x14ac:dyDescent="0.25">
      <c r="A1103" s="1">
        <v>120.702</v>
      </c>
      <c r="B1103" s="1">
        <f t="shared" si="1078"/>
        <v>1.2533932131094743</v>
      </c>
      <c r="C1103" s="1">
        <v>4.9914363771699999E-2</v>
      </c>
      <c r="D1103" s="1">
        <v>2.0185882225599999E-2</v>
      </c>
      <c r="E1103" s="1">
        <f t="shared" si="1079"/>
        <v>4.8708602530705414E-2</v>
      </c>
      <c r="F1103" s="1">
        <f t="shared" si="1080"/>
        <v>-2.0392401048645859E-2</v>
      </c>
      <c r="G1103" s="1">
        <f t="shared" si="1081"/>
        <v>-2.8316201482059555E-2</v>
      </c>
      <c r="H1103" s="1">
        <f t="shared" si="1082"/>
        <v>0.72016725342083687</v>
      </c>
      <c r="I1103" s="1">
        <f t="shared" si="1083"/>
        <v>4.4888699200604398E-2</v>
      </c>
      <c r="J1103" s="1">
        <v>4957.0397000000003</v>
      </c>
      <c r="K1103" s="1">
        <f t="shared" si="1071"/>
        <v>242.60452197112127</v>
      </c>
      <c r="L1103" s="1">
        <f t="shared" si="1084"/>
        <v>254.71397233344723</v>
      </c>
      <c r="M1103" s="1">
        <f t="shared" si="1127"/>
        <v>10.695250245870238</v>
      </c>
      <c r="O1103" s="1">
        <v>151.36000000000001</v>
      </c>
      <c r="P1103" s="1">
        <f t="shared" si="1085"/>
        <v>1.8153228689707708</v>
      </c>
      <c r="Q1103" s="1">
        <v>7.2474487125900003E-2</v>
      </c>
      <c r="R1103" s="1">
        <v>2.9108323156799999E-2</v>
      </c>
      <c r="S1103" s="1">
        <f t="shared" si="1086"/>
        <v>6.996858330949153E-2</v>
      </c>
      <c r="T1103" s="1">
        <f t="shared" si="1087"/>
        <v>-2.9540375262826227E-2</v>
      </c>
      <c r="U1103" s="1">
        <f t="shared" si="1088"/>
        <v>-4.0428208046665304E-2</v>
      </c>
      <c r="V1103" s="1">
        <f t="shared" si="1089"/>
        <v>0.73068722780709161</v>
      </c>
      <c r="W1103" s="1">
        <f t="shared" si="1090"/>
        <v>6.5959305130815632E-2</v>
      </c>
      <c r="X1103" s="1">
        <v>5115.0892000000003</v>
      </c>
      <c r="Y1103" s="1">
        <f t="shared" si="1072"/>
        <v>250.48000853037271</v>
      </c>
      <c r="Z1103" s="1">
        <f t="shared" si="1091"/>
        <v>268.63341868390251</v>
      </c>
      <c r="AA1103" s="1">
        <f t="shared" si="1128"/>
        <v>16.440540152411309</v>
      </c>
      <c r="AC1103" s="1">
        <v>109.29700000000003</v>
      </c>
      <c r="AD1103" s="1">
        <f t="shared" si="1092"/>
        <v>1.0307826815185575</v>
      </c>
      <c r="AE1103" s="1">
        <v>4.12130765617E-2</v>
      </c>
      <c r="AF1103" s="1">
        <v>1.66077129543E-2</v>
      </c>
      <c r="AG1103" s="1">
        <f t="shared" si="1093"/>
        <v>4.0386453185128457E-2</v>
      </c>
      <c r="AH1103" s="1">
        <f t="shared" si="1094"/>
        <v>-1.6747167185655644E-2</v>
      </c>
      <c r="AI1103" s="1">
        <f t="shared" si="1095"/>
        <v>-2.3639285999472813E-2</v>
      </c>
      <c r="AJ1103" s="1">
        <f t="shared" si="1096"/>
        <v>0.70844640510839152</v>
      </c>
      <c r="AK1103" s="1">
        <f t="shared" si="1097"/>
        <v>3.6363998084346844E-2</v>
      </c>
      <c r="AL1103" s="1">
        <v>4952.1765999999998</v>
      </c>
      <c r="AM1103" s="1">
        <f t="shared" si="1073"/>
        <v>242.83274696612094</v>
      </c>
      <c r="AN1103" s="1">
        <f t="shared" si="1098"/>
        <v>252.8406315585236</v>
      </c>
      <c r="AO1103" s="1">
        <f t="shared" si="1129"/>
        <v>8.6793568726038615</v>
      </c>
      <c r="AQ1103" s="1">
        <v>109.30100000000002</v>
      </c>
      <c r="AR1103" s="1">
        <f t="shared" si="1099"/>
        <v>0.92321586343918605</v>
      </c>
      <c r="AS1103" s="1">
        <v>3.6837078630900001E-2</v>
      </c>
      <c r="AT1103" s="1">
        <v>1.43733499572E-2</v>
      </c>
      <c r="AU1103" s="1">
        <f t="shared" si="1100"/>
        <v>3.6174808544791298E-2</v>
      </c>
      <c r="AV1103" s="1">
        <f t="shared" si="1101"/>
        <v>-1.4477647158131509E-2</v>
      </c>
      <c r="AW1103" s="1">
        <f t="shared" si="1102"/>
        <v>-2.1697161386659787E-2</v>
      </c>
      <c r="AX1103" s="1">
        <f t="shared" si="1103"/>
        <v>0.6672599654917486</v>
      </c>
      <c r="AY1103" s="1">
        <f t="shared" si="1104"/>
        <v>3.2401648095685867E-2</v>
      </c>
      <c r="AZ1103" s="1">
        <v>4960.2816999999995</v>
      </c>
      <c r="BA1103" s="1">
        <f t="shared" si="1074"/>
        <v>242.68710308723516</v>
      </c>
      <c r="BB1103" s="1">
        <f t="shared" si="1105"/>
        <v>251.62698698636498</v>
      </c>
      <c r="BC1103" s="1">
        <f t="shared" si="1130"/>
        <v>7.7418475110849592</v>
      </c>
      <c r="BE1103" s="1">
        <v>109.297</v>
      </c>
      <c r="BF1103" s="1">
        <f t="shared" si="1106"/>
        <v>0.96851345350768203</v>
      </c>
      <c r="BG1103" s="1">
        <v>3.8634810596700001E-2</v>
      </c>
      <c r="BH1103" s="1">
        <v>1.54927372932E-2</v>
      </c>
      <c r="BI1103" s="1">
        <f t="shared" si="1107"/>
        <v>3.7907168712832492E-2</v>
      </c>
      <c r="BJ1103" s="1">
        <f t="shared" si="1108"/>
        <v>-1.5614003879075203E-2</v>
      </c>
      <c r="BK1103" s="1">
        <f t="shared" si="1109"/>
        <v>-2.229316483375729E-2</v>
      </c>
      <c r="BL1103" s="1">
        <f t="shared" si="1110"/>
        <v>0.70039422376816562</v>
      </c>
      <c r="BM1103" s="1">
        <f t="shared" si="1111"/>
        <v>3.4084474395451286E-2</v>
      </c>
      <c r="BN1103" s="1">
        <v>4969.1972999999998</v>
      </c>
      <c r="BO1103" s="1">
        <f t="shared" si="1075"/>
        <v>243.52919036497789</v>
      </c>
      <c r="BP1103" s="1">
        <f t="shared" si="1112"/>
        <v>252.93789450949652</v>
      </c>
      <c r="BQ1103" s="1">
        <f t="shared" si="1131"/>
        <v>8.1524443908257656</v>
      </c>
      <c r="BS1103" s="1">
        <v>109.312</v>
      </c>
      <c r="BT1103" s="1">
        <f t="shared" si="1113"/>
        <v>0.90875629082685705</v>
      </c>
      <c r="BU1103" s="1">
        <v>3.6340422928299997E-2</v>
      </c>
      <c r="BV1103" s="1">
        <v>1.04040279984E-2</v>
      </c>
      <c r="BW1103" s="1">
        <f t="shared" si="1114"/>
        <v>3.5695683422386125E-2</v>
      </c>
      <c r="BX1103" s="1">
        <f t="shared" si="1115"/>
        <v>-1.0458528241972969E-2</v>
      </c>
      <c r="BY1103" s="1">
        <f t="shared" si="1116"/>
        <v>-2.5237155180413154E-2</v>
      </c>
      <c r="BZ1103" s="1">
        <f t="shared" si="1117"/>
        <v>0.41440995101103761</v>
      </c>
      <c r="CA1103" s="1">
        <f t="shared" si="1118"/>
        <v>3.1858528259760432E-2</v>
      </c>
      <c r="CB1103" s="1">
        <v>4966.7658000000001</v>
      </c>
      <c r="CC1103" s="1">
        <f t="shared" si="1076"/>
        <v>243.33859440471215</v>
      </c>
      <c r="CD1103" s="1">
        <f t="shared" si="1119"/>
        <v>252.18162184015745</v>
      </c>
      <c r="CE1103" s="1">
        <f t="shared" si="1132"/>
        <v>7.610487393286653</v>
      </c>
      <c r="CG1103" s="1">
        <v>109.303</v>
      </c>
      <c r="CH1103" s="1">
        <f t="shared" si="1120"/>
        <v>0.77716064026322607</v>
      </c>
      <c r="CI1103" s="1">
        <v>3.09965778142E-2</v>
      </c>
      <c r="CJ1103" s="1">
        <v>8.2075353711800001E-3</v>
      </c>
      <c r="CK1103" s="1">
        <f t="shared" si="1121"/>
        <v>3.052588574143824E-2</v>
      </c>
      <c r="CL1103" s="1">
        <f t="shared" si="1122"/>
        <v>-8.241402628057181E-3</v>
      </c>
      <c r="CM1103" s="1">
        <f t="shared" si="1123"/>
        <v>-2.2284483113381059E-2</v>
      </c>
      <c r="CN1103" s="1">
        <f t="shared" si="1124"/>
        <v>0.36982695924001507</v>
      </c>
      <c r="CO1103" s="1">
        <f t="shared" si="1125"/>
        <v>2.6894495498417128E-2</v>
      </c>
      <c r="CP1103" s="1">
        <v>4915.7037</v>
      </c>
      <c r="CQ1103" s="1">
        <f t="shared" si="1077"/>
        <v>240.98805272367721</v>
      </c>
      <c r="CR1103" s="1">
        <f t="shared" si="1126"/>
        <v>248.45785765221922</v>
      </c>
      <c r="CS1103" s="1">
        <f t="shared" si="1133"/>
        <v>6.3539695028647705</v>
      </c>
    </row>
    <row r="1104" spans="1:97" x14ac:dyDescent="0.25">
      <c r="A1104" s="1">
        <v>120.80500000000006</v>
      </c>
      <c r="B1104" s="1">
        <f t="shared" si="1078"/>
        <v>1.2549801153890021</v>
      </c>
      <c r="C1104" s="1">
        <v>4.99775595963E-2</v>
      </c>
      <c r="D1104" s="1">
        <v>2.0200014114399999E-2</v>
      </c>
      <c r="E1104" s="1">
        <f t="shared" si="1079"/>
        <v>4.8768792128003842E-2</v>
      </c>
      <c r="F1104" s="1">
        <f t="shared" si="1080"/>
        <v>-2.0406824183051561E-2</v>
      </c>
      <c r="G1104" s="1">
        <f t="shared" si="1081"/>
        <v>-2.8361967944952281E-2</v>
      </c>
      <c r="H1104" s="1">
        <f t="shared" si="1082"/>
        <v>0.71951368898868895</v>
      </c>
      <c r="I1104" s="1">
        <f t="shared" si="1083"/>
        <v>4.4964898971269346E-2</v>
      </c>
      <c r="J1104" s="1">
        <v>4935.9664000000002</v>
      </c>
      <c r="K1104" s="1">
        <f t="shared" si="1071"/>
        <v>241.5731649148415</v>
      </c>
      <c r="L1104" s="1">
        <f t="shared" si="1084"/>
        <v>253.64640216123976</v>
      </c>
      <c r="M1104" s="1">
        <f t="shared" si="1127"/>
        <v>10.714618717846058</v>
      </c>
      <c r="O1104" s="1">
        <v>151.64999999999998</v>
      </c>
      <c r="P1104" s="1">
        <f t="shared" si="1085"/>
        <v>1.8176384534491119</v>
      </c>
      <c r="Q1104" s="1">
        <v>7.2566933929900004E-2</v>
      </c>
      <c r="R1104" s="1">
        <v>2.91265193373E-2</v>
      </c>
      <c r="S1104" s="1">
        <f t="shared" si="1086"/>
        <v>7.0054779131306241E-2</v>
      </c>
      <c r="T1104" s="1">
        <f t="shared" si="1087"/>
        <v>-2.9559117159013028E-2</v>
      </c>
      <c r="U1104" s="1">
        <f t="shared" si="1088"/>
        <v>-4.0495661972293213E-2</v>
      </c>
      <c r="V1104" s="1">
        <f t="shared" si="1089"/>
        <v>0.72993292909342056</v>
      </c>
      <c r="W1104" s="1">
        <f t="shared" si="1090"/>
        <v>6.6047696698520023E-2</v>
      </c>
      <c r="X1104" s="1">
        <v>5111.8472000000002</v>
      </c>
      <c r="Y1104" s="1">
        <f t="shared" si="1072"/>
        <v>250.32125153593839</v>
      </c>
      <c r="Z1104" s="1">
        <f t="shared" si="1091"/>
        <v>268.4862972573967</v>
      </c>
      <c r="AA1104" s="1">
        <f t="shared" si="1128"/>
        <v>16.464278579279803</v>
      </c>
      <c r="AC1104" s="1">
        <v>109.399</v>
      </c>
      <c r="AD1104" s="1">
        <f t="shared" si="1092"/>
        <v>1.0330905879923837</v>
      </c>
      <c r="AE1104" s="1">
        <v>4.13053520024E-2</v>
      </c>
      <c r="AF1104" s="1">
        <v>1.6634220257399999E-2</v>
      </c>
      <c r="AG1104" s="1">
        <f t="shared" si="1093"/>
        <v>4.0475072271994372E-2</v>
      </c>
      <c r="AH1104" s="1">
        <f t="shared" si="1094"/>
        <v>-1.6774122512342008E-2</v>
      </c>
      <c r="AI1104" s="1">
        <f t="shared" si="1095"/>
        <v>-2.3700949759652364E-2</v>
      </c>
      <c r="AJ1104" s="1">
        <f t="shared" si="1096"/>
        <v>0.70774052020892697</v>
      </c>
      <c r="AK1104" s="1">
        <f t="shared" si="1097"/>
        <v>3.6462136696792505E-2</v>
      </c>
      <c r="AL1104" s="1">
        <v>4940.0190000000002</v>
      </c>
      <c r="AM1104" s="1">
        <f t="shared" si="1073"/>
        <v>242.2365922561869</v>
      </c>
      <c r="AN1104" s="1">
        <f t="shared" si="1098"/>
        <v>252.24225996719053</v>
      </c>
      <c r="AO1104" s="1">
        <f t="shared" si="1129"/>
        <v>8.7041409396760496</v>
      </c>
      <c r="AQ1104" s="1">
        <v>109.40100000000001</v>
      </c>
      <c r="AR1104" s="1">
        <f t="shared" si="1099"/>
        <v>0.92486952184318127</v>
      </c>
      <c r="AS1104" s="1">
        <v>3.6903060972699998E-2</v>
      </c>
      <c r="AT1104" s="1">
        <v>1.4383523725E-2</v>
      </c>
      <c r="AU1104" s="1">
        <f t="shared" si="1100"/>
        <v>3.6238444620075805E-2</v>
      </c>
      <c r="AV1104" s="1">
        <f t="shared" si="1101"/>
        <v>-1.4487969342812084E-2</v>
      </c>
      <c r="AW1104" s="1">
        <f t="shared" si="1102"/>
        <v>-2.1750475277263721E-2</v>
      </c>
      <c r="AX1104" s="1">
        <f t="shared" si="1103"/>
        <v>0.66609897752242209</v>
      </c>
      <c r="AY1104" s="1">
        <f t="shared" si="1104"/>
        <v>3.2464427488185434E-2</v>
      </c>
      <c r="AZ1104" s="1">
        <v>4961.0922</v>
      </c>
      <c r="BA1104" s="1">
        <f t="shared" si="1074"/>
        <v>242.72675766916188</v>
      </c>
      <c r="BB1104" s="1">
        <f t="shared" si="1105"/>
        <v>251.68411800713272</v>
      </c>
      <c r="BC1104" s="1">
        <f t="shared" si="1130"/>
        <v>7.7576462937898478</v>
      </c>
      <c r="BE1104" s="1">
        <v>109.404</v>
      </c>
      <c r="BF1104" s="1">
        <f t="shared" si="1106"/>
        <v>0.97053528470086159</v>
      </c>
      <c r="BG1104" s="1">
        <v>3.8715463131699997E-2</v>
      </c>
      <c r="BH1104" s="1">
        <v>1.55181474984E-2</v>
      </c>
      <c r="BI1104" s="1">
        <f t="shared" si="1107"/>
        <v>3.7984818145439414E-2</v>
      </c>
      <c r="BJ1104" s="1">
        <f t="shared" si="1108"/>
        <v>-1.5639814286055227E-2</v>
      </c>
      <c r="BK1104" s="1">
        <f t="shared" si="1109"/>
        <v>-2.2345003859384188E-2</v>
      </c>
      <c r="BL1104" s="1">
        <f t="shared" si="1110"/>
        <v>0.69992443879068766</v>
      </c>
      <c r="BM1104" s="1">
        <f t="shared" si="1111"/>
        <v>3.4162450534749665E-2</v>
      </c>
      <c r="BN1104" s="1">
        <v>4968.3868000000002</v>
      </c>
      <c r="BO1104" s="1">
        <f t="shared" si="1075"/>
        <v>243.48946958174582</v>
      </c>
      <c r="BP1104" s="1">
        <f t="shared" si="1112"/>
        <v>252.91627716429508</v>
      </c>
      <c r="BQ1104" s="1">
        <f t="shared" si="1131"/>
        <v>8.1721666685033156</v>
      </c>
      <c r="BS1104" s="1">
        <v>109.41099999999999</v>
      </c>
      <c r="BT1104" s="1">
        <f t="shared" si="1113"/>
        <v>0.9102039575423766</v>
      </c>
      <c r="BU1104" s="1">
        <v>3.6398313939599997E-2</v>
      </c>
      <c r="BV1104" s="1">
        <v>1.04565480724E-2</v>
      </c>
      <c r="BW1104" s="1">
        <f t="shared" si="1114"/>
        <v>3.5751542861190824E-2</v>
      </c>
      <c r="BX1104" s="1">
        <f t="shared" si="1115"/>
        <v>-1.0511601889415238E-2</v>
      </c>
      <c r="BY1104" s="1">
        <f t="shared" si="1116"/>
        <v>-2.5239940971775586E-2</v>
      </c>
      <c r="BZ1104" s="1">
        <f t="shared" si="1117"/>
        <v>0.41646697593983184</v>
      </c>
      <c r="CA1104" s="1">
        <f t="shared" si="1118"/>
        <v>3.1912920951549024E-2</v>
      </c>
      <c r="CB1104" s="1">
        <v>4968.3868000000002</v>
      </c>
      <c r="CC1104" s="1">
        <f t="shared" si="1076"/>
        <v>243.41801265743712</v>
      </c>
      <c r="CD1104" s="1">
        <f t="shared" si="1119"/>
        <v>252.27801790069606</v>
      </c>
      <c r="CE1104" s="1">
        <f t="shared" si="1132"/>
        <v>7.6242068521387569</v>
      </c>
      <c r="CG1104" s="1">
        <v>109.4</v>
      </c>
      <c r="CH1104" s="1">
        <f t="shared" si="1120"/>
        <v>0.77919961059393072</v>
      </c>
      <c r="CI1104" s="1">
        <v>3.1077900901399998E-2</v>
      </c>
      <c r="CJ1104" s="1">
        <v>8.2235820591400003E-3</v>
      </c>
      <c r="CK1104" s="1">
        <f t="shared" si="1121"/>
        <v>3.0604760765673731E-2</v>
      </c>
      <c r="CL1104" s="1">
        <f t="shared" si="1122"/>
        <v>-8.2575822405741104E-3</v>
      </c>
      <c r="CM1104" s="1">
        <f t="shared" si="1123"/>
        <v>-2.2347178525099619E-2</v>
      </c>
      <c r="CN1104" s="1">
        <f t="shared" si="1124"/>
        <v>0.36951341446972669</v>
      </c>
      <c r="CO1104" s="1">
        <f t="shared" si="1125"/>
        <v>2.6975479319023048E-2</v>
      </c>
      <c r="CP1104" s="1">
        <v>4912.4615999999996</v>
      </c>
      <c r="CQ1104" s="1">
        <f t="shared" si="1077"/>
        <v>240.82911162115803</v>
      </c>
      <c r="CR1104" s="1">
        <f t="shared" si="1126"/>
        <v>248.31357488629257</v>
      </c>
      <c r="CS1104" s="1">
        <f t="shared" si="1133"/>
        <v>6.3740847271521925</v>
      </c>
    </row>
    <row r="1105" spans="1:97" x14ac:dyDescent="0.25">
      <c r="A1105" s="1">
        <v>120.90499999999997</v>
      </c>
      <c r="B1105" s="1">
        <f t="shared" si="1078"/>
        <v>1.2567863813721494</v>
      </c>
      <c r="C1105" s="1">
        <v>5.0049491226700001E-2</v>
      </c>
      <c r="D1105" s="1">
        <v>2.02611461282E-2</v>
      </c>
      <c r="E1105" s="1">
        <f t="shared" si="1079"/>
        <v>4.883729756025533E-2</v>
      </c>
      <c r="F1105" s="1">
        <f t="shared" si="1080"/>
        <v>-2.0469218469482117E-2</v>
      </c>
      <c r="G1105" s="1">
        <f t="shared" si="1081"/>
        <v>-2.8368079090773213E-2</v>
      </c>
      <c r="H1105" s="1">
        <f t="shared" si="1082"/>
        <v>0.72155814300940035</v>
      </c>
      <c r="I1105" s="1">
        <f t="shared" si="1083"/>
        <v>4.5043138333607326E-2</v>
      </c>
      <c r="J1105" s="1">
        <v>4922.9983000000002</v>
      </c>
      <c r="K1105" s="1">
        <f t="shared" si="1071"/>
        <v>240.93848779063492</v>
      </c>
      <c r="L1105" s="1">
        <f t="shared" si="1084"/>
        <v>252.99733652148666</v>
      </c>
      <c r="M1105" s="1">
        <f t="shared" si="1127"/>
        <v>10.734438459369592</v>
      </c>
      <c r="O1105" s="1">
        <v>151.66399999999999</v>
      </c>
      <c r="P1105" s="1">
        <f t="shared" si="1085"/>
        <v>1.8224620279208545</v>
      </c>
      <c r="Q1105" s="1">
        <v>7.2759509086600005E-2</v>
      </c>
      <c r="R1105" s="1">
        <v>2.9256995767399999E-2</v>
      </c>
      <c r="S1105" s="1">
        <f t="shared" si="1086"/>
        <v>7.0234309065171668E-2</v>
      </c>
      <c r="T1105" s="1">
        <f t="shared" si="1087"/>
        <v>-2.9693516955586079E-2</v>
      </c>
      <c r="U1105" s="1">
        <f t="shared" si="1088"/>
        <v>-4.054079210958559E-2</v>
      </c>
      <c r="V1105" s="1">
        <f t="shared" si="1089"/>
        <v>0.73243553987109322</v>
      </c>
      <c r="W1105" s="1">
        <f t="shared" si="1090"/>
        <v>6.6243029112416363E-2</v>
      </c>
      <c r="X1105" s="1">
        <v>5090.7739000000001</v>
      </c>
      <c r="Y1105" s="1">
        <f t="shared" si="1072"/>
        <v>249.28931638146187</v>
      </c>
      <c r="Z1105" s="1">
        <f t="shared" si="1091"/>
        <v>267.42748466191114</v>
      </c>
      <c r="AA1105" s="1">
        <f t="shared" si="1128"/>
        <v>16.516619245611111</v>
      </c>
      <c r="AC1105" s="1">
        <v>109.49799999999999</v>
      </c>
      <c r="AD1105" s="1">
        <f t="shared" si="1092"/>
        <v>1.0346393171558705</v>
      </c>
      <c r="AE1105" s="1">
        <v>4.1367273777699998E-2</v>
      </c>
      <c r="AF1105" s="1">
        <v>1.6675872728200002E-2</v>
      </c>
      <c r="AG1105" s="1">
        <f t="shared" si="1093"/>
        <v>4.0534536034615258E-2</v>
      </c>
      <c r="AH1105" s="1">
        <f t="shared" si="1094"/>
        <v>-1.6816480456680546E-2</v>
      </c>
      <c r="AI1105" s="1">
        <f t="shared" si="1095"/>
        <v>-2.3718055577934712E-2</v>
      </c>
      <c r="AJ1105" s="1">
        <f t="shared" si="1096"/>
        <v>0.70901598157671863</v>
      </c>
      <c r="AK1105" s="1">
        <f t="shared" si="1097"/>
        <v>3.6520044959574435E-2</v>
      </c>
      <c r="AL1105" s="1">
        <v>4941.6400000000003</v>
      </c>
      <c r="AM1105" s="1">
        <f t="shared" si="1073"/>
        <v>242.31607889703733</v>
      </c>
      <c r="AN1105" s="1">
        <f t="shared" si="1098"/>
        <v>252.34003447350983</v>
      </c>
      <c r="AO1105" s="1">
        <f t="shared" si="1129"/>
        <v>8.7187506817268403</v>
      </c>
      <c r="AQ1105" s="1">
        <v>109.501</v>
      </c>
      <c r="AR1105" s="1">
        <f t="shared" si="1099"/>
        <v>0.92691232027630577</v>
      </c>
      <c r="AS1105" s="1">
        <v>3.6984570324400001E-2</v>
      </c>
      <c r="AT1105" s="1">
        <v>1.43924262375E-2</v>
      </c>
      <c r="AU1105" s="1">
        <f t="shared" si="1100"/>
        <v>3.6317049989539468E-2</v>
      </c>
      <c r="AV1105" s="1">
        <f t="shared" si="1101"/>
        <v>-1.4497001814285803E-2</v>
      </c>
      <c r="AW1105" s="1">
        <f t="shared" si="1102"/>
        <v>-2.1820048175253667E-2</v>
      </c>
      <c r="AX1105" s="1">
        <f t="shared" si="1103"/>
        <v>0.66438908373845829</v>
      </c>
      <c r="AY1105" s="1">
        <f t="shared" si="1104"/>
        <v>3.2539036424960741E-2</v>
      </c>
      <c r="AZ1105" s="1">
        <v>4965.9552999999996</v>
      </c>
      <c r="BA1105" s="1">
        <f t="shared" si="1074"/>
        <v>242.96469005332941</v>
      </c>
      <c r="BB1105" s="1">
        <f t="shared" si="1105"/>
        <v>251.95063471895284</v>
      </c>
      <c r="BC1105" s="1">
        <f t="shared" si="1130"/>
        <v>7.7764341205018415</v>
      </c>
      <c r="BE1105" s="1">
        <v>109.50400000000002</v>
      </c>
      <c r="BF1105" s="1">
        <f t="shared" si="1106"/>
        <v>0.97254180040374394</v>
      </c>
      <c r="BG1105" s="1">
        <v>3.8795504719E-2</v>
      </c>
      <c r="BH1105" s="1">
        <v>1.5489678829899999E-2</v>
      </c>
      <c r="BI1105" s="1">
        <f t="shared" si="1107"/>
        <v>3.8061873418387057E-2</v>
      </c>
      <c r="BJ1105" s="1">
        <f t="shared" si="1108"/>
        <v>-1.5610897290972587E-2</v>
      </c>
      <c r="BK1105" s="1">
        <f t="shared" si="1109"/>
        <v>-2.2450976127414472E-2</v>
      </c>
      <c r="BL1105" s="1">
        <f t="shared" si="1110"/>
        <v>0.69533267517533048</v>
      </c>
      <c r="BM1105" s="1">
        <f t="shared" si="1111"/>
        <v>3.4234846011657265E-2</v>
      </c>
      <c r="BN1105" s="1">
        <v>4974.0604000000003</v>
      </c>
      <c r="BO1105" s="1">
        <f t="shared" si="1075"/>
        <v>243.76751996514571</v>
      </c>
      <c r="BP1105" s="1">
        <f t="shared" si="1112"/>
        <v>253.22460393629245</v>
      </c>
      <c r="BQ1105" s="1">
        <f t="shared" si="1131"/>
        <v>8.1904878237381702</v>
      </c>
      <c r="BS1105" s="1">
        <v>109.51199999999999</v>
      </c>
      <c r="BT1105" s="1">
        <f t="shared" si="1113"/>
        <v>0.91267970983082969</v>
      </c>
      <c r="BU1105" s="1">
        <v>3.6497317254499999E-2</v>
      </c>
      <c r="BV1105" s="1">
        <v>1.04545792565E-2</v>
      </c>
      <c r="BW1105" s="1">
        <f t="shared" si="1114"/>
        <v>3.5847064616831001E-2</v>
      </c>
      <c r="BX1105" s="1">
        <f t="shared" si="1115"/>
        <v>-1.0509612270932434E-2</v>
      </c>
      <c r="BY1105" s="1">
        <f t="shared" si="1116"/>
        <v>-2.5337452345898567E-2</v>
      </c>
      <c r="BZ1105" s="1">
        <f t="shared" si="1117"/>
        <v>0.41478567487601609</v>
      </c>
      <c r="CA1105" s="1">
        <f t="shared" si="1118"/>
        <v>3.2008076017772023E-2</v>
      </c>
      <c r="CB1105" s="1">
        <v>4968.3868000000002</v>
      </c>
      <c r="CC1105" s="1">
        <f t="shared" si="1076"/>
        <v>243.41801265743712</v>
      </c>
      <c r="CD1105" s="1">
        <f t="shared" si="1119"/>
        <v>252.30211709085549</v>
      </c>
      <c r="CE1105" s="1">
        <f t="shared" si="1132"/>
        <v>7.6482135302187224</v>
      </c>
      <c r="CG1105" s="1">
        <v>109.5</v>
      </c>
      <c r="CH1105" s="1">
        <f t="shared" si="1120"/>
        <v>0.78106690765706732</v>
      </c>
      <c r="CI1105" s="1">
        <v>3.1152376905100001E-2</v>
      </c>
      <c r="CJ1105" s="1">
        <v>8.2353819161699992E-3</v>
      </c>
      <c r="CK1105" s="1">
        <f t="shared" si="1121"/>
        <v>3.0676989366459999E-2</v>
      </c>
      <c r="CL1105" s="1">
        <f t="shared" si="1122"/>
        <v>-8.2694800100841619E-3</v>
      </c>
      <c r="CM1105" s="1">
        <f t="shared" si="1123"/>
        <v>-2.2407509356375838E-2</v>
      </c>
      <c r="CN1105" s="1">
        <f t="shared" si="1124"/>
        <v>0.36904949490654398</v>
      </c>
      <c r="CO1105" s="1">
        <f t="shared" si="1125"/>
        <v>2.7046248032143849E-2</v>
      </c>
      <c r="CP1105" s="1">
        <v>4914.0826999999999</v>
      </c>
      <c r="CQ1105" s="1">
        <f t="shared" si="1077"/>
        <v>240.90858462362368</v>
      </c>
      <c r="CR1105" s="1">
        <f t="shared" si="1126"/>
        <v>248.41345965149301</v>
      </c>
      <c r="CS1105" s="1">
        <f t="shared" si="1133"/>
        <v>6.3916610936554683</v>
      </c>
    </row>
    <row r="1106" spans="1:97" x14ac:dyDescent="0.25">
      <c r="A1106" s="1">
        <v>121.00500000000011</v>
      </c>
      <c r="B1106" s="1">
        <f t="shared" si="1078"/>
        <v>1.2588252944868601</v>
      </c>
      <c r="C1106" s="1">
        <v>5.0130687654E-2</v>
      </c>
      <c r="D1106" s="1">
        <v>2.0218592137099999E-2</v>
      </c>
      <c r="E1106" s="1">
        <f t="shared" si="1079"/>
        <v>4.8914620856758115E-2</v>
      </c>
      <c r="F1106" s="1">
        <f t="shared" si="1080"/>
        <v>-2.0425785398706927E-2</v>
      </c>
      <c r="G1106" s="1">
        <f t="shared" si="1081"/>
        <v>-2.8488835458051188E-2</v>
      </c>
      <c r="H1106" s="1">
        <f t="shared" si="1082"/>
        <v>0.71697509112940683</v>
      </c>
      <c r="I1106" s="1">
        <f t="shared" si="1083"/>
        <v>4.5110172942671459E-2</v>
      </c>
      <c r="J1106" s="1">
        <v>4935.9664000000002</v>
      </c>
      <c r="K1106" s="1">
        <f t="shared" si="1071"/>
        <v>241.5731649148415</v>
      </c>
      <c r="L1106" s="1">
        <f t="shared" si="1084"/>
        <v>253.68339379077565</v>
      </c>
      <c r="M1106" s="1">
        <f t="shared" si="1127"/>
        <v>10.751421031707999</v>
      </c>
      <c r="O1106" s="1">
        <v>151.697</v>
      </c>
      <c r="P1106" s="1">
        <f t="shared" si="1085"/>
        <v>1.8229599308368118</v>
      </c>
      <c r="Q1106" s="1">
        <v>7.2779387235599999E-2</v>
      </c>
      <c r="R1106" s="1">
        <v>2.9263749718700001E-2</v>
      </c>
      <c r="S1106" s="1">
        <f t="shared" si="1086"/>
        <v>7.0252838814536353E-2</v>
      </c>
      <c r="T1106" s="1">
        <f t="shared" si="1087"/>
        <v>-2.9700474486844097E-2</v>
      </c>
      <c r="U1106" s="1">
        <f t="shared" si="1088"/>
        <v>-4.0552364327692256E-2</v>
      </c>
      <c r="V1106" s="1">
        <f t="shared" si="1089"/>
        <v>0.73239809760148411</v>
      </c>
      <c r="W1106" s="1">
        <f t="shared" si="1090"/>
        <v>6.6244327199873665E-2</v>
      </c>
      <c r="X1106" s="1">
        <v>5112.6576999999997</v>
      </c>
      <c r="Y1106" s="1">
        <f t="shared" si="1072"/>
        <v>250.36094078454695</v>
      </c>
      <c r="Z1106" s="1">
        <f t="shared" si="1091"/>
        <v>268.58205664257463</v>
      </c>
      <c r="AA1106" s="1">
        <f t="shared" si="1128"/>
        <v>16.516967139242393</v>
      </c>
      <c r="AC1106" s="1">
        <v>109.61799999999999</v>
      </c>
      <c r="AD1106" s="1">
        <f t="shared" si="1092"/>
        <v>1.0369663241876368</v>
      </c>
      <c r="AE1106" s="1">
        <v>4.1460312902899997E-2</v>
      </c>
      <c r="AF1106" s="1">
        <v>1.6684945672799999E-2</v>
      </c>
      <c r="AG1106" s="1">
        <f t="shared" si="1093"/>
        <v>4.0623875282719081E-2</v>
      </c>
      <c r="AH1106" s="1">
        <f t="shared" si="1094"/>
        <v>-1.6825707308952085E-2</v>
      </c>
      <c r="AI1106" s="1">
        <f t="shared" si="1095"/>
        <v>-2.3798167973766996E-2</v>
      </c>
      <c r="AJ1106" s="1">
        <f t="shared" si="1096"/>
        <v>0.70701691523058674</v>
      </c>
      <c r="AK1106" s="1">
        <f t="shared" si="1097"/>
        <v>3.6604416007276326E-2</v>
      </c>
      <c r="AL1106" s="1">
        <v>4947.3136000000004</v>
      </c>
      <c r="AM1106" s="1">
        <f t="shared" si="1073"/>
        <v>242.59428704356969</v>
      </c>
      <c r="AN1106" s="1">
        <f t="shared" si="1098"/>
        <v>252.65232209285205</v>
      </c>
      <c r="AO1106" s="1">
        <f t="shared" si="1129"/>
        <v>8.7400540488293164</v>
      </c>
      <c r="AQ1106" s="1">
        <v>109.59200000000001</v>
      </c>
      <c r="AR1106" s="1">
        <f t="shared" si="1099"/>
        <v>0.92878155553515984</v>
      </c>
      <c r="AS1106" s="1">
        <v>3.70591543615E-2</v>
      </c>
      <c r="AT1106" s="1">
        <v>1.4448623172900001E-2</v>
      </c>
      <c r="AU1106" s="1">
        <f t="shared" si="1100"/>
        <v>3.6388971363466499E-2</v>
      </c>
      <c r="AV1106" s="1">
        <f t="shared" si="1101"/>
        <v>-1.4554020996222753E-2</v>
      </c>
      <c r="AW1106" s="1">
        <f t="shared" si="1102"/>
        <v>-2.1834950367243748E-2</v>
      </c>
      <c r="AX1106" s="1">
        <f t="shared" si="1103"/>
        <v>0.66654701528684646</v>
      </c>
      <c r="AY1106" s="1">
        <f t="shared" si="1104"/>
        <v>3.2613769363386218E-2</v>
      </c>
      <c r="AZ1106" s="1">
        <v>4961.9027999999998</v>
      </c>
      <c r="BA1106" s="1">
        <f t="shared" si="1074"/>
        <v>242.76641714369586</v>
      </c>
      <c r="BB1106" s="1">
        <f t="shared" si="1105"/>
        <v>251.76313527041239</v>
      </c>
      <c r="BC1106" s="1">
        <f t="shared" si="1130"/>
        <v>7.795256125580182</v>
      </c>
      <c r="BE1106" s="1">
        <v>109.602</v>
      </c>
      <c r="BF1106" s="1">
        <f t="shared" si="1106"/>
        <v>0.97431568878645736</v>
      </c>
      <c r="BG1106" s="1">
        <v>3.8866266608200001E-2</v>
      </c>
      <c r="BH1106" s="1">
        <v>1.5530146658399999E-2</v>
      </c>
      <c r="BI1106" s="1">
        <f t="shared" si="1107"/>
        <v>3.8129990269939969E-2</v>
      </c>
      <c r="BJ1106" s="1">
        <f t="shared" si="1108"/>
        <v>-1.5652002660167797E-2</v>
      </c>
      <c r="BK1106" s="1">
        <f t="shared" si="1109"/>
        <v>-2.2477987609772172E-2</v>
      </c>
      <c r="BL1106" s="1">
        <f t="shared" si="1110"/>
        <v>0.69632579801597461</v>
      </c>
      <c r="BM1106" s="1">
        <f t="shared" si="1111"/>
        <v>3.431205682805763E-2</v>
      </c>
      <c r="BN1106" s="1">
        <v>4961.9027999999998</v>
      </c>
      <c r="BO1106" s="1">
        <f t="shared" si="1075"/>
        <v>243.17170331588903</v>
      </c>
      <c r="BP1106" s="1">
        <f t="shared" si="1112"/>
        <v>252.6228795685345</v>
      </c>
      <c r="BQ1106" s="1">
        <f t="shared" si="1131"/>
        <v>8.2100162723259089</v>
      </c>
      <c r="BS1106" s="1">
        <v>109.60899999999999</v>
      </c>
      <c r="BT1106" s="1">
        <f t="shared" si="1113"/>
        <v>0.91450885628923961</v>
      </c>
      <c r="BU1106" s="1">
        <v>3.6570463329599998E-2</v>
      </c>
      <c r="BV1106" s="1">
        <v>1.04817450047E-2</v>
      </c>
      <c r="BW1106" s="1">
        <f t="shared" si="1114"/>
        <v>3.591763257009855E-2</v>
      </c>
      <c r="BX1106" s="1">
        <f t="shared" si="1115"/>
        <v>-1.053706540297137E-2</v>
      </c>
      <c r="BY1106" s="1">
        <f t="shared" si="1116"/>
        <v>-2.538056716712718E-2</v>
      </c>
      <c r="BZ1106" s="1">
        <f t="shared" si="1117"/>
        <v>0.4151627240473546</v>
      </c>
      <c r="CA1106" s="1">
        <f t="shared" si="1118"/>
        <v>3.2076494063053518E-2</v>
      </c>
      <c r="CB1106" s="1">
        <v>4970.8184000000001</v>
      </c>
      <c r="CC1106" s="1">
        <f t="shared" si="1076"/>
        <v>243.53714493586153</v>
      </c>
      <c r="CD1106" s="1">
        <f t="shared" si="1119"/>
        <v>252.44341116413395</v>
      </c>
      <c r="CE1106" s="1">
        <f t="shared" si="1132"/>
        <v>7.6654803814226131</v>
      </c>
      <c r="CG1106" s="1">
        <v>109.60999999999999</v>
      </c>
      <c r="CH1106" s="1">
        <f t="shared" si="1120"/>
        <v>0.78286550738968141</v>
      </c>
      <c r="CI1106" s="1">
        <v>3.1224112957700001E-2</v>
      </c>
      <c r="CJ1106" s="1">
        <v>8.2656666636499992E-3</v>
      </c>
      <c r="CK1106" s="1">
        <f t="shared" si="1121"/>
        <v>3.0746555765205765E-2</v>
      </c>
      <c r="CL1106" s="1">
        <f t="shared" si="1122"/>
        <v>-8.3000167012789658E-3</v>
      </c>
      <c r="CM1106" s="1">
        <f t="shared" si="1123"/>
        <v>-2.2446539063926799E-2</v>
      </c>
      <c r="CN1106" s="1">
        <f t="shared" si="1124"/>
        <v>0.36976821583233244</v>
      </c>
      <c r="CO1106" s="1">
        <f t="shared" si="1125"/>
        <v>2.7108974147191395E-2</v>
      </c>
      <c r="CP1106" s="1">
        <v>4922.9983000000002</v>
      </c>
      <c r="CQ1106" s="1">
        <f t="shared" si="1077"/>
        <v>241.34566407633017</v>
      </c>
      <c r="CR1106" s="1">
        <f t="shared" si="1126"/>
        <v>248.88146835330062</v>
      </c>
      <c r="CS1106" s="1">
        <f t="shared" si="1133"/>
        <v>6.4072577830887631</v>
      </c>
    </row>
    <row r="1107" spans="1:97" x14ac:dyDescent="0.25">
      <c r="A1107" s="1">
        <v>121.10300000000007</v>
      </c>
      <c r="B1107" s="1">
        <f t="shared" si="1078"/>
        <v>1.2602577534965693</v>
      </c>
      <c r="C1107" s="1">
        <v>5.0187733024400001E-2</v>
      </c>
      <c r="D1107" s="1">
        <v>2.0310288295099999E-2</v>
      </c>
      <c r="E1107" s="1">
        <f t="shared" si="1079"/>
        <v>4.8968941544376213E-2</v>
      </c>
      <c r="F1107" s="1">
        <f t="shared" si="1080"/>
        <v>-2.0519378161724673E-2</v>
      </c>
      <c r="G1107" s="1">
        <f t="shared" si="1081"/>
        <v>-2.844956338265154E-2</v>
      </c>
      <c r="H1107" s="1">
        <f t="shared" si="1082"/>
        <v>0.72125458959547095</v>
      </c>
      <c r="I1107" s="1">
        <f t="shared" si="1083"/>
        <v>4.5171783865342353E-2</v>
      </c>
      <c r="J1107" s="1">
        <v>4926.2403000000004</v>
      </c>
      <c r="K1107" s="1">
        <f t="shared" si="1071"/>
        <v>241.09715584815129</v>
      </c>
      <c r="L1107" s="1">
        <f t="shared" si="1084"/>
        <v>253.19727553880048</v>
      </c>
      <c r="M1107" s="1">
        <f t="shared" si="1127"/>
        <v>10.767035724568716</v>
      </c>
      <c r="O1107" s="1">
        <v>152.29700000000003</v>
      </c>
      <c r="P1107" s="1">
        <f t="shared" si="1085"/>
        <v>1.8296584792994395</v>
      </c>
      <c r="Q1107" s="1">
        <v>7.3046818375599995E-2</v>
      </c>
      <c r="R1107" s="1">
        <v>2.93848477304E-2</v>
      </c>
      <c r="S1107" s="1">
        <f t="shared" si="1086"/>
        <v>7.0502095851928501E-2</v>
      </c>
      <c r="T1107" s="1">
        <f t="shared" si="1087"/>
        <v>-2.9825230892817637E-2</v>
      </c>
      <c r="U1107" s="1">
        <f t="shared" si="1088"/>
        <v>-4.0676864959110867E-2</v>
      </c>
      <c r="V1107" s="1">
        <f t="shared" si="1089"/>
        <v>0.73322344096081415</v>
      </c>
      <c r="W1107" s="1">
        <f t="shared" si="1090"/>
        <v>6.6491313722577799E-2</v>
      </c>
      <c r="X1107" s="1">
        <v>5114.2786999999998</v>
      </c>
      <c r="Y1107" s="1">
        <f t="shared" si="1072"/>
        <v>250.44031928176412</v>
      </c>
      <c r="Z1107" s="1">
        <f t="shared" si="1091"/>
        <v>268.73418779826642</v>
      </c>
      <c r="AA1107" s="1">
        <f t="shared" si="1128"/>
        <v>16.583322074645835</v>
      </c>
      <c r="AC1107" s="1">
        <v>109.71100000000001</v>
      </c>
      <c r="AD1107" s="1">
        <f t="shared" si="1092"/>
        <v>1.0387744482518189</v>
      </c>
      <c r="AE1107" s="1">
        <v>4.1532605886499999E-2</v>
      </c>
      <c r="AF1107" s="1">
        <v>1.67234428227E-2</v>
      </c>
      <c r="AG1107" s="1">
        <f t="shared" si="1093"/>
        <v>4.0693287888951976E-2</v>
      </c>
      <c r="AH1107" s="1">
        <f t="shared" si="1094"/>
        <v>-1.6864858447073205E-2</v>
      </c>
      <c r="AI1107" s="1">
        <f t="shared" si="1095"/>
        <v>-2.3828429441878771E-2</v>
      </c>
      <c r="AJ1107" s="1">
        <f t="shared" si="1096"/>
        <v>0.70776206582180357</v>
      </c>
      <c r="AK1107" s="1">
        <f t="shared" si="1097"/>
        <v>3.6668939831195624E-2</v>
      </c>
      <c r="AL1107" s="1">
        <v>4952.9871000000003</v>
      </c>
      <c r="AM1107" s="1">
        <f t="shared" si="1073"/>
        <v>242.8724902865462</v>
      </c>
      <c r="AN1107" s="1">
        <f t="shared" si="1098"/>
        <v>252.95961770629012</v>
      </c>
      <c r="AO1107" s="1">
        <f t="shared" si="1129"/>
        <v>8.756366056716864</v>
      </c>
      <c r="AQ1107" s="1">
        <v>109.70099999999999</v>
      </c>
      <c r="AR1107" s="1">
        <f t="shared" si="1099"/>
        <v>0.93041607437207807</v>
      </c>
      <c r="AS1107" s="1">
        <v>3.7124373018700002E-2</v>
      </c>
      <c r="AT1107" s="1">
        <v>1.4391551725599999E-2</v>
      </c>
      <c r="AU1107" s="1">
        <f t="shared" si="1100"/>
        <v>3.6451857464296709E-2</v>
      </c>
      <c r="AV1107" s="1">
        <f t="shared" si="1101"/>
        <v>-1.4496114532638099E-2</v>
      </c>
      <c r="AW1107" s="1">
        <f t="shared" si="1102"/>
        <v>-2.1955742931658612E-2</v>
      </c>
      <c r="AX1107" s="1">
        <f t="shared" si="1103"/>
        <v>0.66024249681552516</v>
      </c>
      <c r="AY1107" s="1">
        <f t="shared" si="1104"/>
        <v>3.2679501613205E-2</v>
      </c>
      <c r="AZ1107" s="1">
        <v>4957.8501999999999</v>
      </c>
      <c r="BA1107" s="1">
        <f t="shared" si="1074"/>
        <v>242.56813934145507</v>
      </c>
      <c r="BB1107" s="1">
        <f t="shared" si="1105"/>
        <v>251.57332942881925</v>
      </c>
      <c r="BC1107" s="1">
        <f t="shared" si="1130"/>
        <v>7.8117988447004381</v>
      </c>
      <c r="BE1107" s="1">
        <v>109.70500000000001</v>
      </c>
      <c r="BF1107" s="1">
        <f t="shared" si="1106"/>
        <v>0.97614290121684932</v>
      </c>
      <c r="BG1107" s="1">
        <v>3.8939155638200003E-2</v>
      </c>
      <c r="BH1107" s="1">
        <v>1.5642846003200001E-2</v>
      </c>
      <c r="BI1107" s="1">
        <f t="shared" si="1107"/>
        <v>3.8200149900143462E-2</v>
      </c>
      <c r="BJ1107" s="1">
        <f t="shared" si="1108"/>
        <v>-1.5766486405568474E-2</v>
      </c>
      <c r="BK1107" s="1">
        <f t="shared" si="1109"/>
        <v>-2.2433663494574988E-2</v>
      </c>
      <c r="BL1107" s="1">
        <f t="shared" si="1110"/>
        <v>0.70280480089135677</v>
      </c>
      <c r="BM1107" s="1">
        <f t="shared" si="1111"/>
        <v>3.4376335441160227E-2</v>
      </c>
      <c r="BN1107" s="1">
        <v>4969.1972999999998</v>
      </c>
      <c r="BO1107" s="1">
        <f t="shared" si="1075"/>
        <v>243.52919036497789</v>
      </c>
      <c r="BP1107" s="1">
        <f t="shared" si="1112"/>
        <v>253.0120114110446</v>
      </c>
      <c r="BQ1107" s="1">
        <f t="shared" si="1131"/>
        <v>8.2262670270901346</v>
      </c>
      <c r="BS1107" s="1">
        <v>109.712</v>
      </c>
      <c r="BT1107" s="1">
        <f t="shared" si="1113"/>
        <v>0.91602704318763439</v>
      </c>
      <c r="BU1107" s="1">
        <v>3.6631174385500002E-2</v>
      </c>
      <c r="BV1107" s="1">
        <v>1.05141066015E-2</v>
      </c>
      <c r="BW1107" s="1">
        <f t="shared" si="1114"/>
        <v>3.5976200009765591E-2</v>
      </c>
      <c r="BX1107" s="1">
        <f t="shared" si="1115"/>
        <v>-1.0569770333710529E-2</v>
      </c>
      <c r="BY1107" s="1">
        <f t="shared" si="1116"/>
        <v>-2.540642967605506E-2</v>
      </c>
      <c r="BZ1107" s="1">
        <f t="shared" si="1117"/>
        <v>0.41602737844240584</v>
      </c>
      <c r="CA1107" s="1">
        <f t="shared" si="1118"/>
        <v>3.2136089288850797E-2</v>
      </c>
      <c r="CB1107" s="1">
        <v>4969.1972999999998</v>
      </c>
      <c r="CC1107" s="1">
        <f t="shared" si="1076"/>
        <v>243.45772178379957</v>
      </c>
      <c r="CD1107" s="1">
        <f t="shared" si="1119"/>
        <v>252.37586404595845</v>
      </c>
      <c r="CE1107" s="1">
        <f t="shared" si="1132"/>
        <v>7.6805227907690954</v>
      </c>
      <c r="CG1107" s="1">
        <v>109.70099999999999</v>
      </c>
      <c r="CH1107" s="1">
        <f t="shared" si="1120"/>
        <v>0.78572847205175378</v>
      </c>
      <c r="CI1107" s="1">
        <v>3.1338300555899999E-2</v>
      </c>
      <c r="CJ1107" s="1">
        <v>8.2788029685599996E-3</v>
      </c>
      <c r="CK1107" s="1">
        <f t="shared" si="1121"/>
        <v>3.0857279782640148E-2</v>
      </c>
      <c r="CL1107" s="1">
        <f t="shared" si="1122"/>
        <v>-8.3132625792016347E-3</v>
      </c>
      <c r="CM1107" s="1">
        <f t="shared" si="1123"/>
        <v>-2.2544017203438516E-2</v>
      </c>
      <c r="CN1107" s="1">
        <f t="shared" si="1124"/>
        <v>0.36875693023928574</v>
      </c>
      <c r="CO1107" s="1">
        <f t="shared" si="1125"/>
        <v>2.7220493330914558E-2</v>
      </c>
      <c r="CP1107" s="1">
        <v>4921.3771999999999</v>
      </c>
      <c r="CQ1107" s="1">
        <f t="shared" si="1077"/>
        <v>241.26619107386452</v>
      </c>
      <c r="CR1107" s="1">
        <f t="shared" si="1126"/>
        <v>248.82706348371448</v>
      </c>
      <c r="CS1107" s="1">
        <f t="shared" si="1133"/>
        <v>6.4350098076900215</v>
      </c>
    </row>
    <row r="1108" spans="1:97" x14ac:dyDescent="0.25">
      <c r="A1108" s="1">
        <v>121.20600000000013</v>
      </c>
      <c r="B1108" s="1">
        <f t="shared" si="1078"/>
        <v>1.2623767413786517</v>
      </c>
      <c r="C1108" s="1">
        <v>5.0272118300200001E-2</v>
      </c>
      <c r="D1108" s="1">
        <v>2.0293617621100001E-2</v>
      </c>
      <c r="E1108" s="1">
        <f t="shared" si="1079"/>
        <v>4.904929087911078E-2</v>
      </c>
      <c r="F1108" s="1">
        <f t="shared" si="1080"/>
        <v>-2.0502362026956777E-2</v>
      </c>
      <c r="G1108" s="1">
        <f t="shared" si="1081"/>
        <v>-2.8546928852154003E-2</v>
      </c>
      <c r="H1108" s="1">
        <f t="shared" si="1082"/>
        <v>0.71819851911704946</v>
      </c>
      <c r="I1108" s="1">
        <f t="shared" si="1083"/>
        <v>4.5243080937318193E-2</v>
      </c>
      <c r="J1108" s="1">
        <v>4937.5874999999996</v>
      </c>
      <c r="K1108" s="1">
        <f t="shared" si="1071"/>
        <v>241.65250383774082</v>
      </c>
      <c r="L1108" s="1">
        <f t="shared" si="1084"/>
        <v>253.80088709821126</v>
      </c>
      <c r="M1108" s="1">
        <f t="shared" si="1127"/>
        <v>10.785109466815291</v>
      </c>
      <c r="O1108" s="1">
        <v>152.31799999999998</v>
      </c>
      <c r="P1108" s="1">
        <f t="shared" si="1085"/>
        <v>1.836240763323147</v>
      </c>
      <c r="Q1108" s="1">
        <v>7.3309607803799998E-2</v>
      </c>
      <c r="R1108" s="1">
        <v>2.9471699148400001E-2</v>
      </c>
      <c r="S1108" s="1">
        <f t="shared" si="1086"/>
        <v>7.074696611327741E-2</v>
      </c>
      <c r="T1108" s="1">
        <f t="shared" si="1087"/>
        <v>-2.9914715694075708E-2</v>
      </c>
      <c r="U1108" s="1">
        <f t="shared" si="1088"/>
        <v>-4.0832250419201702E-2</v>
      </c>
      <c r="V1108" s="1">
        <f t="shared" si="1089"/>
        <v>0.73262471176479826</v>
      </c>
      <c r="W1108" s="1">
        <f t="shared" si="1090"/>
        <v>6.6732658638896963E-2</v>
      </c>
      <c r="X1108" s="1">
        <v>5117.5207</v>
      </c>
      <c r="Y1108" s="1">
        <f t="shared" si="1072"/>
        <v>250.59907627619845</v>
      </c>
      <c r="Z1108" s="1">
        <f t="shared" si="1091"/>
        <v>268.97039627400113</v>
      </c>
      <c r="AA1108" s="1">
        <f t="shared" si="1128"/>
        <v>16.64820820856951</v>
      </c>
      <c r="AC1108" s="1">
        <v>109.81800000000004</v>
      </c>
      <c r="AD1108" s="1">
        <f t="shared" si="1092"/>
        <v>1.0407218666284155</v>
      </c>
      <c r="AE1108" s="1">
        <v>4.1610468179E-2</v>
      </c>
      <c r="AF1108" s="1">
        <v>1.6716027632399998E-2</v>
      </c>
      <c r="AG1108" s="1">
        <f t="shared" si="1093"/>
        <v>4.07680425167119E-2</v>
      </c>
      <c r="AH1108" s="1">
        <f t="shared" si="1094"/>
        <v>-1.6857317168593709E-2</v>
      </c>
      <c r="AI1108" s="1">
        <f t="shared" si="1095"/>
        <v>-2.3910725348118191E-2</v>
      </c>
      <c r="AJ1108" s="1">
        <f t="shared" si="1096"/>
        <v>0.70501069805146688</v>
      </c>
      <c r="AK1108" s="1">
        <f t="shared" si="1097"/>
        <v>3.6748003725170647E-2</v>
      </c>
      <c r="AL1108" s="1">
        <v>4947.3136000000004</v>
      </c>
      <c r="AM1108" s="1">
        <f t="shared" si="1073"/>
        <v>242.59428704356969</v>
      </c>
      <c r="AN1108" s="1">
        <f t="shared" si="1098"/>
        <v>252.68874890500334</v>
      </c>
      <c r="AO1108" s="1">
        <f t="shared" si="1129"/>
        <v>8.7763553211400627</v>
      </c>
      <c r="AQ1108" s="1">
        <v>109.79900000000001</v>
      </c>
      <c r="AR1108" s="1">
        <f t="shared" si="1099"/>
        <v>0.93246270072062276</v>
      </c>
      <c r="AS1108" s="1">
        <v>3.7206035107399997E-2</v>
      </c>
      <c r="AT1108" s="1">
        <v>1.4470720663700001E-2</v>
      </c>
      <c r="AU1108" s="1">
        <f t="shared" si="1100"/>
        <v>3.6530593318934088E-2</v>
      </c>
      <c r="AV1108" s="1">
        <f t="shared" si="1101"/>
        <v>-1.4576442697467596E-2</v>
      </c>
      <c r="AW1108" s="1">
        <f t="shared" si="1102"/>
        <v>-2.1954150621466492E-2</v>
      </c>
      <c r="AX1108" s="1">
        <f t="shared" si="1103"/>
        <v>0.66394928907952988</v>
      </c>
      <c r="AY1108" s="1">
        <f t="shared" si="1104"/>
        <v>3.2752389644791872E-2</v>
      </c>
      <c r="AZ1108" s="1">
        <v>4965.1448</v>
      </c>
      <c r="BA1108" s="1">
        <f t="shared" si="1074"/>
        <v>242.92503547140271</v>
      </c>
      <c r="BB1108" s="1">
        <f t="shared" si="1105"/>
        <v>251.96331286961811</v>
      </c>
      <c r="BC1108" s="1">
        <f t="shared" si="1130"/>
        <v>7.8301497420449362</v>
      </c>
      <c r="BE1108" s="1">
        <v>109.803</v>
      </c>
      <c r="BF1108" s="1">
        <f t="shared" si="1106"/>
        <v>0.97824289743168447</v>
      </c>
      <c r="BG1108" s="1">
        <v>3.9022926241199997E-2</v>
      </c>
      <c r="BH1108" s="1">
        <v>1.55869275331E-2</v>
      </c>
      <c r="BI1108" s="1">
        <f t="shared" si="1107"/>
        <v>3.8280777553338891E-2</v>
      </c>
      <c r="BJ1108" s="1">
        <f t="shared" si="1108"/>
        <v>-1.5709680924295547E-2</v>
      </c>
      <c r="BK1108" s="1">
        <f t="shared" si="1109"/>
        <v>-2.2571096629043344E-2</v>
      </c>
      <c r="BL1108" s="1">
        <f t="shared" si="1110"/>
        <v>0.69600875768176562</v>
      </c>
      <c r="BM1108" s="1">
        <f t="shared" si="1111"/>
        <v>3.4459773440906047E-2</v>
      </c>
      <c r="BN1108" s="1">
        <v>4965.1448</v>
      </c>
      <c r="BO1108" s="1">
        <f t="shared" si="1075"/>
        <v>243.33058644881743</v>
      </c>
      <c r="BP1108" s="1">
        <f t="shared" si="1112"/>
        <v>252.82605797603759</v>
      </c>
      <c r="BQ1108" s="1">
        <f t="shared" si="1131"/>
        <v>8.2473700854426077</v>
      </c>
      <c r="BS1108" s="1">
        <v>109.80800000000001</v>
      </c>
      <c r="BT1108" s="1">
        <f t="shared" si="1113"/>
        <v>0.91782759030810046</v>
      </c>
      <c r="BU1108" s="1">
        <v>3.6703176796399999E-2</v>
      </c>
      <c r="BV1108" s="1">
        <v>1.0584106668800001E-2</v>
      </c>
      <c r="BW1108" s="1">
        <f t="shared" si="1114"/>
        <v>3.6045655677528869E-2</v>
      </c>
      <c r="BX1108" s="1">
        <f t="shared" si="1115"/>
        <v>-1.064051671212979E-2</v>
      </c>
      <c r="BY1108" s="1">
        <f t="shared" si="1116"/>
        <v>-2.5405138965399081E-2</v>
      </c>
      <c r="BZ1108" s="1">
        <f t="shared" si="1117"/>
        <v>0.41883324183433146</v>
      </c>
      <c r="CA1108" s="1">
        <f t="shared" si="1118"/>
        <v>3.220590461394518E-2</v>
      </c>
      <c r="CB1108" s="1">
        <v>4968.3868000000002</v>
      </c>
      <c r="CC1108" s="1">
        <f t="shared" si="1076"/>
        <v>243.41801265743712</v>
      </c>
      <c r="CD1108" s="1">
        <f t="shared" si="1119"/>
        <v>252.35222701143135</v>
      </c>
      <c r="CE1108" s="1">
        <f t="shared" si="1132"/>
        <v>7.6981416686498152</v>
      </c>
      <c r="CG1108" s="1">
        <v>109.792</v>
      </c>
      <c r="CH1108" s="1">
        <f t="shared" si="1120"/>
        <v>0.78679652636949682</v>
      </c>
      <c r="CI1108" s="1">
        <v>3.13808992505E-2</v>
      </c>
      <c r="CJ1108" s="1">
        <v>8.3383508026600005E-3</v>
      </c>
      <c r="CK1108" s="1">
        <f t="shared" si="1121"/>
        <v>3.0898583218037508E-2</v>
      </c>
      <c r="CL1108" s="1">
        <f t="shared" si="1122"/>
        <v>-8.3733093162510364E-3</v>
      </c>
      <c r="CM1108" s="1">
        <f t="shared" si="1123"/>
        <v>-2.252527390178647E-2</v>
      </c>
      <c r="CN1108" s="1">
        <f t="shared" si="1124"/>
        <v>0.37172952270236115</v>
      </c>
      <c r="CO1108" s="1">
        <f t="shared" si="1125"/>
        <v>2.7261646551435481E-2</v>
      </c>
      <c r="CP1108" s="1">
        <v>4921.3771999999999</v>
      </c>
      <c r="CQ1108" s="1">
        <f t="shared" si="1077"/>
        <v>241.26619107386452</v>
      </c>
      <c r="CR1108" s="1">
        <f t="shared" si="1126"/>
        <v>248.83734110850534</v>
      </c>
      <c r="CS1108" s="1">
        <f t="shared" si="1133"/>
        <v>6.4452500541838207</v>
      </c>
    </row>
    <row r="1109" spans="1:97" x14ac:dyDescent="0.25">
      <c r="A1109" s="1">
        <v>121.29999999999995</v>
      </c>
      <c r="B1109" s="1">
        <f t="shared" si="1078"/>
        <v>1.2640533535902849</v>
      </c>
      <c r="C1109" s="1">
        <v>5.0338886678200002E-2</v>
      </c>
      <c r="D1109" s="1">
        <v>2.04565282911E-2</v>
      </c>
      <c r="E1109" s="1">
        <f t="shared" si="1079"/>
        <v>4.9112861314440565E-2</v>
      </c>
      <c r="F1109" s="1">
        <f t="shared" si="1080"/>
        <v>-2.0668661052102046E-2</v>
      </c>
      <c r="G1109" s="1">
        <f t="shared" si="1081"/>
        <v>-2.8444200262338518E-2</v>
      </c>
      <c r="H1109" s="1">
        <f t="shared" si="1082"/>
        <v>0.72663885296393238</v>
      </c>
      <c r="I1109" s="1">
        <f t="shared" si="1083"/>
        <v>4.5305784577298107E-2</v>
      </c>
      <c r="J1109" s="1">
        <v>4938.3980000000001</v>
      </c>
      <c r="K1109" s="1">
        <f t="shared" si="1071"/>
        <v>241.69217085211994</v>
      </c>
      <c r="L1109" s="1">
        <f t="shared" si="1084"/>
        <v>253.85868565165296</v>
      </c>
      <c r="M1109" s="1">
        <f t="shared" si="1127"/>
        <v>10.801025518356322</v>
      </c>
      <c r="O1109" s="1">
        <v>152.36400000000003</v>
      </c>
      <c r="P1109" s="1">
        <f t="shared" si="1085"/>
        <v>1.8362484147546647</v>
      </c>
      <c r="Q1109" s="1">
        <v>7.3309913277600003E-2</v>
      </c>
      <c r="R1109" s="1">
        <v>2.9492994770399999E-2</v>
      </c>
      <c r="S1109" s="1">
        <f t="shared" si="1086"/>
        <v>7.074725072244735E-2</v>
      </c>
      <c r="T1109" s="1">
        <f t="shared" si="1087"/>
        <v>-2.9936658233641243E-2</v>
      </c>
      <c r="U1109" s="1">
        <f t="shared" si="1088"/>
        <v>-4.0810592488806106E-2</v>
      </c>
      <c r="V1109" s="1">
        <f t="shared" si="1089"/>
        <v>0.73355117894582234</v>
      </c>
      <c r="W1109" s="1">
        <f t="shared" si="1090"/>
        <v>6.6741207272745851E-2</v>
      </c>
      <c r="X1109" s="1">
        <v>5106.9840999999997</v>
      </c>
      <c r="Y1109" s="1">
        <f t="shared" si="1072"/>
        <v>250.08311114740241</v>
      </c>
      <c r="Z1109" s="1">
        <f t="shared" si="1091"/>
        <v>268.41668233781087</v>
      </c>
      <c r="AA1109" s="1">
        <f t="shared" si="1128"/>
        <v>16.650505171254597</v>
      </c>
      <c r="AC1109" s="1">
        <v>109.90500000000003</v>
      </c>
      <c r="AD1109" s="1">
        <f t="shared" si="1092"/>
        <v>1.0423889260799328</v>
      </c>
      <c r="AE1109" s="1">
        <v>4.1677121072999999E-2</v>
      </c>
      <c r="AF1109" s="1">
        <v>1.67015120387E-2</v>
      </c>
      <c r="AG1109" s="1">
        <f t="shared" si="1093"/>
        <v>4.0832030699972544E-2</v>
      </c>
      <c r="AH1109" s="1">
        <f t="shared" si="1094"/>
        <v>-1.6842554915809389E-2</v>
      </c>
      <c r="AI1109" s="1">
        <f t="shared" si="1095"/>
        <v>-2.3989475784163154E-2</v>
      </c>
      <c r="AJ1109" s="1">
        <f t="shared" si="1096"/>
        <v>0.70208099032026938</v>
      </c>
      <c r="AK1109" s="1">
        <f t="shared" si="1097"/>
        <v>3.6806465542699035E-2</v>
      </c>
      <c r="AL1109" s="1">
        <v>4953.7977000000001</v>
      </c>
      <c r="AM1109" s="1">
        <f t="shared" si="1073"/>
        <v>242.91223851052726</v>
      </c>
      <c r="AN1109" s="1">
        <f t="shared" si="1098"/>
        <v>253.03612128504398</v>
      </c>
      <c r="AO1109" s="1">
        <f t="shared" si="1129"/>
        <v>8.7911381186803723</v>
      </c>
      <c r="AQ1109" s="1">
        <v>109.899</v>
      </c>
      <c r="AR1109" s="1">
        <f t="shared" si="1099"/>
        <v>0.93475151258397116</v>
      </c>
      <c r="AS1109" s="1">
        <v>3.7297360598999997E-2</v>
      </c>
      <c r="AT1109" s="1">
        <v>1.4500290155399999E-2</v>
      </c>
      <c r="AU1109" s="1">
        <f t="shared" si="1100"/>
        <v>3.6618638960939753E-2</v>
      </c>
      <c r="AV1109" s="1">
        <f t="shared" si="1101"/>
        <v>-1.4606446813961562E-2</v>
      </c>
      <c r="AW1109" s="1">
        <f t="shared" si="1102"/>
        <v>-2.2012192146978193E-2</v>
      </c>
      <c r="AX1109" s="1">
        <f t="shared" si="1103"/>
        <v>0.66356166239293513</v>
      </c>
      <c r="AY1109" s="1">
        <f t="shared" si="1104"/>
        <v>3.2842569819712834E-2</v>
      </c>
      <c r="AZ1109" s="1">
        <v>4961.9027999999998</v>
      </c>
      <c r="BA1109" s="1">
        <f t="shared" si="1074"/>
        <v>242.76641714369586</v>
      </c>
      <c r="BB1109" s="1">
        <f t="shared" si="1105"/>
        <v>251.82096374523152</v>
      </c>
      <c r="BC1109" s="1">
        <f t="shared" si="1130"/>
        <v>7.8528654191387153</v>
      </c>
      <c r="BE1109" s="1">
        <v>109.90600000000001</v>
      </c>
      <c r="BF1109" s="1">
        <f t="shared" si="1106"/>
        <v>0.98000147032660745</v>
      </c>
      <c r="BG1109" s="1">
        <v>3.9093077182800001E-2</v>
      </c>
      <c r="BH1109" s="1">
        <v>1.5714135021000001E-2</v>
      </c>
      <c r="BI1109" s="1">
        <f t="shared" si="1107"/>
        <v>3.8348291533800968E-2</v>
      </c>
      <c r="BJ1109" s="1">
        <f t="shared" si="1108"/>
        <v>-1.5838910930628704E-2</v>
      </c>
      <c r="BK1109" s="1">
        <f t="shared" si="1109"/>
        <v>-2.2509380603172265E-2</v>
      </c>
      <c r="BL1109" s="1">
        <f t="shared" si="1110"/>
        <v>0.70365823075542622</v>
      </c>
      <c r="BM1109" s="1">
        <f t="shared" si="1111"/>
        <v>3.4516425113469654E-2</v>
      </c>
      <c r="BN1109" s="1">
        <v>4978.9234999999999</v>
      </c>
      <c r="BO1109" s="1">
        <f t="shared" si="1075"/>
        <v>244.0058495653135</v>
      </c>
      <c r="BP1109" s="1">
        <f t="shared" si="1112"/>
        <v>253.54478907542497</v>
      </c>
      <c r="BQ1109" s="1">
        <f t="shared" si="1131"/>
        <v>8.2617134631540647</v>
      </c>
      <c r="BS1109" s="1">
        <v>109.90900000000001</v>
      </c>
      <c r="BT1109" s="1">
        <f t="shared" si="1113"/>
        <v>0.92006113323833005</v>
      </c>
      <c r="BU1109" s="1">
        <v>3.6792494356600002E-2</v>
      </c>
      <c r="BV1109" s="1">
        <v>1.0552768595500001E-2</v>
      </c>
      <c r="BW1109" s="1">
        <f t="shared" si="1114"/>
        <v>3.6131807350279377E-2</v>
      </c>
      <c r="BX1109" s="1">
        <f t="shared" si="1115"/>
        <v>-1.0608843906758949E-2</v>
      </c>
      <c r="BY1109" s="1">
        <f t="shared" si="1116"/>
        <v>-2.5522963443520428E-2</v>
      </c>
      <c r="BZ1109" s="1">
        <f t="shared" si="1117"/>
        <v>0.41565878234458076</v>
      </c>
      <c r="CA1109" s="1">
        <f t="shared" si="1118"/>
        <v>3.2289219642119948E-2</v>
      </c>
      <c r="CB1109" s="1">
        <v>4971.6288999999997</v>
      </c>
      <c r="CC1109" s="1">
        <f t="shared" si="1076"/>
        <v>243.57685406222399</v>
      </c>
      <c r="CD1109" s="1">
        <f t="shared" si="1119"/>
        <v>252.53865409070676</v>
      </c>
      <c r="CE1109" s="1">
        <f t="shared" si="1132"/>
        <v>7.7191741676419197</v>
      </c>
      <c r="CG1109" s="1">
        <v>109.90199999999999</v>
      </c>
      <c r="CH1109" s="1">
        <f t="shared" si="1120"/>
        <v>0.7887554510024678</v>
      </c>
      <c r="CI1109" s="1">
        <v>3.1459029763899998E-2</v>
      </c>
      <c r="CJ1109" s="1">
        <v>8.3518801256999998E-3</v>
      </c>
      <c r="CK1109" s="1">
        <f t="shared" si="1121"/>
        <v>3.0974333655420773E-2</v>
      </c>
      <c r="CL1109" s="1">
        <f t="shared" si="1122"/>
        <v>-8.3869524931779963E-3</v>
      </c>
      <c r="CM1109" s="1">
        <f t="shared" si="1123"/>
        <v>-2.2587381162242778E-2</v>
      </c>
      <c r="CN1109" s="1">
        <f t="shared" si="1124"/>
        <v>0.37131141644688248</v>
      </c>
      <c r="CO1109" s="1">
        <f t="shared" si="1125"/>
        <v>2.7335923382368902E-2</v>
      </c>
      <c r="CP1109" s="1">
        <v>4922.9983000000002</v>
      </c>
      <c r="CQ1109" s="1">
        <f t="shared" si="1077"/>
        <v>241.34566407633017</v>
      </c>
      <c r="CR1109" s="1">
        <f t="shared" si="1126"/>
        <v>248.93816450589563</v>
      </c>
      <c r="CS1109" s="1">
        <f t="shared" si="1133"/>
        <v>6.4637366477204798</v>
      </c>
    </row>
    <row r="1110" spans="1:97" x14ac:dyDescent="0.25">
      <c r="A1110" s="1">
        <v>121.40300000000002</v>
      </c>
      <c r="B1110" s="1">
        <f t="shared" si="1078"/>
        <v>1.2657089181123569</v>
      </c>
      <c r="C1110" s="1">
        <v>5.0404816865900003E-2</v>
      </c>
      <c r="D1110" s="1">
        <v>2.0327279344199999E-2</v>
      </c>
      <c r="E1110" s="1">
        <f t="shared" si="1079"/>
        <v>4.917562974031791E-2</v>
      </c>
      <c r="F1110" s="1">
        <f t="shared" si="1080"/>
        <v>-2.0536721608572304E-2</v>
      </c>
      <c r="G1110" s="1">
        <f t="shared" si="1081"/>
        <v>-2.8638908131745605E-2</v>
      </c>
      <c r="H1110" s="1">
        <f t="shared" si="1082"/>
        <v>0.71709164029922623</v>
      </c>
      <c r="I1110" s="1">
        <f t="shared" si="1083"/>
        <v>4.5367064302548693E-2</v>
      </c>
      <c r="J1110" s="1">
        <v>4940.0190000000002</v>
      </c>
      <c r="K1110" s="1">
        <f t="shared" si="1071"/>
        <v>241.7715048808781</v>
      </c>
      <c r="L1110" s="1">
        <f t="shared" si="1084"/>
        <v>253.9579533077918</v>
      </c>
      <c r="M1110" s="1">
        <f t="shared" si="1127"/>
        <v>10.816584950412878</v>
      </c>
      <c r="O1110" s="1">
        <v>152.43100000000004</v>
      </c>
      <c r="P1110" s="1">
        <f t="shared" si="1085"/>
        <v>1.8379572966938855</v>
      </c>
      <c r="Q1110" s="1">
        <v>7.3378138244200003E-2</v>
      </c>
      <c r="R1110" s="1">
        <v>2.9499193653500001E-2</v>
      </c>
      <c r="S1110" s="1">
        <f t="shared" si="1086"/>
        <v>7.0810813722739438E-2</v>
      </c>
      <c r="T1110" s="1">
        <f t="shared" si="1087"/>
        <v>-2.9943045516642362E-2</v>
      </c>
      <c r="U1110" s="1">
        <f t="shared" si="1088"/>
        <v>-4.0867768206097076E-2</v>
      </c>
      <c r="V1110" s="1">
        <f t="shared" si="1089"/>
        <v>0.73268120161685635</v>
      </c>
      <c r="W1110" s="1">
        <f t="shared" si="1090"/>
        <v>6.6801336546451817E-2</v>
      </c>
      <c r="X1110" s="1">
        <v>5111.0366000000004</v>
      </c>
      <c r="Y1110" s="1">
        <f t="shared" si="1072"/>
        <v>250.28155739044536</v>
      </c>
      <c r="Z1110" s="1">
        <f t="shared" si="1091"/>
        <v>268.64675210861515</v>
      </c>
      <c r="AA1110" s="1">
        <f t="shared" si="1128"/>
        <v>16.666651788378246</v>
      </c>
      <c r="AC1110" s="1">
        <v>110.00400000000002</v>
      </c>
      <c r="AD1110" s="1">
        <f t="shared" si="1092"/>
        <v>1.0444679053745716</v>
      </c>
      <c r="AE1110" s="1">
        <v>4.17602434754E-2</v>
      </c>
      <c r="AF1110" s="1">
        <v>1.67635977268E-2</v>
      </c>
      <c r="AG1110" s="1">
        <f t="shared" si="1093"/>
        <v>4.0911824221830755E-2</v>
      </c>
      <c r="AH1110" s="1">
        <f t="shared" si="1094"/>
        <v>-1.6905697134570932E-2</v>
      </c>
      <c r="AI1110" s="1">
        <f t="shared" si="1095"/>
        <v>-2.4006127087259823E-2</v>
      </c>
      <c r="AJ1110" s="1">
        <f t="shared" si="1096"/>
        <v>0.70422426212776623</v>
      </c>
      <c r="AK1110" s="1">
        <f t="shared" si="1097"/>
        <v>3.6882644424149458E-2</v>
      </c>
      <c r="AL1110" s="1">
        <v>4957.8501999999999</v>
      </c>
      <c r="AM1110" s="1">
        <f t="shared" si="1073"/>
        <v>243.11095511265333</v>
      </c>
      <c r="AN1110" s="1">
        <f t="shared" si="1098"/>
        <v>253.26332778969478</v>
      </c>
      <c r="AO1110" s="1">
        <f t="shared" si="1129"/>
        <v>8.8104227815351113</v>
      </c>
      <c r="AQ1110" s="1">
        <v>110.00200000000001</v>
      </c>
      <c r="AR1110" s="1">
        <f t="shared" si="1099"/>
        <v>0.93613245552881119</v>
      </c>
      <c r="AS1110" s="1">
        <v>3.7352461367800002E-2</v>
      </c>
      <c r="AT1110" s="1">
        <v>1.44961569458E-2</v>
      </c>
      <c r="AU1110" s="1">
        <f t="shared" si="1100"/>
        <v>3.6671757099942921E-2</v>
      </c>
      <c r="AV1110" s="1">
        <f t="shared" si="1101"/>
        <v>-1.4602252798589089E-2</v>
      </c>
      <c r="AW1110" s="1">
        <f t="shared" si="1102"/>
        <v>-2.2069504301353834E-2</v>
      </c>
      <c r="AX1110" s="1">
        <f t="shared" si="1103"/>
        <v>0.66164842667958457</v>
      </c>
      <c r="AY1110" s="1">
        <f t="shared" si="1104"/>
        <v>3.2897337951467161E-2</v>
      </c>
      <c r="AZ1110" s="1">
        <v>4959.4712</v>
      </c>
      <c r="BA1110" s="1">
        <f t="shared" si="1074"/>
        <v>242.64744850530849</v>
      </c>
      <c r="BB1110" s="1">
        <f t="shared" si="1105"/>
        <v>251.71092795159828</v>
      </c>
      <c r="BC1110" s="1">
        <f t="shared" si="1130"/>
        <v>7.8666541696321941</v>
      </c>
      <c r="BE1110" s="1">
        <v>110.00200000000001</v>
      </c>
      <c r="BF1110" s="1">
        <f t="shared" si="1106"/>
        <v>0.98197940957092988</v>
      </c>
      <c r="BG1110" s="1">
        <v>3.9171978831299997E-2</v>
      </c>
      <c r="BH1110" s="1">
        <v>1.5731545165199999E-2</v>
      </c>
      <c r="BI1110" s="1">
        <f t="shared" si="1107"/>
        <v>3.8424221837599026E-2</v>
      </c>
      <c r="BJ1110" s="1">
        <f t="shared" si="1108"/>
        <v>-1.5856599184414944E-2</v>
      </c>
      <c r="BK1110" s="1">
        <f t="shared" si="1109"/>
        <v>-2.2567622653184082E-2</v>
      </c>
      <c r="BL1110" s="1">
        <f t="shared" si="1110"/>
        <v>0.7026260332378309</v>
      </c>
      <c r="BM1110" s="1">
        <f t="shared" si="1111"/>
        <v>3.4594559817649397E-2</v>
      </c>
      <c r="BN1110" s="1">
        <v>4975.6814000000004</v>
      </c>
      <c r="BO1110" s="1">
        <f t="shared" si="1075"/>
        <v>243.84696153160991</v>
      </c>
      <c r="BP1110" s="1">
        <f t="shared" si="1112"/>
        <v>253.39892954680298</v>
      </c>
      <c r="BQ1110" s="1">
        <f t="shared" si="1131"/>
        <v>8.2815184118992278</v>
      </c>
      <c r="BS1110" s="1">
        <v>110.009</v>
      </c>
      <c r="BT1110" s="1">
        <f t="shared" si="1113"/>
        <v>0.92181966635117463</v>
      </c>
      <c r="BU1110" s="1">
        <v>3.6862816661599997E-2</v>
      </c>
      <c r="BV1110" s="1">
        <v>1.05952089652E-2</v>
      </c>
      <c r="BW1110" s="1">
        <f t="shared" si="1114"/>
        <v>3.6199631838421974E-2</v>
      </c>
      <c r="BX1110" s="1">
        <f t="shared" si="1115"/>
        <v>-1.0651737836396211E-2</v>
      </c>
      <c r="BY1110" s="1">
        <f t="shared" si="1116"/>
        <v>-2.5547894002025763E-2</v>
      </c>
      <c r="BZ1110" s="1">
        <f t="shared" si="1117"/>
        <v>0.41693212894775611</v>
      </c>
      <c r="CA1110" s="1">
        <f t="shared" si="1118"/>
        <v>3.2359289499190723E-2</v>
      </c>
      <c r="CB1110" s="1">
        <v>4968.3868000000002</v>
      </c>
      <c r="CC1110" s="1">
        <f t="shared" si="1076"/>
        <v>243.41801265743712</v>
      </c>
      <c r="CD1110" s="1">
        <f t="shared" si="1119"/>
        <v>252.39108623015926</v>
      </c>
      <c r="CE1110" s="1">
        <f t="shared" si="1132"/>
        <v>7.7368643450094527</v>
      </c>
      <c r="CG1110" s="1">
        <v>109.99799999999999</v>
      </c>
      <c r="CH1110" s="1">
        <f t="shared" si="1120"/>
        <v>0.79105762877313257</v>
      </c>
      <c r="CI1110" s="1">
        <v>3.1550850719200003E-2</v>
      </c>
      <c r="CJ1110" s="1">
        <v>8.4197660908100005E-3</v>
      </c>
      <c r="CK1110" s="1">
        <f t="shared" si="1121"/>
        <v>3.106335015139524E-2</v>
      </c>
      <c r="CL1110" s="1">
        <f t="shared" si="1122"/>
        <v>-8.4554125522599329E-3</v>
      </c>
      <c r="CM1110" s="1">
        <f t="shared" si="1123"/>
        <v>-2.2607937599135305E-2</v>
      </c>
      <c r="CN1110" s="1">
        <f t="shared" si="1124"/>
        <v>0.37400194136166276</v>
      </c>
      <c r="CO1110" s="1">
        <f t="shared" si="1125"/>
        <v>2.7424615985394248E-2</v>
      </c>
      <c r="CP1110" s="1">
        <v>4922.9983000000002</v>
      </c>
      <c r="CQ1110" s="1">
        <f t="shared" si="1077"/>
        <v>241.34566407633017</v>
      </c>
      <c r="CR1110" s="1">
        <f t="shared" si="1126"/>
        <v>248.96032509532864</v>
      </c>
      <c r="CS1110" s="1">
        <f t="shared" si="1133"/>
        <v>6.4858166042630403</v>
      </c>
    </row>
    <row r="1111" spans="1:97" x14ac:dyDescent="0.25">
      <c r="A1111" s="1">
        <v>121.50299999999993</v>
      </c>
      <c r="B1111" s="1">
        <f t="shared" si="1078"/>
        <v>1.2672729953422286</v>
      </c>
      <c r="C1111" s="1">
        <v>5.04671037197E-2</v>
      </c>
      <c r="D1111" s="1">
        <v>2.0425487309700001E-2</v>
      </c>
      <c r="E1111" s="1">
        <f t="shared" si="1079"/>
        <v>4.9234925933682179E-2</v>
      </c>
      <c r="F1111" s="1">
        <f t="shared" si="1080"/>
        <v>-2.0636972321101833E-2</v>
      </c>
      <c r="G1111" s="1">
        <f t="shared" si="1081"/>
        <v>-2.8597953612580346E-2</v>
      </c>
      <c r="H1111" s="1">
        <f t="shared" si="1082"/>
        <v>0.72162409243238834</v>
      </c>
      <c r="I1111" s="1">
        <f t="shared" si="1083"/>
        <v>4.5423010148236478E-2</v>
      </c>
      <c r="J1111" s="1">
        <v>4944.0715</v>
      </c>
      <c r="K1111" s="1">
        <f t="shared" si="1071"/>
        <v>241.96983995277353</v>
      </c>
      <c r="L1111" s="1">
        <f t="shared" si="1084"/>
        <v>254.18135696270934</v>
      </c>
      <c r="M1111" s="1">
        <f t="shared" si="1127"/>
        <v>10.830799092133024</v>
      </c>
      <c r="O1111" s="1">
        <v>152.56200000000001</v>
      </c>
      <c r="P1111" s="1">
        <f t="shared" si="1085"/>
        <v>1.8403549940979673</v>
      </c>
      <c r="Q1111" s="1">
        <v>7.3473863303699996E-2</v>
      </c>
      <c r="R1111" s="1">
        <v>2.9577780514999999E-2</v>
      </c>
      <c r="S1111" s="1">
        <f t="shared" si="1086"/>
        <v>7.0899990861633372E-2</v>
      </c>
      <c r="T1111" s="1">
        <f t="shared" si="1087"/>
        <v>-3.0024024371029814E-2</v>
      </c>
      <c r="U1111" s="1">
        <f t="shared" si="1088"/>
        <v>-4.0875966490603557E-2</v>
      </c>
      <c r="V1111" s="1">
        <f t="shared" si="1089"/>
        <v>0.73451533868762819</v>
      </c>
      <c r="W1111" s="1">
        <f t="shared" si="1090"/>
        <v>6.6885704925032041E-2</v>
      </c>
      <c r="X1111" s="1">
        <v>5116.7102000000004</v>
      </c>
      <c r="Y1111" s="1">
        <f t="shared" si="1072"/>
        <v>250.55938702758988</v>
      </c>
      <c r="Z1111" s="1">
        <f t="shared" si="1091"/>
        <v>268.9689531795139</v>
      </c>
      <c r="AA1111" s="1">
        <f t="shared" si="1128"/>
        <v>16.689330671055458</v>
      </c>
      <c r="AC1111" s="1">
        <v>110.13400000000001</v>
      </c>
      <c r="AD1111" s="1">
        <f t="shared" si="1092"/>
        <v>1.0465125968386162</v>
      </c>
      <c r="AE1111" s="1">
        <v>4.1841994971000003E-2</v>
      </c>
      <c r="AF1111" s="1">
        <v>1.6832230612599999E-2</v>
      </c>
      <c r="AG1111" s="1">
        <f t="shared" si="1093"/>
        <v>4.0990295529005842E-2</v>
      </c>
      <c r="AH1111" s="1">
        <f t="shared" si="1094"/>
        <v>-1.6975502606728626E-2</v>
      </c>
      <c r="AI1111" s="1">
        <f t="shared" si="1095"/>
        <v>-2.4014792922277216E-2</v>
      </c>
      <c r="AJ1111" s="1">
        <f t="shared" si="1096"/>
        <v>0.70687690964769367</v>
      </c>
      <c r="AK1111" s="1">
        <f t="shared" si="1097"/>
        <v>3.6967386969226967E-2</v>
      </c>
      <c r="AL1111" s="1">
        <v>4949.7451000000001</v>
      </c>
      <c r="AM1111" s="1">
        <f t="shared" si="1073"/>
        <v>242.71351700484533</v>
      </c>
      <c r="AN1111" s="1">
        <f t="shared" si="1098"/>
        <v>252.86913476275581</v>
      </c>
      <c r="AO1111" s="1">
        <f t="shared" si="1129"/>
        <v>8.831868258046633</v>
      </c>
      <c r="AQ1111" s="1">
        <v>110.102</v>
      </c>
      <c r="AR1111" s="1">
        <f t="shared" si="1099"/>
        <v>0.93853377069025723</v>
      </c>
      <c r="AS1111" s="1">
        <v>3.74482758343E-2</v>
      </c>
      <c r="AT1111" s="1">
        <v>1.4561335556199999E-2</v>
      </c>
      <c r="AU1111" s="1">
        <f t="shared" si="1100"/>
        <v>3.6764117262391385E-2</v>
      </c>
      <c r="AV1111" s="1">
        <f t="shared" si="1101"/>
        <v>-1.4668392333533219E-2</v>
      </c>
      <c r="AW1111" s="1">
        <f t="shared" si="1102"/>
        <v>-2.2095724928858168E-2</v>
      </c>
      <c r="AX1111" s="1">
        <f t="shared" si="1103"/>
        <v>0.66385657772085738</v>
      </c>
      <c r="AY1111" s="1">
        <f t="shared" si="1104"/>
        <v>3.2991200162509789E-2</v>
      </c>
      <c r="AZ1111" s="1">
        <v>4957.0397000000003</v>
      </c>
      <c r="BA1111" s="1">
        <f t="shared" si="1074"/>
        <v>242.52848475952837</v>
      </c>
      <c r="BB1111" s="1">
        <f t="shared" si="1105"/>
        <v>251.61075835447801</v>
      </c>
      <c r="BC1111" s="1">
        <f t="shared" si="1130"/>
        <v>7.8902756128033902</v>
      </c>
      <c r="BE1111" s="1">
        <v>110.09100000000001</v>
      </c>
      <c r="BF1111" s="1">
        <f t="shared" si="1106"/>
        <v>0.98376655892441245</v>
      </c>
      <c r="BG1111" s="1">
        <v>3.9243269711700002E-2</v>
      </c>
      <c r="BH1111" s="1">
        <v>1.5739623457200001E-2</v>
      </c>
      <c r="BI1111" s="1">
        <f t="shared" si="1107"/>
        <v>3.8492823028316671E-2</v>
      </c>
      <c r="BJ1111" s="1">
        <f t="shared" si="1108"/>
        <v>-1.5864806625292906E-2</v>
      </c>
      <c r="BK1111" s="1">
        <f t="shared" si="1109"/>
        <v>-2.2628016403023764E-2</v>
      </c>
      <c r="BL1111" s="1">
        <f t="shared" si="1110"/>
        <v>0.70111344904155648</v>
      </c>
      <c r="BM1111" s="1">
        <f t="shared" si="1111"/>
        <v>3.4666641470622213E-2</v>
      </c>
      <c r="BN1111" s="1">
        <v>4970.8184000000001</v>
      </c>
      <c r="BO1111" s="1">
        <f t="shared" si="1075"/>
        <v>243.60863683221734</v>
      </c>
      <c r="BP1111" s="1">
        <f t="shared" si="1112"/>
        <v>253.16863627152361</v>
      </c>
      <c r="BQ1111" s="1">
        <f t="shared" si="1131"/>
        <v>8.299775525642529</v>
      </c>
      <c r="BS1111" s="1">
        <v>110.10899999999999</v>
      </c>
      <c r="BT1111" s="1">
        <f t="shared" si="1113"/>
        <v>0.92400737581854442</v>
      </c>
      <c r="BU1111" s="1">
        <v>3.6950301379000003E-2</v>
      </c>
      <c r="BV1111" s="1">
        <v>1.0586547665300001E-2</v>
      </c>
      <c r="BW1111" s="1">
        <f t="shared" si="1114"/>
        <v>3.6284002717061704E-2</v>
      </c>
      <c r="BX1111" s="1">
        <f t="shared" si="1115"/>
        <v>-1.0642983823814057E-2</v>
      </c>
      <c r="BY1111" s="1">
        <f t="shared" si="1116"/>
        <v>-2.5641018893247648E-2</v>
      </c>
      <c r="BZ1111" s="1">
        <f t="shared" si="1117"/>
        <v>0.41507647836166134</v>
      </c>
      <c r="CA1111" s="1">
        <f t="shared" si="1118"/>
        <v>3.2444589417829642E-2</v>
      </c>
      <c r="CB1111" s="1">
        <v>4966.7658000000001</v>
      </c>
      <c r="CC1111" s="1">
        <f t="shared" si="1076"/>
        <v>243.33859440471215</v>
      </c>
      <c r="CD1111" s="1">
        <f t="shared" si="1119"/>
        <v>252.33002880510853</v>
      </c>
      <c r="CE1111" s="1">
        <f t="shared" si="1132"/>
        <v>7.7583906800333793</v>
      </c>
      <c r="CG1111" s="1">
        <v>110.09899999999999</v>
      </c>
      <c r="CH1111" s="1">
        <f t="shared" si="1120"/>
        <v>0.79309650570138013</v>
      </c>
      <c r="CI1111" s="1">
        <v>3.1632170081100003E-2</v>
      </c>
      <c r="CJ1111" s="1">
        <v>8.3665903657699995E-3</v>
      </c>
      <c r="CK1111" s="1">
        <f t="shared" si="1121"/>
        <v>3.1142179185099289E-2</v>
      </c>
      <c r="CL1111" s="1">
        <f t="shared" si="1122"/>
        <v>-8.4017867361752211E-3</v>
      </c>
      <c r="CM1111" s="1">
        <f t="shared" si="1123"/>
        <v>-2.274039244892407E-2</v>
      </c>
      <c r="CN1111" s="1">
        <f t="shared" si="1124"/>
        <v>0.36946533596753034</v>
      </c>
      <c r="CO1111" s="1">
        <f t="shared" si="1125"/>
        <v>2.7500761722564281E-2</v>
      </c>
      <c r="CP1111" s="1">
        <v>4926.2403000000004</v>
      </c>
      <c r="CQ1111" s="1">
        <f t="shared" si="1077"/>
        <v>241.50460027643723</v>
      </c>
      <c r="CR1111" s="1">
        <f t="shared" si="1126"/>
        <v>249.14391486774954</v>
      </c>
      <c r="CS1111" s="1">
        <f t="shared" si="1133"/>
        <v>6.5047808615327938</v>
      </c>
    </row>
    <row r="1112" spans="1:97" x14ac:dyDescent="0.25">
      <c r="A1112" s="1">
        <v>121.60300000000007</v>
      </c>
      <c r="B1112" s="1">
        <f t="shared" si="1078"/>
        <v>1.2694453975852402</v>
      </c>
      <c r="C1112" s="1">
        <v>5.0553616136300002E-2</v>
      </c>
      <c r="D1112" s="1">
        <v>2.0467802882200001E-2</v>
      </c>
      <c r="E1112" s="1">
        <f t="shared" si="1079"/>
        <v>4.9317278683306556E-2</v>
      </c>
      <c r="F1112" s="1">
        <f t="shared" si="1080"/>
        <v>-2.0680171165038959E-2</v>
      </c>
      <c r="G1112" s="1">
        <f t="shared" si="1081"/>
        <v>-2.8637107518267597E-2</v>
      </c>
      <c r="H1112" s="1">
        <f t="shared" si="1082"/>
        <v>0.72214594828919387</v>
      </c>
      <c r="I1112" s="1">
        <f t="shared" si="1083"/>
        <v>4.5506923822110412E-2</v>
      </c>
      <c r="J1112" s="1">
        <v>4941.6400000000003</v>
      </c>
      <c r="K1112" s="1">
        <f t="shared" si="1071"/>
        <v>241.85083890963628</v>
      </c>
      <c r="L1112" s="1">
        <f t="shared" si="1084"/>
        <v>254.07727338211618</v>
      </c>
      <c r="M1112" s="1">
        <f t="shared" si="1127"/>
        <v>10.852124016608208</v>
      </c>
      <c r="O1112" s="1">
        <v>152.60400000000004</v>
      </c>
      <c r="P1112" s="1">
        <f t="shared" si="1085"/>
        <v>1.8418808015355623</v>
      </c>
      <c r="Q1112" s="1">
        <v>7.3534779250599994E-2</v>
      </c>
      <c r="R1112" s="1">
        <v>2.96073406935E-2</v>
      </c>
      <c r="S1112" s="1">
        <f t="shared" si="1086"/>
        <v>7.0956735809659222E-2</v>
      </c>
      <c r="T1112" s="1">
        <f t="shared" si="1087"/>
        <v>-3.0054485986741115E-2</v>
      </c>
      <c r="U1112" s="1">
        <f t="shared" si="1088"/>
        <v>-4.090224982291811E-2</v>
      </c>
      <c r="V1112" s="1">
        <f t="shared" si="1089"/>
        <v>0.73478808908700077</v>
      </c>
      <c r="W1112" s="1">
        <f t="shared" si="1090"/>
        <v>6.6934591086606376E-2</v>
      </c>
      <c r="X1112" s="1">
        <v>5126.4363000000003</v>
      </c>
      <c r="Y1112" s="1">
        <f t="shared" si="1072"/>
        <v>251.03566290777732</v>
      </c>
      <c r="Z1112" s="1">
        <f t="shared" si="1091"/>
        <v>269.49551496372879</v>
      </c>
      <c r="AA1112" s="1">
        <f t="shared" si="1128"/>
        <v>16.702492401551304</v>
      </c>
      <c r="AC1112" s="1">
        <v>110.21700000000004</v>
      </c>
      <c r="AD1112" s="1">
        <f t="shared" si="1092"/>
        <v>1.0483932098492719</v>
      </c>
      <c r="AE1112" s="1">
        <v>4.19171862304E-2</v>
      </c>
      <c r="AF1112" s="1">
        <v>1.6786238178600001E-2</v>
      </c>
      <c r="AG1112" s="1">
        <f t="shared" si="1093"/>
        <v>4.1062464386243183E-2</v>
      </c>
      <c r="AH1112" s="1">
        <f t="shared" si="1094"/>
        <v>-1.6928723857764224E-2</v>
      </c>
      <c r="AI1112" s="1">
        <f t="shared" si="1095"/>
        <v>-2.4133740528478959E-2</v>
      </c>
      <c r="AJ1112" s="1">
        <f t="shared" si="1096"/>
        <v>0.70145462274227766</v>
      </c>
      <c r="AK1112" s="1">
        <f t="shared" si="1097"/>
        <v>3.7039265487274181E-2</v>
      </c>
      <c r="AL1112" s="1">
        <v>4949.7451000000001</v>
      </c>
      <c r="AM1112" s="1">
        <f t="shared" si="1073"/>
        <v>242.71351700484533</v>
      </c>
      <c r="AN1112" s="1">
        <f t="shared" si="1098"/>
        <v>252.88738469777277</v>
      </c>
      <c r="AO1112" s="1">
        <f t="shared" si="1129"/>
        <v>8.8500447726024021</v>
      </c>
      <c r="AQ1112" s="1">
        <v>110.196</v>
      </c>
      <c r="AR1112" s="1">
        <f t="shared" si="1099"/>
        <v>0.94008062098604539</v>
      </c>
      <c r="AS1112" s="1">
        <v>3.7509996444E-2</v>
      </c>
      <c r="AT1112" s="1">
        <v>1.45831154659E-2</v>
      </c>
      <c r="AU1112" s="1">
        <f t="shared" si="1100"/>
        <v>3.6823608203045755E-2</v>
      </c>
      <c r="AV1112" s="1">
        <f t="shared" si="1101"/>
        <v>-1.4690494318340947E-2</v>
      </c>
      <c r="AW1112" s="1">
        <f t="shared" si="1102"/>
        <v>-2.2133113884704805E-2</v>
      </c>
      <c r="AX1112" s="1">
        <f t="shared" si="1103"/>
        <v>0.66373373375595757</v>
      </c>
      <c r="AY1112" s="1">
        <f t="shared" si="1104"/>
        <v>3.3039361805304007E-2</v>
      </c>
      <c r="AZ1112" s="1">
        <v>4971.6288999999997</v>
      </c>
      <c r="BA1112" s="1">
        <f t="shared" si="1074"/>
        <v>243.24227701942363</v>
      </c>
      <c r="BB1112" s="1">
        <f t="shared" si="1105"/>
        <v>252.36629396545266</v>
      </c>
      <c r="BC1112" s="1">
        <f t="shared" si="1130"/>
        <v>7.9024117941885477</v>
      </c>
      <c r="BE1112" s="1">
        <v>110.20600000000002</v>
      </c>
      <c r="BF1112" s="1">
        <f t="shared" si="1106"/>
        <v>0.98616595425259446</v>
      </c>
      <c r="BG1112" s="1">
        <v>3.9338983595400001E-2</v>
      </c>
      <c r="BH1112" s="1">
        <v>1.5743231400800001E-2</v>
      </c>
      <c r="BI1112" s="1">
        <f t="shared" si="1107"/>
        <v>3.8584918381883243E-2</v>
      </c>
      <c r="BJ1112" s="1">
        <f t="shared" si="1108"/>
        <v>-1.5868472271395002E-2</v>
      </c>
      <c r="BK1112" s="1">
        <f t="shared" si="1109"/>
        <v>-2.2716446110488241E-2</v>
      </c>
      <c r="BL1112" s="1">
        <f t="shared" si="1110"/>
        <v>0.69854554687885295</v>
      </c>
      <c r="BM1112" s="1">
        <f t="shared" si="1111"/>
        <v>3.475089728666346E-2</v>
      </c>
      <c r="BN1112" s="1">
        <v>4980.5445</v>
      </c>
      <c r="BO1112" s="1">
        <f t="shared" si="1075"/>
        <v>244.08529113177769</v>
      </c>
      <c r="BP1112" s="1">
        <f t="shared" si="1112"/>
        <v>253.68735839548916</v>
      </c>
      <c r="BQ1112" s="1">
        <f t="shared" si="1131"/>
        <v>8.3211283083655623</v>
      </c>
      <c r="BS1112" s="1">
        <v>110.20199999999998</v>
      </c>
      <c r="BT1112" s="1">
        <f t="shared" si="1113"/>
        <v>0.92594905646995163</v>
      </c>
      <c r="BU1112" s="1">
        <v>3.7027947604699997E-2</v>
      </c>
      <c r="BV1112" s="1">
        <v>1.06232408434E-2</v>
      </c>
      <c r="BW1112" s="1">
        <f t="shared" si="1114"/>
        <v>3.6358879322710071E-2</v>
      </c>
      <c r="BX1112" s="1">
        <f t="shared" si="1115"/>
        <v>-1.0680070300077369E-2</v>
      </c>
      <c r="BY1112" s="1">
        <f t="shared" si="1116"/>
        <v>-2.5678809022632702E-2</v>
      </c>
      <c r="BZ1112" s="1">
        <f t="shared" si="1117"/>
        <v>0.4159098769208574</v>
      </c>
      <c r="CA1112" s="1">
        <f t="shared" si="1118"/>
        <v>3.2511659489844247E-2</v>
      </c>
      <c r="CB1112" s="1">
        <v>4976.4919</v>
      </c>
      <c r="CC1112" s="1">
        <f t="shared" si="1076"/>
        <v>243.81510882039885</v>
      </c>
      <c r="CD1112" s="1">
        <f t="shared" si="1119"/>
        <v>252.8430818950348</v>
      </c>
      <c r="CE1112" s="1">
        <f t="shared" si="1132"/>
        <v>7.7753316784906295</v>
      </c>
      <c r="CG1112" s="1">
        <v>110.19800000000001</v>
      </c>
      <c r="CH1112" s="1">
        <f t="shared" si="1120"/>
        <v>0.79456899160583017</v>
      </c>
      <c r="CI1112" s="1">
        <v>3.1690899282699997E-2</v>
      </c>
      <c r="CJ1112" s="1">
        <v>8.4895398467799994E-3</v>
      </c>
      <c r="CK1112" s="1">
        <f t="shared" si="1121"/>
        <v>3.1199105996501709E-2</v>
      </c>
      <c r="CL1112" s="1">
        <f t="shared" si="1122"/>
        <v>-8.5257812511880873E-3</v>
      </c>
      <c r="CM1112" s="1">
        <f t="shared" si="1123"/>
        <v>-2.2673324745313621E-2</v>
      </c>
      <c r="CN1112" s="1">
        <f t="shared" si="1124"/>
        <v>0.37602695444788231</v>
      </c>
      <c r="CO1112" s="1">
        <f t="shared" si="1125"/>
        <v>2.756047696347606E-2</v>
      </c>
      <c r="CP1112" s="1">
        <v>4922.1877999999997</v>
      </c>
      <c r="CQ1112" s="1">
        <f t="shared" si="1077"/>
        <v>241.30593002630337</v>
      </c>
      <c r="CR1112" s="1">
        <f t="shared" si="1126"/>
        <v>248.95313195108523</v>
      </c>
      <c r="CS1112" s="1">
        <f t="shared" si="1133"/>
        <v>6.5196528541069094</v>
      </c>
    </row>
    <row r="1113" spans="1:97" x14ac:dyDescent="0.25">
      <c r="A1113" s="1">
        <v>121.70299999999997</v>
      </c>
      <c r="B1113" s="1">
        <f t="shared" si="1078"/>
        <v>1.2714252836246513</v>
      </c>
      <c r="C1113" s="1">
        <v>5.0632461905499998E-2</v>
      </c>
      <c r="D1113" s="1">
        <v>2.04512104392E-2</v>
      </c>
      <c r="E1113" s="1">
        <f t="shared" si="1079"/>
        <v>4.9392327504599445E-2</v>
      </c>
      <c r="F1113" s="1">
        <f t="shared" si="1080"/>
        <v>-2.0663232158317717E-2</v>
      </c>
      <c r="G1113" s="1">
        <f t="shared" si="1081"/>
        <v>-2.8729095346281729E-2</v>
      </c>
      <c r="H1113" s="1">
        <f t="shared" si="1082"/>
        <v>0.7192440941580871</v>
      </c>
      <c r="I1113" s="1">
        <f t="shared" si="1083"/>
        <v>4.5581061670153557E-2</v>
      </c>
      <c r="J1113" s="1">
        <v>4942.4504999999999</v>
      </c>
      <c r="K1113" s="1">
        <f t="shared" si="1071"/>
        <v>241.89050592401534</v>
      </c>
      <c r="L1113" s="1">
        <f t="shared" si="1084"/>
        <v>254.13801775051519</v>
      </c>
      <c r="M1113" s="1">
        <f t="shared" si="1127"/>
        <v>10.870963010621805</v>
      </c>
      <c r="O1113" s="1">
        <v>152.76400000000001</v>
      </c>
      <c r="P1113" s="1">
        <f t="shared" si="1085"/>
        <v>1.8449154339683049</v>
      </c>
      <c r="Q1113" s="1">
        <v>7.3655933141700006E-2</v>
      </c>
      <c r="R1113" s="1">
        <v>2.96263303608E-2</v>
      </c>
      <c r="S1113" s="1">
        <f t="shared" si="1086"/>
        <v>7.1069584557121895E-2</v>
      </c>
      <c r="T1113" s="1">
        <f t="shared" si="1087"/>
        <v>-3.0074055233195309E-2</v>
      </c>
      <c r="U1113" s="1">
        <f t="shared" si="1088"/>
        <v>-4.0995529323926583E-2</v>
      </c>
      <c r="V1113" s="1">
        <f t="shared" si="1089"/>
        <v>0.73359353395744353</v>
      </c>
      <c r="W1113" s="1">
        <f t="shared" si="1090"/>
        <v>6.7049529838553321E-2</v>
      </c>
      <c r="X1113" s="1">
        <v>5123.1943000000001</v>
      </c>
      <c r="Y1113" s="1">
        <f t="shared" si="1072"/>
        <v>250.87690591334297</v>
      </c>
      <c r="Z1113" s="1">
        <f t="shared" si="1091"/>
        <v>269.35547852209271</v>
      </c>
      <c r="AA1113" s="1">
        <f t="shared" si="1128"/>
        <v>16.733459831889618</v>
      </c>
      <c r="AC1113" s="1">
        <v>110.31800000000004</v>
      </c>
      <c r="AD1113" s="1">
        <f t="shared" si="1092"/>
        <v>1.0493507534435944</v>
      </c>
      <c r="AE1113" s="1">
        <v>4.1955471038799999E-2</v>
      </c>
      <c r="AF1113" s="1">
        <v>1.68896615505E-2</v>
      </c>
      <c r="AG1113" s="1">
        <f t="shared" si="1093"/>
        <v>4.1099208290215156E-2</v>
      </c>
      <c r="AH1113" s="1">
        <f t="shared" si="1094"/>
        <v>-1.7033918491732317E-2</v>
      </c>
      <c r="AI1113" s="1">
        <f t="shared" si="1095"/>
        <v>-2.4065289798482839E-2</v>
      </c>
      <c r="AJ1113" s="1">
        <f t="shared" si="1096"/>
        <v>0.7078210416068289</v>
      </c>
      <c r="AK1113" s="1">
        <f t="shared" si="1097"/>
        <v>3.7075861560496227E-2</v>
      </c>
      <c r="AL1113" s="1">
        <v>4949.7451000000001</v>
      </c>
      <c r="AM1113" s="1">
        <f t="shared" si="1073"/>
        <v>242.71351700484533</v>
      </c>
      <c r="AN1113" s="1">
        <f t="shared" si="1098"/>
        <v>252.8966769382674</v>
      </c>
      <c r="AO1113" s="1">
        <f t="shared" si="1129"/>
        <v>8.8592996278794907</v>
      </c>
      <c r="AQ1113" s="1">
        <v>110.31300000000002</v>
      </c>
      <c r="AR1113" s="1">
        <f t="shared" si="1099"/>
        <v>0.94253347292587197</v>
      </c>
      <c r="AS1113" s="1">
        <v>3.76078672707E-2</v>
      </c>
      <c r="AT1113" s="1">
        <v>1.46263558418E-2</v>
      </c>
      <c r="AU1113" s="1">
        <f t="shared" si="1100"/>
        <v>3.6917936172058047E-2</v>
      </c>
      <c r="AV1113" s="1">
        <f t="shared" si="1101"/>
        <v>-1.4734375568303842E-2</v>
      </c>
      <c r="AW1113" s="1">
        <f t="shared" si="1102"/>
        <v>-2.2183560603754204E-2</v>
      </c>
      <c r="AX1113" s="1">
        <f t="shared" si="1103"/>
        <v>0.66420246197133437</v>
      </c>
      <c r="AY1113" s="1">
        <f t="shared" si="1104"/>
        <v>3.3135800813792575E-2</v>
      </c>
      <c r="AZ1113" s="1">
        <v>4968.3868000000002</v>
      </c>
      <c r="BA1113" s="1">
        <f t="shared" si="1074"/>
        <v>243.08365379910956</v>
      </c>
      <c r="BB1113" s="1">
        <f t="shared" si="1105"/>
        <v>252.22551158686329</v>
      </c>
      <c r="BC1113" s="1">
        <f t="shared" si="1130"/>
        <v>7.9267429608980082</v>
      </c>
      <c r="BE1113" s="1">
        <v>110.30200000000002</v>
      </c>
      <c r="BF1113" s="1">
        <f t="shared" si="1106"/>
        <v>0.98740193281282296</v>
      </c>
      <c r="BG1113" s="1">
        <v>3.9388287812499999E-2</v>
      </c>
      <c r="BH1113" s="1">
        <v>1.5924632549299999E-2</v>
      </c>
      <c r="BI1113" s="1">
        <f t="shared" si="1107"/>
        <v>3.863235530907165E-2</v>
      </c>
      <c r="BJ1113" s="1">
        <f t="shared" si="1108"/>
        <v>-1.6052791925269649E-2</v>
      </c>
      <c r="BK1113" s="1">
        <f t="shared" si="1109"/>
        <v>-2.2579563383802001E-2</v>
      </c>
      <c r="BL1113" s="1">
        <f t="shared" si="1110"/>
        <v>0.71094341606204436</v>
      </c>
      <c r="BM1113" s="1">
        <f t="shared" si="1111"/>
        <v>3.4802520077478187E-2</v>
      </c>
      <c r="BN1113" s="1">
        <v>4974.8708999999999</v>
      </c>
      <c r="BO1113" s="1">
        <f t="shared" si="1075"/>
        <v>243.80724074837781</v>
      </c>
      <c r="BP1113" s="1">
        <f t="shared" si="1112"/>
        <v>253.41039051774641</v>
      </c>
      <c r="BQ1113" s="1">
        <f t="shared" si="1131"/>
        <v>8.3342172088729463</v>
      </c>
      <c r="BS1113" s="1">
        <v>110.30899999999998</v>
      </c>
      <c r="BT1113" s="1">
        <f t="shared" si="1113"/>
        <v>0.92761806527391633</v>
      </c>
      <c r="BU1113" s="1">
        <v>3.7094689905599998E-2</v>
      </c>
      <c r="BV1113" s="1">
        <v>1.0628909803899999E-2</v>
      </c>
      <c r="BW1113" s="1">
        <f t="shared" si="1114"/>
        <v>3.642323646313754E-2</v>
      </c>
      <c r="BX1113" s="1">
        <f t="shared" si="1115"/>
        <v>-1.0685800146355444E-2</v>
      </c>
      <c r="BY1113" s="1">
        <f t="shared" si="1116"/>
        <v>-2.5737436316782096E-2</v>
      </c>
      <c r="BZ1113" s="1">
        <f t="shared" si="1117"/>
        <v>0.41518510293069738</v>
      </c>
      <c r="CA1113" s="1">
        <f t="shared" si="1118"/>
        <v>3.2580155370461605E-2</v>
      </c>
      <c r="CB1113" s="1">
        <v>4970.8184000000001</v>
      </c>
      <c r="CC1113" s="1">
        <f t="shared" si="1076"/>
        <v>243.53714493586153</v>
      </c>
      <c r="CD1113" s="1">
        <f t="shared" si="1119"/>
        <v>252.57107980775245</v>
      </c>
      <c r="CE1113" s="1">
        <f t="shared" si="1132"/>
        <v>7.7926410725317874</v>
      </c>
      <c r="CG1113" s="1">
        <v>110.298</v>
      </c>
      <c r="CH1113" s="1">
        <f t="shared" si="1120"/>
        <v>0.79657555136912694</v>
      </c>
      <c r="CI1113" s="1">
        <v>3.1770929694199999E-2</v>
      </c>
      <c r="CJ1113" s="1">
        <v>8.4307789802599998E-3</v>
      </c>
      <c r="CK1113" s="1">
        <f t="shared" si="1121"/>
        <v>3.1276675070391148E-2</v>
      </c>
      <c r="CL1113" s="1">
        <f t="shared" si="1122"/>
        <v>-8.4665190166999058E-3</v>
      </c>
      <c r="CM1113" s="1">
        <f t="shared" si="1123"/>
        <v>-2.2810156053691244E-2</v>
      </c>
      <c r="CN1113" s="1">
        <f t="shared" si="1124"/>
        <v>0.37117321761285427</v>
      </c>
      <c r="CO1113" s="1">
        <f t="shared" si="1125"/>
        <v>2.7640759817342781E-2</v>
      </c>
      <c r="CP1113" s="1">
        <v>4918.1351999999997</v>
      </c>
      <c r="CQ1113" s="1">
        <f t="shared" si="1077"/>
        <v>241.10725487375748</v>
      </c>
      <c r="CR1113" s="1">
        <f t="shared" si="1126"/>
        <v>248.76745651711317</v>
      </c>
      <c r="CS1113" s="1">
        <f t="shared" si="1133"/>
        <v>6.5396320687421348</v>
      </c>
    </row>
    <row r="1114" spans="1:97" x14ac:dyDescent="0.25">
      <c r="A1114" s="1">
        <v>121.80600000000004</v>
      </c>
      <c r="B1114" s="1">
        <f t="shared" si="1078"/>
        <v>1.2733802866152033</v>
      </c>
      <c r="C1114" s="1">
        <v>5.0710316747400001E-2</v>
      </c>
      <c r="D1114" s="1">
        <v>2.0501941442500001E-2</v>
      </c>
      <c r="E1114" s="1">
        <f t="shared" si="1079"/>
        <v>4.9466427592149517E-2</v>
      </c>
      <c r="F1114" s="1">
        <f t="shared" si="1080"/>
        <v>-2.0715023674544156E-2</v>
      </c>
      <c r="G1114" s="1">
        <f t="shared" si="1081"/>
        <v>-2.8751403917605362E-2</v>
      </c>
      <c r="H1114" s="1">
        <f t="shared" si="1082"/>
        <v>0.72048737981311983</v>
      </c>
      <c r="I1114" s="1">
        <f t="shared" si="1083"/>
        <v>4.5655504378299988E-2</v>
      </c>
      <c r="J1114" s="1">
        <v>4941.6400000000003</v>
      </c>
      <c r="K1114" s="1">
        <f t="shared" si="1071"/>
        <v>241.85083890963628</v>
      </c>
      <c r="L1114" s="1">
        <f t="shared" si="1084"/>
        <v>254.11517155636832</v>
      </c>
      <c r="M1114" s="1">
        <f t="shared" si="1127"/>
        <v>10.889880882539838</v>
      </c>
      <c r="O1114" s="1">
        <v>152.81000000000006</v>
      </c>
      <c r="P1114" s="1">
        <f t="shared" si="1085"/>
        <v>1.8461913568465775</v>
      </c>
      <c r="Q1114" s="1">
        <v>7.3706872761199999E-2</v>
      </c>
      <c r="R1114" s="1">
        <v>2.96752005816E-2</v>
      </c>
      <c r="S1114" s="1">
        <f t="shared" si="1086"/>
        <v>7.1117028444451613E-2</v>
      </c>
      <c r="T1114" s="1">
        <f t="shared" si="1087"/>
        <v>-3.0124418771467265E-2</v>
      </c>
      <c r="U1114" s="1">
        <f t="shared" si="1088"/>
        <v>-4.0992609672984348E-2</v>
      </c>
      <c r="V1114" s="1">
        <f t="shared" si="1089"/>
        <v>0.73487438374337932</v>
      </c>
      <c r="W1114" s="1">
        <f t="shared" si="1090"/>
        <v>6.710632331922782E-2</v>
      </c>
      <c r="X1114" s="1">
        <v>5111.0366000000004</v>
      </c>
      <c r="Y1114" s="1">
        <f t="shared" si="1072"/>
        <v>250.28155739044536</v>
      </c>
      <c r="Z1114" s="1">
        <f t="shared" si="1091"/>
        <v>268.72902829549787</v>
      </c>
      <c r="AA1114" s="1">
        <f t="shared" si="1128"/>
        <v>16.748739677909214</v>
      </c>
      <c r="AC1114" s="1">
        <v>110.399</v>
      </c>
      <c r="AD1114" s="1">
        <f t="shared" si="1092"/>
        <v>1.0515327825799119</v>
      </c>
      <c r="AE1114" s="1">
        <v>4.2042713612299998E-2</v>
      </c>
      <c r="AF1114" s="1">
        <v>1.689305529E-2</v>
      </c>
      <c r="AG1114" s="1">
        <f t="shared" si="1093"/>
        <v>4.1182934441412064E-2</v>
      </c>
      <c r="AH1114" s="1">
        <f t="shared" si="1094"/>
        <v>-1.7037370541034345E-2</v>
      </c>
      <c r="AI1114" s="1">
        <f t="shared" si="1095"/>
        <v>-2.4145563900377719E-2</v>
      </c>
      <c r="AJ1114" s="1">
        <f t="shared" si="1096"/>
        <v>0.70561079506483682</v>
      </c>
      <c r="AK1114" s="1">
        <f t="shared" si="1097"/>
        <v>3.7167816116626388E-2</v>
      </c>
      <c r="AL1114" s="1">
        <v>4939.2084999999997</v>
      </c>
      <c r="AM1114" s="1">
        <f t="shared" si="1073"/>
        <v>242.19684893576166</v>
      </c>
      <c r="AN1114" s="1">
        <f t="shared" si="1098"/>
        <v>252.37946169336939</v>
      </c>
      <c r="AO1114" s="1">
        <f t="shared" si="1129"/>
        <v>8.8825308494050077</v>
      </c>
      <c r="AQ1114" s="1">
        <v>110.404</v>
      </c>
      <c r="AR1114" s="1">
        <f t="shared" si="1099"/>
        <v>0.94404409809243017</v>
      </c>
      <c r="AS1114" s="1">
        <v>3.7668142467699998E-2</v>
      </c>
      <c r="AT1114" s="1">
        <v>1.46297737956E-2</v>
      </c>
      <c r="AU1114" s="1">
        <f t="shared" si="1100"/>
        <v>3.6976025020706522E-2</v>
      </c>
      <c r="AV1114" s="1">
        <f t="shared" si="1101"/>
        <v>-1.4737844262385702E-2</v>
      </c>
      <c r="AW1114" s="1">
        <f t="shared" si="1102"/>
        <v>-2.2238180758320819E-2</v>
      </c>
      <c r="AX1114" s="1">
        <f t="shared" si="1103"/>
        <v>0.66272706488687338</v>
      </c>
      <c r="AY1114" s="1">
        <f t="shared" si="1104"/>
        <v>3.3195521019043522E-2</v>
      </c>
      <c r="AZ1114" s="1">
        <v>4965.9552999999996</v>
      </c>
      <c r="BA1114" s="1">
        <f t="shared" si="1074"/>
        <v>242.96469005332941</v>
      </c>
      <c r="BB1114" s="1">
        <f t="shared" si="1105"/>
        <v>252.11671861287877</v>
      </c>
      <c r="BC1114" s="1">
        <f t="shared" si="1130"/>
        <v>7.9418026716501329</v>
      </c>
      <c r="BE1114" s="1">
        <v>110.40200000000002</v>
      </c>
      <c r="BF1114" s="1">
        <f t="shared" si="1106"/>
        <v>0.98928639154769937</v>
      </c>
      <c r="BG1114" s="1">
        <v>3.94634604454E-2</v>
      </c>
      <c r="BH1114" s="1">
        <v>1.5805579721899998E-2</v>
      </c>
      <c r="BI1114" s="1">
        <f t="shared" si="1107"/>
        <v>3.8704676611440406E-2</v>
      </c>
      <c r="BJ1114" s="1">
        <f t="shared" si="1108"/>
        <v>-1.593181986311901E-2</v>
      </c>
      <c r="BK1114" s="1">
        <f t="shared" si="1109"/>
        <v>-2.2772856748321395E-2</v>
      </c>
      <c r="BL1114" s="1">
        <f t="shared" si="1110"/>
        <v>0.69959689463612673</v>
      </c>
      <c r="BM1114" s="1">
        <f t="shared" si="1111"/>
        <v>3.487706038031501E-2</v>
      </c>
      <c r="BN1114" s="1">
        <v>4971.6288999999997</v>
      </c>
      <c r="BO1114" s="1">
        <f t="shared" si="1075"/>
        <v>243.64835761544941</v>
      </c>
      <c r="BP1114" s="1">
        <f t="shared" si="1112"/>
        <v>253.26356493879339</v>
      </c>
      <c r="BQ1114" s="1">
        <f t="shared" si="1131"/>
        <v>8.3531010239125774</v>
      </c>
      <c r="BS1114" s="1">
        <v>110.41000000000001</v>
      </c>
      <c r="BT1114" s="1">
        <f t="shared" si="1113"/>
        <v>0.92971606412202978</v>
      </c>
      <c r="BU1114" s="1">
        <v>3.7178587168499998E-2</v>
      </c>
      <c r="BV1114" s="1">
        <v>1.06383590028E-2</v>
      </c>
      <c r="BW1114" s="1">
        <f t="shared" si="1114"/>
        <v>3.6504129625936341E-2</v>
      </c>
      <c r="BX1114" s="1">
        <f t="shared" si="1115"/>
        <v>-1.0695350904526181E-2</v>
      </c>
      <c r="BY1114" s="1">
        <f t="shared" si="1116"/>
        <v>-2.5808778721410158E-2</v>
      </c>
      <c r="BZ1114" s="1">
        <f t="shared" si="1117"/>
        <v>0.41440747816763801</v>
      </c>
      <c r="CA1114" s="1">
        <f t="shared" si="1118"/>
        <v>3.266073764170159E-2</v>
      </c>
      <c r="CB1114" s="1">
        <v>4970.8184000000001</v>
      </c>
      <c r="CC1114" s="1">
        <f t="shared" si="1076"/>
        <v>243.53714493586153</v>
      </c>
      <c r="CD1114" s="1">
        <f t="shared" si="1119"/>
        <v>252.59151190762708</v>
      </c>
      <c r="CE1114" s="1">
        <f t="shared" si="1132"/>
        <v>7.8129946470247384</v>
      </c>
      <c r="CG1114" s="1">
        <v>110.399</v>
      </c>
      <c r="CH1114" s="1">
        <f t="shared" si="1120"/>
        <v>0.79889865123504888</v>
      </c>
      <c r="CI1114" s="1">
        <v>3.18635851145E-2</v>
      </c>
      <c r="CJ1114" s="1">
        <v>8.4055280312900008E-3</v>
      </c>
      <c r="CK1114" s="1">
        <f t="shared" si="1121"/>
        <v>3.1366473355598508E-2</v>
      </c>
      <c r="CL1114" s="1">
        <f t="shared" si="1122"/>
        <v>-8.4410536967561914E-3</v>
      </c>
      <c r="CM1114" s="1">
        <f t="shared" si="1123"/>
        <v>-2.2925419658842316E-2</v>
      </c>
      <c r="CN1114" s="1">
        <f t="shared" si="1124"/>
        <v>0.36819625648599558</v>
      </c>
      <c r="CO1114" s="1">
        <f t="shared" si="1125"/>
        <v>2.772723528387569E-2</v>
      </c>
      <c r="CP1114" s="1">
        <v>4922.1877999999997</v>
      </c>
      <c r="CQ1114" s="1">
        <f t="shared" si="1077"/>
        <v>241.30593002630337</v>
      </c>
      <c r="CR1114" s="1">
        <f t="shared" si="1126"/>
        <v>248.99480206633007</v>
      </c>
      <c r="CS1114" s="1">
        <f t="shared" si="1133"/>
        <v>6.5611541805088738</v>
      </c>
    </row>
    <row r="1115" spans="1:97" x14ac:dyDescent="0.25">
      <c r="A1115" s="1">
        <v>121.904</v>
      </c>
      <c r="B1115" s="1">
        <f t="shared" si="1078"/>
        <v>1.2748489476505562</v>
      </c>
      <c r="C1115" s="1">
        <v>5.0768803805100002E-2</v>
      </c>
      <c r="D1115" s="1">
        <v>2.0498765632499999E-2</v>
      </c>
      <c r="E1115" s="1">
        <f t="shared" si="1079"/>
        <v>4.9522090346200372E-2</v>
      </c>
      <c r="F1115" s="1">
        <f t="shared" si="1080"/>
        <v>-2.0711781396702145E-2</v>
      </c>
      <c r="G1115" s="1">
        <f t="shared" si="1081"/>
        <v>-2.8810308949498226E-2</v>
      </c>
      <c r="H1115" s="1">
        <f t="shared" si="1082"/>
        <v>0.71890174565666609</v>
      </c>
      <c r="I1115" s="1">
        <f t="shared" si="1083"/>
        <v>4.5709079757010759E-2</v>
      </c>
      <c r="J1115" s="1">
        <v>4944.0715</v>
      </c>
      <c r="K1115" s="1">
        <f t="shared" si="1071"/>
        <v>241.96983995277353</v>
      </c>
      <c r="L1115" s="1">
        <f t="shared" si="1084"/>
        <v>254.25435928408731</v>
      </c>
      <c r="M1115" s="1">
        <f t="shared" si="1127"/>
        <v>10.903498927609736</v>
      </c>
      <c r="O1115" s="1">
        <v>153.005</v>
      </c>
      <c r="P1115" s="1">
        <f t="shared" si="1085"/>
        <v>1.8491763482848409</v>
      </c>
      <c r="Q1115" s="1">
        <v>7.3826044797900003E-2</v>
      </c>
      <c r="R1115" s="1">
        <v>2.9702374711600001E-2</v>
      </c>
      <c r="S1115" s="1">
        <f t="shared" si="1086"/>
        <v>7.1228013506285034E-2</v>
      </c>
      <c r="T1115" s="1">
        <f t="shared" si="1087"/>
        <v>-3.0152424353239157E-2</v>
      </c>
      <c r="U1115" s="1">
        <f t="shared" si="1088"/>
        <v>-4.1075589153045877E-2</v>
      </c>
      <c r="V1115" s="1">
        <f t="shared" si="1089"/>
        <v>0.73407162197704634</v>
      </c>
      <c r="W1115" s="1">
        <f t="shared" si="1090"/>
        <v>6.7215590985945955E-2</v>
      </c>
      <c r="X1115" s="1">
        <v>5112.6576999999997</v>
      </c>
      <c r="Y1115" s="1">
        <f t="shared" si="1072"/>
        <v>250.36094078454695</v>
      </c>
      <c r="Z1115" s="1">
        <f t="shared" si="1091"/>
        <v>268.84409881455133</v>
      </c>
      <c r="AA1115" s="1">
        <f t="shared" si="1128"/>
        <v>16.778109358554058</v>
      </c>
      <c r="AC1115" s="1">
        <v>110.49799999999999</v>
      </c>
      <c r="AD1115" s="1">
        <f t="shared" si="1092"/>
        <v>1.0529365338504511</v>
      </c>
      <c r="AE1115" s="1">
        <v>4.2098838835999998E-2</v>
      </c>
      <c r="AF1115" s="1">
        <v>1.6914591193200001E-2</v>
      </c>
      <c r="AG1115" s="1">
        <f t="shared" si="1093"/>
        <v>4.1236793761713554E-2</v>
      </c>
      <c r="AH1115" s="1">
        <f t="shared" si="1094"/>
        <v>-1.7059276742797797E-2</v>
      </c>
      <c r="AI1115" s="1">
        <f t="shared" si="1095"/>
        <v>-2.4177517018915757E-2</v>
      </c>
      <c r="AJ1115" s="1">
        <f t="shared" si="1096"/>
        <v>0.70558431328788374</v>
      </c>
      <c r="AK1115" s="1">
        <f t="shared" si="1097"/>
        <v>3.7208939977756039E-2</v>
      </c>
      <c r="AL1115" s="1">
        <v>4954.6081999999997</v>
      </c>
      <c r="AM1115" s="1">
        <f t="shared" si="1073"/>
        <v>242.95198183095246</v>
      </c>
      <c r="AN1115" s="1">
        <f t="shared" si="1098"/>
        <v>253.17997815894051</v>
      </c>
      <c r="AO1115" s="1">
        <f t="shared" si="1129"/>
        <v>8.8929261275036424</v>
      </c>
      <c r="AQ1115" s="1">
        <v>110.5</v>
      </c>
      <c r="AR1115" s="1">
        <f t="shared" si="1099"/>
        <v>0.94597056531955515</v>
      </c>
      <c r="AS1115" s="1">
        <v>3.7745010107800001E-2</v>
      </c>
      <c r="AT1115" s="1">
        <v>1.47272245958E-2</v>
      </c>
      <c r="AU1115" s="1">
        <f t="shared" si="1100"/>
        <v>3.7050099563445092E-2</v>
      </c>
      <c r="AV1115" s="1">
        <f t="shared" si="1101"/>
        <v>-1.4836746803535823E-2</v>
      </c>
      <c r="AW1115" s="1">
        <f t="shared" si="1102"/>
        <v>-2.221335275990927E-2</v>
      </c>
      <c r="AX1115" s="1">
        <f t="shared" si="1103"/>
        <v>0.66792019034214556</v>
      </c>
      <c r="AY1115" s="1">
        <f t="shared" si="1104"/>
        <v>3.3264378902853949E-2</v>
      </c>
      <c r="AZ1115" s="1">
        <v>4972.4394000000002</v>
      </c>
      <c r="BA1115" s="1">
        <f t="shared" si="1074"/>
        <v>243.28193160135038</v>
      </c>
      <c r="BB1115" s="1">
        <f t="shared" si="1105"/>
        <v>252.46461056868847</v>
      </c>
      <c r="BC1115" s="1">
        <f t="shared" si="1130"/>
        <v>7.9591748729189806</v>
      </c>
      <c r="BE1115" s="1">
        <v>110.50200000000001</v>
      </c>
      <c r="BF1115" s="1">
        <f t="shared" si="1106"/>
        <v>0.99144363406701919</v>
      </c>
      <c r="BG1115" s="1">
        <v>3.9549514651300001E-2</v>
      </c>
      <c r="BH1115" s="1">
        <v>1.58478524536E-2</v>
      </c>
      <c r="BI1115" s="1">
        <f t="shared" si="1107"/>
        <v>3.8787460323692284E-2</v>
      </c>
      <c r="BJ1115" s="1">
        <f t="shared" si="1108"/>
        <v>-1.5974772392310259E-2</v>
      </c>
      <c r="BK1115" s="1">
        <f t="shared" si="1109"/>
        <v>-2.2812687931382025E-2</v>
      </c>
      <c r="BL1115" s="1">
        <f t="shared" si="1110"/>
        <v>0.70025822649047587</v>
      </c>
      <c r="BM1115" s="1">
        <f t="shared" si="1111"/>
        <v>3.4953286648695563E-2</v>
      </c>
      <c r="BN1115" s="1">
        <v>4979.7340000000004</v>
      </c>
      <c r="BO1115" s="1">
        <f t="shared" si="1075"/>
        <v>244.04557034854562</v>
      </c>
      <c r="BP1115" s="1">
        <f t="shared" si="1112"/>
        <v>253.69745420863032</v>
      </c>
      <c r="BQ1115" s="1">
        <f t="shared" si="1131"/>
        <v>8.3724228972645829</v>
      </c>
      <c r="BS1115" s="1">
        <v>110.509</v>
      </c>
      <c r="BT1115" s="1">
        <f t="shared" si="1113"/>
        <v>0.93148232930053931</v>
      </c>
      <c r="BU1115" s="1">
        <v>3.7249218672500001E-2</v>
      </c>
      <c r="BV1115" s="1">
        <v>1.0716862976599999E-2</v>
      </c>
      <c r="BW1115" s="1">
        <f t="shared" si="1114"/>
        <v>3.6572226962299087E-2</v>
      </c>
      <c r="BX1115" s="1">
        <f t="shared" si="1115"/>
        <v>-1.0774702160207126E-2</v>
      </c>
      <c r="BY1115" s="1">
        <f t="shared" si="1116"/>
        <v>-2.5797524802091961E-2</v>
      </c>
      <c r="BZ1115" s="1">
        <f t="shared" si="1117"/>
        <v>0.41766418456290771</v>
      </c>
      <c r="CA1115" s="1">
        <f t="shared" si="1118"/>
        <v>3.2725439674541258E-2</v>
      </c>
      <c r="CB1115" s="1">
        <v>4974.8708999999999</v>
      </c>
      <c r="CC1115" s="1">
        <f t="shared" si="1076"/>
        <v>243.73569056767388</v>
      </c>
      <c r="CD1115" s="1">
        <f t="shared" si="1119"/>
        <v>252.81465460392195</v>
      </c>
      <c r="CE1115" s="1">
        <f t="shared" si="1132"/>
        <v>7.8293450502162392</v>
      </c>
      <c r="CG1115" s="1">
        <v>110.49699999999999</v>
      </c>
      <c r="CH1115" s="1">
        <f t="shared" si="1120"/>
        <v>0.80044174921161915</v>
      </c>
      <c r="CI1115" s="1">
        <v>3.1925130635500003E-2</v>
      </c>
      <c r="CJ1115" s="1">
        <v>8.4987431764600007E-3</v>
      </c>
      <c r="CK1115" s="1">
        <f t="shared" si="1121"/>
        <v>3.1426116593831738E-2</v>
      </c>
      <c r="CL1115" s="1">
        <f t="shared" si="1122"/>
        <v>-8.5350634249657768E-3</v>
      </c>
      <c r="CM1115" s="1">
        <f t="shared" si="1123"/>
        <v>-2.2891053168865961E-2</v>
      </c>
      <c r="CN1115" s="1">
        <f t="shared" si="1124"/>
        <v>0.37285586477839672</v>
      </c>
      <c r="CO1115" s="1">
        <f t="shared" si="1125"/>
        <v>2.7779470002149986E-2</v>
      </c>
      <c r="CP1115" s="1">
        <v>4931.9138999999996</v>
      </c>
      <c r="CQ1115" s="1">
        <f t="shared" si="1077"/>
        <v>241.78274352903662</v>
      </c>
      <c r="CR1115" s="1">
        <f t="shared" si="1126"/>
        <v>249.5016892016107</v>
      </c>
      <c r="CS1115" s="1">
        <f t="shared" si="1133"/>
        <v>6.5741735923999265</v>
      </c>
    </row>
    <row r="1116" spans="1:97" x14ac:dyDescent="0.25">
      <c r="A1116" s="1">
        <v>122.00099999999998</v>
      </c>
      <c r="B1116" s="1">
        <f t="shared" si="1078"/>
        <v>1.2766322950385149</v>
      </c>
      <c r="C1116" s="1">
        <v>5.0839822739399999E-2</v>
      </c>
      <c r="D1116" s="1">
        <v>2.0541954785599999E-2</v>
      </c>
      <c r="E1116" s="1">
        <f t="shared" si="1079"/>
        <v>4.9589675655310819E-2</v>
      </c>
      <c r="F1116" s="1">
        <f t="shared" si="1080"/>
        <v>-2.075587537410855E-2</v>
      </c>
      <c r="G1116" s="1">
        <f t="shared" si="1081"/>
        <v>-2.883380028120227E-2</v>
      </c>
      <c r="H1116" s="1">
        <f t="shared" si="1082"/>
        <v>0.71984529169538602</v>
      </c>
      <c r="I1116" s="1">
        <f t="shared" si="1083"/>
        <v>4.578140833977401E-2</v>
      </c>
      <c r="J1116" s="1">
        <v>4937.5874999999996</v>
      </c>
      <c r="K1116" s="1">
        <f t="shared" si="1071"/>
        <v>241.65250383774082</v>
      </c>
      <c r="L1116" s="1">
        <f t="shared" si="1084"/>
        <v>253.93807429738376</v>
      </c>
      <c r="M1116" s="1">
        <f t="shared" si="1127"/>
        <v>10.921877346855712</v>
      </c>
      <c r="O1116" s="1">
        <v>153.11500000000001</v>
      </c>
      <c r="P1116" s="1">
        <f t="shared" si="1085"/>
        <v>1.8516654896280984</v>
      </c>
      <c r="Q1116" s="1">
        <v>7.3925420641899997E-2</v>
      </c>
      <c r="R1116" s="1">
        <v>2.9780883341999999E-2</v>
      </c>
      <c r="S1116" s="1">
        <f t="shared" si="1086"/>
        <v>7.1320552932443049E-2</v>
      </c>
      <c r="T1116" s="1">
        <f t="shared" si="1087"/>
        <v>-3.0233339532939316E-2</v>
      </c>
      <c r="U1116" s="1">
        <f t="shared" si="1088"/>
        <v>-4.1087213399503733E-2</v>
      </c>
      <c r="V1116" s="1">
        <f t="shared" si="1089"/>
        <v>0.73583329292671096</v>
      </c>
      <c r="W1116" s="1">
        <f t="shared" si="1090"/>
        <v>6.7308395228299275E-2</v>
      </c>
      <c r="X1116" s="1">
        <v>5111.8472000000002</v>
      </c>
      <c r="Y1116" s="1">
        <f t="shared" si="1072"/>
        <v>250.32125153593839</v>
      </c>
      <c r="Z1116" s="1">
        <f t="shared" si="1091"/>
        <v>268.82635535133949</v>
      </c>
      <c r="AA1116" s="1">
        <f t="shared" si="1128"/>
        <v>16.803058408121373</v>
      </c>
      <c r="AC1116" s="1">
        <v>110.60500000000002</v>
      </c>
      <c r="AD1116" s="1">
        <f t="shared" si="1092"/>
        <v>1.0550804550420851</v>
      </c>
      <c r="AE1116" s="1">
        <v>4.2184557765700001E-2</v>
      </c>
      <c r="AF1116" s="1">
        <v>1.6967447474599998E-2</v>
      </c>
      <c r="AG1116" s="1">
        <f t="shared" si="1093"/>
        <v>4.1319046424559878E-2</v>
      </c>
      <c r="AH1116" s="1">
        <f t="shared" si="1094"/>
        <v>-1.711304389456815E-2</v>
      </c>
      <c r="AI1116" s="1">
        <f t="shared" si="1095"/>
        <v>-2.4206002529991728E-2</v>
      </c>
      <c r="AJ1116" s="1">
        <f t="shared" si="1096"/>
        <v>0.70697521713321898</v>
      </c>
      <c r="AK1116" s="1">
        <f t="shared" si="1097"/>
        <v>3.7284271733985838E-2</v>
      </c>
      <c r="AL1116" s="1">
        <v>4962.7133000000003</v>
      </c>
      <c r="AM1116" s="1">
        <f t="shared" si="1073"/>
        <v>243.34941993876052</v>
      </c>
      <c r="AN1116" s="1">
        <f t="shared" si="1098"/>
        <v>253.61500760141678</v>
      </c>
      <c r="AO1116" s="1">
        <f t="shared" si="1129"/>
        <v>8.9120150056665342</v>
      </c>
      <c r="AQ1116" s="1">
        <v>110.60300000000001</v>
      </c>
      <c r="AR1116" s="1">
        <f t="shared" si="1099"/>
        <v>0.94800757520132128</v>
      </c>
      <c r="AS1116" s="1">
        <v>3.78262884915E-2</v>
      </c>
      <c r="AT1116" s="1">
        <v>1.46951917559E-2</v>
      </c>
      <c r="AU1116" s="1">
        <f t="shared" si="1100"/>
        <v>3.7128418611117674E-2</v>
      </c>
      <c r="AV1116" s="1">
        <f t="shared" si="1101"/>
        <v>-1.4804235685812085E-2</v>
      </c>
      <c r="AW1116" s="1">
        <f t="shared" si="1102"/>
        <v>-2.2324182925305587E-2</v>
      </c>
      <c r="AX1116" s="1">
        <f t="shared" si="1103"/>
        <v>0.66314792955001001</v>
      </c>
      <c r="AY1116" s="1">
        <f t="shared" si="1104"/>
        <v>3.3346721325980669E-2</v>
      </c>
      <c r="AZ1116" s="1">
        <v>4966.7658000000001</v>
      </c>
      <c r="BA1116" s="1">
        <f t="shared" si="1074"/>
        <v>243.00434463525613</v>
      </c>
      <c r="BB1116" s="1">
        <f t="shared" si="1105"/>
        <v>252.1962970801172</v>
      </c>
      <c r="BC1116" s="1">
        <f t="shared" si="1130"/>
        <v>7.9799523739155473</v>
      </c>
      <c r="BE1116" s="1">
        <v>110.59200000000001</v>
      </c>
      <c r="BF1116" s="1">
        <f t="shared" si="1106"/>
        <v>0.9936104020725256</v>
      </c>
      <c r="BG1116" s="1">
        <v>3.9635948836800002E-2</v>
      </c>
      <c r="BH1116" s="1">
        <v>1.590016298E-2</v>
      </c>
      <c r="BI1116" s="1">
        <f t="shared" si="1107"/>
        <v>3.8870602676375737E-2</v>
      </c>
      <c r="BJ1116" s="1">
        <f t="shared" si="1108"/>
        <v>-1.6027926690461589E-2</v>
      </c>
      <c r="BK1116" s="1">
        <f t="shared" si="1109"/>
        <v>-2.2842675985914149E-2</v>
      </c>
      <c r="BL1116" s="1">
        <f t="shared" si="1110"/>
        <v>0.70166589502671006</v>
      </c>
      <c r="BM1116" s="1">
        <f t="shared" si="1111"/>
        <v>3.5041103089588251E-2</v>
      </c>
      <c r="BN1116" s="1">
        <v>4973.2498999999998</v>
      </c>
      <c r="BO1116" s="1">
        <f t="shared" si="1075"/>
        <v>243.72779918191361</v>
      </c>
      <c r="BP1116" s="1">
        <f t="shared" si="1112"/>
        <v>253.38818176039382</v>
      </c>
      <c r="BQ1116" s="1">
        <f t="shared" si="1131"/>
        <v>8.3946881251538858</v>
      </c>
      <c r="BS1116" s="1">
        <v>110.60299999999999</v>
      </c>
      <c r="BT1116" s="1">
        <f t="shared" si="1113"/>
        <v>0.93355564142363612</v>
      </c>
      <c r="BU1116" s="1">
        <v>3.73321287334E-2</v>
      </c>
      <c r="BV1116" s="1">
        <v>1.0725130326999999E-2</v>
      </c>
      <c r="BW1116" s="1">
        <f t="shared" si="1114"/>
        <v>3.6652156400638944E-2</v>
      </c>
      <c r="BX1116" s="1">
        <f t="shared" si="1115"/>
        <v>-1.078305910538842E-2</v>
      </c>
      <c r="BY1116" s="1">
        <f t="shared" si="1116"/>
        <v>-2.5869097295250526E-2</v>
      </c>
      <c r="BZ1116" s="1">
        <f t="shared" si="1117"/>
        <v>0.41683167303128704</v>
      </c>
      <c r="CA1116" s="1">
        <f t="shared" si="1118"/>
        <v>3.2807568685308861E-2</v>
      </c>
      <c r="CB1116" s="1">
        <v>4971.6288999999997</v>
      </c>
      <c r="CC1116" s="1">
        <f t="shared" si="1076"/>
        <v>243.57685406222399</v>
      </c>
      <c r="CD1116" s="1">
        <f t="shared" si="1119"/>
        <v>252.67009653455153</v>
      </c>
      <c r="CE1116" s="1">
        <f t="shared" si="1132"/>
        <v>7.8501025315007942</v>
      </c>
      <c r="CG1116" s="1">
        <v>110.6</v>
      </c>
      <c r="CH1116" s="1">
        <f t="shared" si="1120"/>
        <v>0.80289654619872453</v>
      </c>
      <c r="CI1116" s="1">
        <v>3.2023038715099997E-2</v>
      </c>
      <c r="CJ1116" s="1">
        <v>8.4372293204099998E-3</v>
      </c>
      <c r="CK1116" s="1">
        <f t="shared" si="1121"/>
        <v>3.152099114652384E-2</v>
      </c>
      <c r="CL1116" s="1">
        <f t="shared" si="1122"/>
        <v>-8.4730242217765546E-3</v>
      </c>
      <c r="CM1116" s="1">
        <f t="shared" si="1123"/>
        <v>-2.3047966924747285E-2</v>
      </c>
      <c r="CN1116" s="1">
        <f t="shared" si="1124"/>
        <v>0.36762566735024327</v>
      </c>
      <c r="CO1116" s="1">
        <f t="shared" si="1125"/>
        <v>2.7881790117099532E-2</v>
      </c>
      <c r="CP1116" s="1">
        <v>4921.3771999999999</v>
      </c>
      <c r="CQ1116" s="1">
        <f t="shared" si="1077"/>
        <v>241.26619107386452</v>
      </c>
      <c r="CR1116" s="1">
        <f t="shared" si="1126"/>
        <v>248.99226765126758</v>
      </c>
      <c r="CS1116" s="1">
        <f t="shared" si="1133"/>
        <v>6.5996765718833466</v>
      </c>
    </row>
    <row r="1117" spans="1:97" x14ac:dyDescent="0.25">
      <c r="A1117" s="1">
        <v>122.10100000000011</v>
      </c>
      <c r="B1117" s="1">
        <f t="shared" si="1078"/>
        <v>1.2788429573038622</v>
      </c>
      <c r="C1117" s="1">
        <v>5.09278587997E-2</v>
      </c>
      <c r="D1117" s="1">
        <v>2.0627619698600001E-2</v>
      </c>
      <c r="E1117" s="1">
        <f t="shared" si="1079"/>
        <v>4.9673449005833523E-2</v>
      </c>
      <c r="F1117" s="1">
        <f t="shared" si="1080"/>
        <v>-2.0843340743176585E-2</v>
      </c>
      <c r="G1117" s="1">
        <f t="shared" si="1081"/>
        <v>-2.8830108262656938E-2</v>
      </c>
      <c r="H1117" s="1">
        <f t="shared" si="1082"/>
        <v>0.72297129630187851</v>
      </c>
      <c r="I1117" s="1">
        <f t="shared" si="1083"/>
        <v>4.5856735285640923E-2</v>
      </c>
      <c r="J1117" s="1">
        <v>4948.1241</v>
      </c>
      <c r="K1117" s="1">
        <f t="shared" si="1071"/>
        <v>242.16817991881013</v>
      </c>
      <c r="L1117" s="1">
        <f t="shared" si="1084"/>
        <v>254.50128679149563</v>
      </c>
      <c r="M1117" s="1">
        <f t="shared" si="1127"/>
        <v>10.941026938970387</v>
      </c>
      <c r="O1117" s="1">
        <v>153.24800000000005</v>
      </c>
      <c r="P1117" s="1">
        <f t="shared" si="1085"/>
        <v>1.8538857111436249</v>
      </c>
      <c r="Q1117" s="1">
        <v>7.40140601993E-2</v>
      </c>
      <c r="R1117" s="1">
        <v>2.97518800944E-2</v>
      </c>
      <c r="S1117" s="1">
        <f t="shared" si="1086"/>
        <v>7.1403087434221121E-2</v>
      </c>
      <c r="T1117" s="1">
        <f t="shared" si="1087"/>
        <v>-3.020344647723017E-2</v>
      </c>
      <c r="U1117" s="1">
        <f t="shared" si="1088"/>
        <v>-4.1199640956990954E-2</v>
      </c>
      <c r="V1117" s="1">
        <f t="shared" si="1089"/>
        <v>0.73309974979539483</v>
      </c>
      <c r="W1117" s="1">
        <f t="shared" si="1090"/>
        <v>6.7390598574974508E-2</v>
      </c>
      <c r="X1117" s="1">
        <v>5111.8472000000002</v>
      </c>
      <c r="Y1117" s="1">
        <f t="shared" si="1072"/>
        <v>250.32125153593839</v>
      </c>
      <c r="Z1117" s="1">
        <f t="shared" si="1091"/>
        <v>268.84854371628347</v>
      </c>
      <c r="AA1117" s="1">
        <f t="shared" si="1128"/>
        <v>16.825157746184686</v>
      </c>
      <c r="AC1117" s="1">
        <v>110.702</v>
      </c>
      <c r="AD1117" s="1">
        <f t="shared" si="1092"/>
        <v>1.0570450173364798</v>
      </c>
      <c r="AE1117" s="1">
        <v>4.2263105511699997E-2</v>
      </c>
      <c r="AF1117" s="1">
        <v>1.6975414007900001E-2</v>
      </c>
      <c r="AG1117" s="1">
        <f t="shared" si="1093"/>
        <v>4.1394411949366182E-2</v>
      </c>
      <c r="AH1117" s="1">
        <f t="shared" si="1094"/>
        <v>-1.7121147965547583E-2</v>
      </c>
      <c r="AI1117" s="1">
        <f t="shared" si="1095"/>
        <v>-2.4273263983818599E-2</v>
      </c>
      <c r="AJ1117" s="1">
        <f t="shared" si="1096"/>
        <v>0.70535005003699269</v>
      </c>
      <c r="AK1117" s="1">
        <f t="shared" si="1097"/>
        <v>3.737119533897177E-2</v>
      </c>
      <c r="AL1117" s="1">
        <v>4948.1241</v>
      </c>
      <c r="AM1117" s="1">
        <f t="shared" si="1073"/>
        <v>242.6340303639949</v>
      </c>
      <c r="AN1117" s="1">
        <f t="shared" si="1098"/>
        <v>252.88849798999743</v>
      </c>
      <c r="AO1117" s="1">
        <f t="shared" si="1129"/>
        <v>8.9340285609885424</v>
      </c>
      <c r="AQ1117" s="1">
        <v>110.69900000000001</v>
      </c>
      <c r="AR1117" s="1">
        <f t="shared" si="1099"/>
        <v>0.95010564496427241</v>
      </c>
      <c r="AS1117" s="1">
        <v>3.7910003215099998E-2</v>
      </c>
      <c r="AT1117" s="1">
        <v>1.47200711071E-2</v>
      </c>
      <c r="AU1117" s="1">
        <f t="shared" si="1100"/>
        <v>3.7209078879938906E-2</v>
      </c>
      <c r="AV1117" s="1">
        <f t="shared" si="1101"/>
        <v>-1.4829486415438227E-2</v>
      </c>
      <c r="AW1117" s="1">
        <f t="shared" si="1102"/>
        <v>-2.2379592464500678E-2</v>
      </c>
      <c r="AX1117" s="1">
        <f t="shared" si="1103"/>
        <v>0.66263433701758856</v>
      </c>
      <c r="AY1117" s="1">
        <f t="shared" si="1104"/>
        <v>3.3422756320221222E-2</v>
      </c>
      <c r="AZ1117" s="1">
        <v>4972.4394000000002</v>
      </c>
      <c r="BA1117" s="1">
        <f t="shared" si="1074"/>
        <v>243.28193160135038</v>
      </c>
      <c r="BB1117" s="1">
        <f t="shared" si="1105"/>
        <v>252.50475041053332</v>
      </c>
      <c r="BC1117" s="1">
        <f t="shared" si="1130"/>
        <v>7.9991398445351241</v>
      </c>
      <c r="BE1117" s="1">
        <v>110.702</v>
      </c>
      <c r="BF1117" s="1">
        <f t="shared" si="1106"/>
        <v>0.99515147636033974</v>
      </c>
      <c r="BG1117" s="1">
        <v>3.9697423577300002E-2</v>
      </c>
      <c r="BH1117" s="1">
        <v>1.5993410721399998E-2</v>
      </c>
      <c r="BI1117" s="1">
        <f t="shared" si="1107"/>
        <v>3.8929731954377399E-2</v>
      </c>
      <c r="BJ1117" s="1">
        <f t="shared" si="1108"/>
        <v>-1.6122685530963132E-2</v>
      </c>
      <c r="BK1117" s="1">
        <f t="shared" si="1109"/>
        <v>-2.2807046423414266E-2</v>
      </c>
      <c r="BL1117" s="1">
        <f t="shared" si="1110"/>
        <v>0.70691685506507296</v>
      </c>
      <c r="BM1117" s="1">
        <f t="shared" si="1111"/>
        <v>3.5104374966526963E-2</v>
      </c>
      <c r="BN1117" s="1">
        <v>4967.5762999999997</v>
      </c>
      <c r="BO1117" s="1">
        <f t="shared" si="1075"/>
        <v>243.4497487985137</v>
      </c>
      <c r="BP1117" s="1">
        <f t="shared" si="1112"/>
        <v>253.11407659635557</v>
      </c>
      <c r="BQ1117" s="1">
        <f t="shared" si="1131"/>
        <v>8.4107117994338498</v>
      </c>
      <c r="BS1117" s="1">
        <v>110.71</v>
      </c>
      <c r="BT1117" s="1">
        <f t="shared" si="1113"/>
        <v>0.93523219598288954</v>
      </c>
      <c r="BU1117" s="1">
        <v>3.7399172782900003E-2</v>
      </c>
      <c r="BV1117" s="1">
        <v>1.06855239719E-2</v>
      </c>
      <c r="BW1117" s="1">
        <f t="shared" si="1114"/>
        <v>3.6716785540300743E-2</v>
      </c>
      <c r="BX1117" s="1">
        <f t="shared" si="1115"/>
        <v>-1.0743024163128913E-2</v>
      </c>
      <c r="BY1117" s="1">
        <f t="shared" si="1116"/>
        <v>-2.597376137717183E-2</v>
      </c>
      <c r="BZ1117" s="1">
        <f t="shared" si="1117"/>
        <v>0.41361064372335721</v>
      </c>
      <c r="CA1117" s="1">
        <f t="shared" si="1118"/>
        <v>3.2870695735396041E-2</v>
      </c>
      <c r="CB1117" s="1">
        <v>4973.2498999999998</v>
      </c>
      <c r="CC1117" s="1">
        <f t="shared" si="1076"/>
        <v>243.65627231494895</v>
      </c>
      <c r="CD1117" s="1">
        <f t="shared" si="1119"/>
        <v>252.76881534289305</v>
      </c>
      <c r="CE1117" s="1">
        <f t="shared" si="1132"/>
        <v>7.8660559652538433</v>
      </c>
      <c r="CG1117" s="1">
        <v>110.702</v>
      </c>
      <c r="CH1117" s="1">
        <f t="shared" si="1120"/>
        <v>0.80494691160163012</v>
      </c>
      <c r="CI1117" s="1">
        <v>3.21048162878E-2</v>
      </c>
      <c r="CJ1117" s="1">
        <v>8.47506523132E-3</v>
      </c>
      <c r="CK1117" s="1">
        <f t="shared" si="1121"/>
        <v>3.1600228072225497E-2</v>
      </c>
      <c r="CL1117" s="1">
        <f t="shared" si="1122"/>
        <v>-8.5111828073102577E-3</v>
      </c>
      <c r="CM1117" s="1">
        <f t="shared" si="1123"/>
        <v>-2.3089045264915238E-2</v>
      </c>
      <c r="CN1117" s="1">
        <f t="shared" si="1124"/>
        <v>0.3686242852251389</v>
      </c>
      <c r="CO1117" s="1">
        <f t="shared" si="1125"/>
        <v>2.7958940439368748E-2</v>
      </c>
      <c r="CP1117" s="1">
        <v>4923.8087999999998</v>
      </c>
      <c r="CQ1117" s="1">
        <f t="shared" si="1077"/>
        <v>241.3853981263569</v>
      </c>
      <c r="CR1117" s="1">
        <f t="shared" si="1126"/>
        <v>249.13503198776104</v>
      </c>
      <c r="CS1117" s="1">
        <f t="shared" si="1133"/>
        <v>6.6188919127324697</v>
      </c>
    </row>
    <row r="1118" spans="1:97" x14ac:dyDescent="0.25">
      <c r="A1118" s="1">
        <v>122.20100000000002</v>
      </c>
      <c r="B1118" s="1">
        <f t="shared" si="1078"/>
        <v>1.2803783161305993</v>
      </c>
      <c r="C1118" s="1">
        <v>5.0989001989399999E-2</v>
      </c>
      <c r="D1118" s="1">
        <v>2.0612852647899998E-2</v>
      </c>
      <c r="E1118" s="1">
        <f t="shared" si="1079"/>
        <v>4.9731627510281366E-2</v>
      </c>
      <c r="F1118" s="1">
        <f t="shared" si="1080"/>
        <v>-2.0828262781342245E-2</v>
      </c>
      <c r="G1118" s="1">
        <f t="shared" si="1081"/>
        <v>-2.8903364728939122E-2</v>
      </c>
      <c r="H1118" s="1">
        <f t="shared" si="1082"/>
        <v>0.72061723528292931</v>
      </c>
      <c r="I1118" s="1">
        <f t="shared" si="1083"/>
        <v>4.5914691732933201E-2</v>
      </c>
      <c r="J1118" s="1">
        <v>4948.1241</v>
      </c>
      <c r="K1118" s="1">
        <f t="shared" si="1071"/>
        <v>242.16817991881013</v>
      </c>
      <c r="L1118" s="1">
        <f t="shared" si="1084"/>
        <v>254.5160937264597</v>
      </c>
      <c r="M1118" s="1">
        <f t="shared" si="1127"/>
        <v>10.955777358462807</v>
      </c>
      <c r="O1118" s="1">
        <v>153.31100000000004</v>
      </c>
      <c r="P1118" s="1">
        <f t="shared" si="1085"/>
        <v>1.8559493582391871</v>
      </c>
      <c r="Q1118" s="1">
        <v>7.4096448719499997E-2</v>
      </c>
      <c r="R1118" s="1">
        <v>2.98099666834E-2</v>
      </c>
      <c r="S1118" s="1">
        <f t="shared" si="1086"/>
        <v>7.147979533160187E-2</v>
      </c>
      <c r="T1118" s="1">
        <f t="shared" si="1087"/>
        <v>-3.0263316037020951E-2</v>
      </c>
      <c r="U1118" s="1">
        <f t="shared" si="1088"/>
        <v>-4.1216479294580916E-2</v>
      </c>
      <c r="V1118" s="1">
        <f t="shared" si="1089"/>
        <v>0.73425281719780289</v>
      </c>
      <c r="W1118" s="1">
        <f t="shared" si="1090"/>
        <v>6.7465089945079493E-2</v>
      </c>
      <c r="X1118" s="1">
        <v>5114.2786999999998</v>
      </c>
      <c r="Y1118" s="1">
        <f t="shared" si="1072"/>
        <v>250.44031928176412</v>
      </c>
      <c r="Z1118" s="1">
        <f t="shared" si="1091"/>
        <v>268.99705755672056</v>
      </c>
      <c r="AA1118" s="1">
        <f t="shared" si="1128"/>
        <v>16.845190174056569</v>
      </c>
      <c r="AC1118" s="1">
        <v>110.79900000000004</v>
      </c>
      <c r="AD1118" s="1">
        <f t="shared" si="1092"/>
        <v>1.059064831488354</v>
      </c>
      <c r="AE1118" s="1">
        <v>4.2343862354799998E-2</v>
      </c>
      <c r="AF1118" s="1">
        <v>1.7007680609799999E-2</v>
      </c>
      <c r="AG1118" s="1">
        <f t="shared" si="1093"/>
        <v>4.1471891152290559E-2</v>
      </c>
      <c r="AH1118" s="1">
        <f t="shared" si="1094"/>
        <v>-1.7153972303745778E-2</v>
      </c>
      <c r="AI1118" s="1">
        <f t="shared" si="1095"/>
        <v>-2.431791884854478E-2</v>
      </c>
      <c r="AJ1118" s="1">
        <f t="shared" si="1096"/>
        <v>0.70540461996698767</v>
      </c>
      <c r="AK1118" s="1">
        <f t="shared" si="1097"/>
        <v>3.7439795060479425E-2</v>
      </c>
      <c r="AL1118" s="1">
        <v>4958.6607000000004</v>
      </c>
      <c r="AM1118" s="1">
        <f t="shared" si="1073"/>
        <v>243.15069843307856</v>
      </c>
      <c r="AN1118" s="1">
        <f t="shared" si="1098"/>
        <v>253.44663813900232</v>
      </c>
      <c r="AO1118" s="1">
        <f t="shared" si="1129"/>
        <v>8.9513957856525366</v>
      </c>
      <c r="AQ1118" s="1">
        <v>110.80000000000001</v>
      </c>
      <c r="AR1118" s="1">
        <f t="shared" si="1099"/>
        <v>0.95136260087477831</v>
      </c>
      <c r="AS1118" s="1">
        <v>3.7960156798400001E-2</v>
      </c>
      <c r="AT1118" s="1">
        <v>1.4763073064400001E-2</v>
      </c>
      <c r="AU1118" s="1">
        <f t="shared" si="1100"/>
        <v>3.7257399419706572E-2</v>
      </c>
      <c r="AV1118" s="1">
        <f t="shared" si="1101"/>
        <v>-1.487313177394356E-2</v>
      </c>
      <c r="AW1118" s="1">
        <f t="shared" si="1102"/>
        <v>-2.2384267645763012E-2</v>
      </c>
      <c r="AX1118" s="1">
        <f t="shared" si="1103"/>
        <v>0.66444576205551265</v>
      </c>
      <c r="AY1118" s="1">
        <f t="shared" si="1104"/>
        <v>3.3466573460099111E-2</v>
      </c>
      <c r="AZ1118" s="1">
        <v>4978.1130000000003</v>
      </c>
      <c r="BA1118" s="1">
        <f t="shared" si="1074"/>
        <v>243.5595185674446</v>
      </c>
      <c r="BB1118" s="1">
        <f t="shared" si="1105"/>
        <v>252.80507608200762</v>
      </c>
      <c r="BC1118" s="1">
        <f t="shared" si="1130"/>
        <v>8.010210460209672</v>
      </c>
      <c r="BE1118" s="1">
        <v>110.792</v>
      </c>
      <c r="BF1118" s="1">
        <f t="shared" si="1106"/>
        <v>0.99720954175597432</v>
      </c>
      <c r="BG1118" s="1">
        <v>3.9779521524899997E-2</v>
      </c>
      <c r="BH1118" s="1">
        <v>1.5963451936799999E-2</v>
      </c>
      <c r="BI1118" s="1">
        <f t="shared" si="1107"/>
        <v>3.9008692144665603E-2</v>
      </c>
      <c r="BJ1118" s="1">
        <f t="shared" si="1108"/>
        <v>-1.6092240278992923E-2</v>
      </c>
      <c r="BK1118" s="1">
        <f t="shared" si="1109"/>
        <v>-2.291645186567268E-2</v>
      </c>
      <c r="BL1118" s="1">
        <f t="shared" si="1110"/>
        <v>0.70221343047865226</v>
      </c>
      <c r="BM1118" s="1">
        <f t="shared" si="1111"/>
        <v>3.5177415333757546E-2</v>
      </c>
      <c r="BN1118" s="1">
        <v>4974.8708999999999</v>
      </c>
      <c r="BO1118" s="1">
        <f t="shared" si="1075"/>
        <v>243.80724074837781</v>
      </c>
      <c r="BP1118" s="1">
        <f t="shared" si="1112"/>
        <v>253.50577612965438</v>
      </c>
      <c r="BQ1118" s="1">
        <f t="shared" si="1131"/>
        <v>8.4292136494785552</v>
      </c>
      <c r="BS1118" s="1">
        <v>110.80299999999998</v>
      </c>
      <c r="BT1118" s="1">
        <f t="shared" si="1113"/>
        <v>0.93733597059020413</v>
      </c>
      <c r="BU1118" s="1">
        <v>3.7483301013700003E-2</v>
      </c>
      <c r="BV1118" s="1">
        <v>1.07804061845E-2</v>
      </c>
      <c r="BW1118" s="1">
        <f t="shared" si="1114"/>
        <v>3.6797877584701807E-2</v>
      </c>
      <c r="BX1118" s="1">
        <f t="shared" si="1115"/>
        <v>-1.0838935791964545E-2</v>
      </c>
      <c r="BY1118" s="1">
        <f t="shared" si="1116"/>
        <v>-2.5958941792737264E-2</v>
      </c>
      <c r="BZ1118" s="1">
        <f t="shared" si="1117"/>
        <v>0.41754151145702861</v>
      </c>
      <c r="CA1118" s="1">
        <f t="shared" si="1118"/>
        <v>3.2945834103876151E-2</v>
      </c>
      <c r="CB1118" s="1">
        <v>4980.5445</v>
      </c>
      <c r="CC1118" s="1">
        <f t="shared" si="1076"/>
        <v>244.01365935154823</v>
      </c>
      <c r="CD1118" s="1">
        <f t="shared" si="1119"/>
        <v>253.16009679647675</v>
      </c>
      <c r="CE1118" s="1">
        <f t="shared" si="1132"/>
        <v>7.8850633017663778</v>
      </c>
      <c r="CG1118" s="1">
        <v>110.80099999999999</v>
      </c>
      <c r="CH1118" s="1">
        <f t="shared" si="1120"/>
        <v>0.80657388476665093</v>
      </c>
      <c r="CI1118" s="1">
        <v>3.2169707119499999E-2</v>
      </c>
      <c r="CJ1118" s="1">
        <v>8.5270609706599998E-3</v>
      </c>
      <c r="CK1118" s="1">
        <f t="shared" si="1121"/>
        <v>3.1663098423029702E-2</v>
      </c>
      <c r="CL1118" s="1">
        <f t="shared" si="1122"/>
        <v>-8.5636243555730733E-3</v>
      </c>
      <c r="CM1118" s="1">
        <f t="shared" si="1123"/>
        <v>-2.3099474067456629E-2</v>
      </c>
      <c r="CN1118" s="1">
        <f t="shared" si="1124"/>
        <v>0.37072810967751929</v>
      </c>
      <c r="CO1118" s="1">
        <f t="shared" si="1125"/>
        <v>2.8020982429942859E-2</v>
      </c>
      <c r="CP1118" s="1">
        <v>4924.6193000000003</v>
      </c>
      <c r="CQ1118" s="1">
        <f t="shared" si="1077"/>
        <v>241.4251321763837</v>
      </c>
      <c r="CR1118" s="1">
        <f t="shared" si="1126"/>
        <v>249.19170796978452</v>
      </c>
      <c r="CS1118" s="1">
        <f t="shared" si="1133"/>
        <v>6.6343505041841064</v>
      </c>
    </row>
    <row r="1119" spans="1:97" x14ac:dyDescent="0.25">
      <c r="A1119" s="1">
        <v>122.30099999999993</v>
      </c>
      <c r="B1119" s="1">
        <f t="shared" si="1078"/>
        <v>1.2820740115806342</v>
      </c>
      <c r="C1119" s="1">
        <v>5.10565303266E-2</v>
      </c>
      <c r="D1119" s="1">
        <v>2.0685415714999999E-2</v>
      </c>
      <c r="E1119" s="1">
        <f t="shared" si="1079"/>
        <v>4.9795877628735136E-2</v>
      </c>
      <c r="F1119" s="1">
        <f t="shared" si="1080"/>
        <v>-2.0902355805268419E-2</v>
      </c>
      <c r="G1119" s="1">
        <f t="shared" si="1081"/>
        <v>-2.8893521823466717E-2</v>
      </c>
      <c r="H1119" s="1">
        <f t="shared" si="1082"/>
        <v>0.72342706898028475</v>
      </c>
      <c r="I1119" s="1">
        <f t="shared" si="1083"/>
        <v>4.5980572361375281E-2</v>
      </c>
      <c r="J1119" s="1">
        <v>4945.6926000000003</v>
      </c>
      <c r="K1119" s="1">
        <f t="shared" si="1071"/>
        <v>242.04917887567291</v>
      </c>
      <c r="L1119" s="1">
        <f t="shared" si="1084"/>
        <v>254.40737011746731</v>
      </c>
      <c r="M1119" s="1">
        <f t="shared" si="1127"/>
        <v>10.972541457276286</v>
      </c>
      <c r="O1119" s="1">
        <v>153.45900000000006</v>
      </c>
      <c r="P1119" s="1">
        <f t="shared" si="1085"/>
        <v>1.8585013906190069</v>
      </c>
      <c r="Q1119" s="1">
        <v>7.4198335409199997E-2</v>
      </c>
      <c r="R1119" s="1">
        <v>2.9860662296400001E-2</v>
      </c>
      <c r="S1119" s="1">
        <f t="shared" si="1086"/>
        <v>7.1574648878265132E-2</v>
      </c>
      <c r="T1119" s="1">
        <f t="shared" si="1087"/>
        <v>-3.0315570683854404E-2</v>
      </c>
      <c r="U1119" s="1">
        <f t="shared" si="1088"/>
        <v>-4.1259078194410728E-2</v>
      </c>
      <c r="V1119" s="1">
        <f t="shared" si="1089"/>
        <v>0.73476122130041155</v>
      </c>
      <c r="W1119" s="1">
        <f t="shared" si="1090"/>
        <v>6.7556381153062131E-2</v>
      </c>
      <c r="X1119" s="1">
        <v>5118.3311999999996</v>
      </c>
      <c r="Y1119" s="1">
        <f t="shared" si="1072"/>
        <v>250.63876552480701</v>
      </c>
      <c r="Z1119" s="1">
        <f t="shared" si="1091"/>
        <v>269.23574471576444</v>
      </c>
      <c r="AA1119" s="1">
        <f t="shared" si="1128"/>
        <v>16.869758135404236</v>
      </c>
      <c r="AC1119" s="1">
        <v>110.899</v>
      </c>
      <c r="AD1119" s="1">
        <f t="shared" si="1092"/>
        <v>1.0604724960416774</v>
      </c>
      <c r="AE1119" s="1">
        <v>4.2400144040600003E-2</v>
      </c>
      <c r="AF1119" s="1">
        <v>1.7049727961399998E-2</v>
      </c>
      <c r="AG1119" s="1">
        <f t="shared" si="1093"/>
        <v>4.1525885010184949E-2</v>
      </c>
      <c r="AH1119" s="1">
        <f t="shared" si="1094"/>
        <v>-1.7196748071247641E-2</v>
      </c>
      <c r="AI1119" s="1">
        <f t="shared" si="1095"/>
        <v>-2.4329136938937308E-2</v>
      </c>
      <c r="AJ1119" s="1">
        <f t="shared" si="1096"/>
        <v>0.70683757152623405</v>
      </c>
      <c r="AK1119" s="1">
        <f t="shared" si="1097"/>
        <v>3.7503457595035067E-2</v>
      </c>
      <c r="AL1119" s="1">
        <v>4946.5030999999999</v>
      </c>
      <c r="AM1119" s="1">
        <f t="shared" si="1073"/>
        <v>242.55454372314446</v>
      </c>
      <c r="AN1119" s="1">
        <f t="shared" si="1098"/>
        <v>252.83889131470784</v>
      </c>
      <c r="AO1119" s="1">
        <f t="shared" si="1129"/>
        <v>8.9675114956594708</v>
      </c>
      <c r="AQ1119" s="1">
        <v>110.91</v>
      </c>
      <c r="AR1119" s="1">
        <f t="shared" si="1099"/>
        <v>0.95382693655334749</v>
      </c>
      <c r="AS1119" s="1">
        <v>3.8058485835800002E-2</v>
      </c>
      <c r="AT1119" s="1">
        <v>1.4820065349300001E-2</v>
      </c>
      <c r="AU1119" s="1">
        <f t="shared" si="1100"/>
        <v>3.7352127892230004E-2</v>
      </c>
      <c r="AV1119" s="1">
        <f t="shared" si="1101"/>
        <v>-1.493097972076847E-2</v>
      </c>
      <c r="AW1119" s="1">
        <f t="shared" si="1102"/>
        <v>-2.2421148171461534E-2</v>
      </c>
      <c r="AX1119" s="1">
        <f t="shared" si="1103"/>
        <v>0.66593287759335951</v>
      </c>
      <c r="AY1119" s="1">
        <f t="shared" si="1104"/>
        <v>3.3569584511675785E-2</v>
      </c>
      <c r="AZ1119" s="1">
        <v>4966.7658000000001</v>
      </c>
      <c r="BA1119" s="1">
        <f t="shared" si="1074"/>
        <v>243.00434463525613</v>
      </c>
      <c r="BB1119" s="1">
        <f t="shared" si="1105"/>
        <v>252.25272204359487</v>
      </c>
      <c r="BC1119" s="1">
        <f t="shared" si="1130"/>
        <v>8.0362237276556314</v>
      </c>
      <c r="BE1119" s="1">
        <v>110.90200000000002</v>
      </c>
      <c r="BF1119" s="1">
        <f t="shared" si="1106"/>
        <v>0.99862099471925259</v>
      </c>
      <c r="BG1119" s="1">
        <v>3.9835825562500003E-2</v>
      </c>
      <c r="BH1119" s="1">
        <v>1.6018586233299999E-2</v>
      </c>
      <c r="BI1119" s="1">
        <f t="shared" si="1107"/>
        <v>3.9062840656016659E-2</v>
      </c>
      <c r="BJ1119" s="1">
        <f t="shared" si="1108"/>
        <v>-1.614827055674822E-2</v>
      </c>
      <c r="BK1119" s="1">
        <f t="shared" si="1109"/>
        <v>-2.2914570099268439E-2</v>
      </c>
      <c r="BL1119" s="1">
        <f t="shared" si="1110"/>
        <v>0.70471627819296345</v>
      </c>
      <c r="BM1119" s="1">
        <f t="shared" si="1111"/>
        <v>3.5232604823200619E-2</v>
      </c>
      <c r="BN1119" s="1">
        <v>4973.2498999999998</v>
      </c>
      <c r="BO1119" s="1">
        <f t="shared" si="1075"/>
        <v>243.72779918191361</v>
      </c>
      <c r="BP1119" s="1">
        <f t="shared" si="1112"/>
        <v>253.43689727485634</v>
      </c>
      <c r="BQ1119" s="1">
        <f t="shared" si="1131"/>
        <v>8.4432026031396052</v>
      </c>
      <c r="BS1119" s="1">
        <v>110.91000000000001</v>
      </c>
      <c r="BT1119" s="1">
        <f t="shared" si="1113"/>
        <v>0.93930625057705452</v>
      </c>
      <c r="BU1119" s="1">
        <v>3.7562090903500003E-2</v>
      </c>
      <c r="BV1119" s="1">
        <v>1.0750012472299999E-2</v>
      </c>
      <c r="BW1119" s="1">
        <f t="shared" si="1114"/>
        <v>3.6873817985952601E-2</v>
      </c>
      <c r="BX1119" s="1">
        <f t="shared" si="1115"/>
        <v>-1.0808211324437687E-2</v>
      </c>
      <c r="BY1119" s="1">
        <f t="shared" si="1116"/>
        <v>-2.6065606661514914E-2</v>
      </c>
      <c r="BZ1119" s="1">
        <f t="shared" si="1117"/>
        <v>0.4146541250618842</v>
      </c>
      <c r="CA1119" s="1">
        <f t="shared" si="1118"/>
        <v>3.3021481968291827E-2</v>
      </c>
      <c r="CB1119" s="1">
        <v>4980.5445</v>
      </c>
      <c r="CC1119" s="1">
        <f t="shared" si="1076"/>
        <v>244.01365935154823</v>
      </c>
      <c r="CD1119" s="1">
        <f t="shared" si="1119"/>
        <v>253.17932260580676</v>
      </c>
      <c r="CE1119" s="1">
        <f t="shared" si="1132"/>
        <v>7.9042150496400057</v>
      </c>
      <c r="CG1119" s="1">
        <v>110.90199999999999</v>
      </c>
      <c r="CH1119" s="1">
        <f t="shared" si="1120"/>
        <v>0.80834385672009179</v>
      </c>
      <c r="CI1119" s="1">
        <v>3.2240301370600001E-2</v>
      </c>
      <c r="CJ1119" s="1">
        <v>8.5567170754099996E-3</v>
      </c>
      <c r="CK1119" s="1">
        <f t="shared" si="1121"/>
        <v>3.1731490119288983E-2</v>
      </c>
      <c r="CL1119" s="1">
        <f t="shared" si="1122"/>
        <v>-8.5935359619473545E-3</v>
      </c>
      <c r="CM1119" s="1">
        <f t="shared" si="1123"/>
        <v>-2.3137954157341628E-2</v>
      </c>
      <c r="CN1119" s="1">
        <f t="shared" si="1124"/>
        <v>0.37140431273698599</v>
      </c>
      <c r="CO1119" s="1">
        <f t="shared" si="1125"/>
        <v>2.8086727167194587E-2</v>
      </c>
      <c r="CP1119" s="1">
        <v>4927.8612999999996</v>
      </c>
      <c r="CQ1119" s="1">
        <f t="shared" si="1077"/>
        <v>241.58406837649071</v>
      </c>
      <c r="CR1119" s="1">
        <f t="shared" si="1126"/>
        <v>249.37281154728441</v>
      </c>
      <c r="CS1119" s="1">
        <f t="shared" si="1133"/>
        <v>6.6507395008534482</v>
      </c>
    </row>
    <row r="1120" spans="1:97" x14ac:dyDescent="0.25">
      <c r="A1120" s="1">
        <v>122.40100000000007</v>
      </c>
      <c r="B1120" s="1">
        <f t="shared" si="1078"/>
        <v>1.284454364999926</v>
      </c>
      <c r="C1120" s="1">
        <v>5.1151324063500002E-2</v>
      </c>
      <c r="D1120" s="1">
        <v>2.0727494731499999E-2</v>
      </c>
      <c r="E1120" s="1">
        <f t="shared" si="1079"/>
        <v>4.9886062561463183E-2</v>
      </c>
      <c r="F1120" s="1">
        <f t="shared" si="1080"/>
        <v>-2.0945324552209422E-2</v>
      </c>
      <c r="G1120" s="1">
        <f t="shared" si="1081"/>
        <v>-2.8940738009253762E-2</v>
      </c>
      <c r="H1120" s="1">
        <f t="shared" si="1082"/>
        <v>0.72373152839130028</v>
      </c>
      <c r="I1120" s="1">
        <f t="shared" si="1083"/>
        <v>4.606978788700003E-2</v>
      </c>
      <c r="J1120" s="1">
        <v>4946.5030999999999</v>
      </c>
      <c r="K1120" s="1">
        <f t="shared" si="1071"/>
        <v>242.08884589005197</v>
      </c>
      <c r="L1120" s="1">
        <f t="shared" si="1084"/>
        <v>254.47201089833271</v>
      </c>
      <c r="M1120" s="1">
        <f t="shared" si="1127"/>
        <v>10.995241428004746</v>
      </c>
      <c r="O1120" s="1">
        <v>153.56600000000003</v>
      </c>
      <c r="P1120" s="1">
        <f t="shared" si="1085"/>
        <v>1.8597830987261101</v>
      </c>
      <c r="Q1120" s="1">
        <v>7.4249505996699994E-2</v>
      </c>
      <c r="R1120" s="1">
        <v>2.98924464732E-2</v>
      </c>
      <c r="S1120" s="1">
        <f t="shared" si="1086"/>
        <v>7.1622283814076607E-2</v>
      </c>
      <c r="T1120" s="1">
        <f t="shared" si="1087"/>
        <v>-3.0348333706896932E-2</v>
      </c>
      <c r="U1120" s="1">
        <f t="shared" si="1088"/>
        <v>-4.1273950107179672E-2</v>
      </c>
      <c r="V1120" s="1">
        <f t="shared" si="1089"/>
        <v>0.73529026487866467</v>
      </c>
      <c r="W1120" s="1">
        <f t="shared" si="1090"/>
        <v>6.7610824411785481E-2</v>
      </c>
      <c r="X1120" s="1">
        <v>5109.4156000000003</v>
      </c>
      <c r="Y1120" s="1">
        <f t="shared" si="1072"/>
        <v>250.20217889322817</v>
      </c>
      <c r="Z1120" s="1">
        <f t="shared" si="1091"/>
        <v>268.77956707534833</v>
      </c>
      <c r="AA1120" s="1">
        <f t="shared" si="1128"/>
        <v>16.884403788812719</v>
      </c>
      <c r="AC1120" s="1">
        <v>111.029</v>
      </c>
      <c r="AD1120" s="1">
        <f t="shared" si="1092"/>
        <v>1.0630645815521709</v>
      </c>
      <c r="AE1120" s="1">
        <v>4.2503781616700001E-2</v>
      </c>
      <c r="AF1120" s="1">
        <v>1.70738678426E-2</v>
      </c>
      <c r="AG1120" s="1">
        <f t="shared" si="1093"/>
        <v>4.162530213431221E-2</v>
      </c>
      <c r="AH1120" s="1">
        <f t="shared" si="1094"/>
        <v>-1.7221306971440625E-2</v>
      </c>
      <c r="AI1120" s="1">
        <f t="shared" si="1095"/>
        <v>-2.4403995162871586E-2</v>
      </c>
      <c r="AJ1120" s="1">
        <f t="shared" si="1096"/>
        <v>0.70567572467155892</v>
      </c>
      <c r="AK1120" s="1">
        <f t="shared" si="1097"/>
        <v>3.7584677511854604E-2</v>
      </c>
      <c r="AL1120" s="1">
        <v>4968.3868000000002</v>
      </c>
      <c r="AM1120" s="1">
        <f t="shared" si="1073"/>
        <v>243.62762318173699</v>
      </c>
      <c r="AN1120" s="1">
        <f t="shared" si="1098"/>
        <v>253.98271847324921</v>
      </c>
      <c r="AO1120" s="1">
        <f t="shared" si="1129"/>
        <v>8.9880935001541324</v>
      </c>
      <c r="AQ1120" s="1">
        <v>111.00400000000002</v>
      </c>
      <c r="AR1120" s="1">
        <f t="shared" si="1099"/>
        <v>0.95584872814743083</v>
      </c>
      <c r="AS1120" s="1">
        <v>3.8139156997199997E-2</v>
      </c>
      <c r="AT1120" s="1">
        <v>1.4819269999900001E-2</v>
      </c>
      <c r="AU1120" s="1">
        <f t="shared" si="1100"/>
        <v>3.7429838375833684E-2</v>
      </c>
      <c r="AV1120" s="1">
        <f t="shared" si="1101"/>
        <v>-1.4930172407250416E-2</v>
      </c>
      <c r="AW1120" s="1">
        <f t="shared" si="1102"/>
        <v>-2.2499665968583268E-2</v>
      </c>
      <c r="AX1120" s="1">
        <f t="shared" si="1103"/>
        <v>0.66357306940012861</v>
      </c>
      <c r="AY1120" s="1">
        <f t="shared" si="1104"/>
        <v>3.3647618341615823E-2</v>
      </c>
      <c r="AZ1120" s="1">
        <v>4965.9552999999996</v>
      </c>
      <c r="BA1120" s="1">
        <f t="shared" si="1074"/>
        <v>242.96469005332941</v>
      </c>
      <c r="BB1120" s="1">
        <f t="shared" si="1105"/>
        <v>252.23115851204938</v>
      </c>
      <c r="BC1120" s="1">
        <f t="shared" si="1130"/>
        <v>8.0559071323270164</v>
      </c>
      <c r="BE1120" s="1">
        <v>110.999</v>
      </c>
      <c r="BF1120" s="1">
        <f t="shared" si="1106"/>
        <v>1.0007495673901408</v>
      </c>
      <c r="BG1120" s="1">
        <v>3.9920736104200001E-2</v>
      </c>
      <c r="BH1120" s="1">
        <v>1.60169396549E-2</v>
      </c>
      <c r="BI1120" s="1">
        <f t="shared" si="1107"/>
        <v>3.9144494964325843E-2</v>
      </c>
      <c r="BJ1120" s="1">
        <f t="shared" si="1108"/>
        <v>-1.6146597174508222E-2</v>
      </c>
      <c r="BK1120" s="1">
        <f t="shared" si="1109"/>
        <v>-2.2997897789817621E-2</v>
      </c>
      <c r="BL1120" s="1">
        <f t="shared" si="1110"/>
        <v>0.70209013545825782</v>
      </c>
      <c r="BM1120" s="1">
        <f t="shared" si="1111"/>
        <v>3.5312697819893386E-2</v>
      </c>
      <c r="BN1120" s="1">
        <v>4974.8708999999999</v>
      </c>
      <c r="BO1120" s="1">
        <f t="shared" si="1075"/>
        <v>243.80724074837781</v>
      </c>
      <c r="BP1120" s="1">
        <f t="shared" si="1112"/>
        <v>253.54020526658695</v>
      </c>
      <c r="BQ1120" s="1">
        <f t="shared" si="1131"/>
        <v>8.4635052608381862</v>
      </c>
      <c r="BS1120" s="1">
        <v>111.01299999999999</v>
      </c>
      <c r="BT1120" s="1">
        <f t="shared" si="1113"/>
        <v>0.94109151987656736</v>
      </c>
      <c r="BU1120" s="1">
        <v>3.7633482366800003E-2</v>
      </c>
      <c r="BV1120" s="1">
        <v>1.0781508870400001E-2</v>
      </c>
      <c r="BW1120" s="1">
        <f t="shared" si="1114"/>
        <v>3.6942622549963701E-2</v>
      </c>
      <c r="BX1120" s="1">
        <f t="shared" si="1115"/>
        <v>-1.0840050495435242E-2</v>
      </c>
      <c r="BY1120" s="1">
        <f t="shared" si="1116"/>
        <v>-2.6102572054528459E-2</v>
      </c>
      <c r="BZ1120" s="1">
        <f t="shared" si="1117"/>
        <v>0.41528668028538718</v>
      </c>
      <c r="CA1120" s="1">
        <f t="shared" si="1118"/>
        <v>3.3093783219113243E-2</v>
      </c>
      <c r="CB1120" s="1">
        <v>4975.6814000000004</v>
      </c>
      <c r="CC1120" s="1">
        <f t="shared" si="1076"/>
        <v>243.77539969403639</v>
      </c>
      <c r="CD1120" s="1">
        <f t="shared" si="1119"/>
        <v>252.94951689988156</v>
      </c>
      <c r="CE1120" s="1">
        <f t="shared" si="1132"/>
        <v>7.9225119237265318</v>
      </c>
      <c r="CG1120" s="1">
        <v>110.999</v>
      </c>
      <c r="CH1120" s="1">
        <f t="shared" si="1120"/>
        <v>0.80993841931770461</v>
      </c>
      <c r="CI1120" s="1">
        <v>3.2303899526599997E-2</v>
      </c>
      <c r="CJ1120" s="1">
        <v>8.6076902225599994E-3</v>
      </c>
      <c r="CK1120" s="1">
        <f t="shared" si="1121"/>
        <v>3.1793099995204903E-2</v>
      </c>
      <c r="CL1120" s="1">
        <f t="shared" si="1122"/>
        <v>-8.644950357925436E-3</v>
      </c>
      <c r="CM1120" s="1">
        <f t="shared" si="1123"/>
        <v>-2.3148149637279465E-2</v>
      </c>
      <c r="CN1120" s="1">
        <f t="shared" si="1124"/>
        <v>0.37346183143740264</v>
      </c>
      <c r="CO1120" s="1">
        <f t="shared" si="1125"/>
        <v>2.8150510490534957E-2</v>
      </c>
      <c r="CP1120" s="1">
        <v>4924.6193000000003</v>
      </c>
      <c r="CQ1120" s="1">
        <f t="shared" si="1077"/>
        <v>241.4251321763837</v>
      </c>
      <c r="CR1120" s="1">
        <f t="shared" si="1126"/>
        <v>249.22410538940574</v>
      </c>
      <c r="CS1120" s="1">
        <f t="shared" si="1133"/>
        <v>6.6666405850381905</v>
      </c>
    </row>
    <row r="1121" spans="1:97" x14ac:dyDescent="0.25">
      <c r="A1121" s="1">
        <v>122.50199999999995</v>
      </c>
      <c r="B1121" s="1">
        <f t="shared" si="1078"/>
        <v>1.2859687696826343</v>
      </c>
      <c r="C1121" s="1">
        <v>5.1211632788199998E-2</v>
      </c>
      <c r="D1121" s="1">
        <v>2.0726302638600001E-2</v>
      </c>
      <c r="E1121" s="1">
        <f t="shared" si="1079"/>
        <v>4.9943434885799443E-2</v>
      </c>
      <c r="F1121" s="1">
        <f t="shared" si="1080"/>
        <v>-2.0944107227952827E-2</v>
      </c>
      <c r="G1121" s="1">
        <f t="shared" si="1081"/>
        <v>-2.8999327657846616E-2</v>
      </c>
      <c r="H1121" s="1">
        <f t="shared" si="1082"/>
        <v>0.72222733833919717</v>
      </c>
      <c r="I1121" s="1">
        <f t="shared" si="1083"/>
        <v>4.6130068055736551E-2</v>
      </c>
      <c r="J1121" s="1">
        <v>4942.4504999999999</v>
      </c>
      <c r="K1121" s="1">
        <f t="shared" si="1071"/>
        <v>241.89050592401534</v>
      </c>
      <c r="L1121" s="1">
        <f t="shared" si="1084"/>
        <v>254.27811368834793</v>
      </c>
      <c r="M1121" s="1">
        <f t="shared" si="1127"/>
        <v>11.010575199682151</v>
      </c>
      <c r="O1121" s="1">
        <v>153.89999999999998</v>
      </c>
      <c r="P1121" s="1">
        <f t="shared" si="1085"/>
        <v>1.8643532428514216</v>
      </c>
      <c r="Q1121" s="1">
        <v>7.4431963264899995E-2</v>
      </c>
      <c r="R1121" s="1">
        <v>2.9942110180900001E-2</v>
      </c>
      <c r="S1121" s="1">
        <f t="shared" si="1086"/>
        <v>7.179211565862742E-2</v>
      </c>
      <c r="T1121" s="1">
        <f t="shared" si="1087"/>
        <v>-3.0399529039626068E-2</v>
      </c>
      <c r="U1121" s="1">
        <f t="shared" si="1088"/>
        <v>-4.1392586619001352E-2</v>
      </c>
      <c r="V1121" s="1">
        <f t="shared" si="1089"/>
        <v>0.73441965150520705</v>
      </c>
      <c r="W1121" s="1">
        <f t="shared" si="1090"/>
        <v>6.7768518835200353E-2</v>
      </c>
      <c r="X1121" s="1">
        <v>5124.0047999999997</v>
      </c>
      <c r="Y1121" s="1">
        <f t="shared" si="1072"/>
        <v>250.91659516195153</v>
      </c>
      <c r="Z1121" s="1">
        <f t="shared" si="1091"/>
        <v>269.59280995559971</v>
      </c>
      <c r="AA1121" s="1">
        <f t="shared" si="1128"/>
        <v>16.926852949601916</v>
      </c>
      <c r="AC1121" s="1">
        <v>111.09899999999999</v>
      </c>
      <c r="AD1121" s="1">
        <f t="shared" si="1092"/>
        <v>1.0640620965576209</v>
      </c>
      <c r="AE1121" s="1">
        <v>4.2543664574600001E-2</v>
      </c>
      <c r="AF1121" s="1">
        <v>1.71477086842E-2</v>
      </c>
      <c r="AG1121" s="1">
        <f t="shared" si="1093"/>
        <v>4.1663558297717743E-2</v>
      </c>
      <c r="AH1121" s="1">
        <f t="shared" si="1094"/>
        <v>-1.7296433283493909E-2</v>
      </c>
      <c r="AI1121" s="1">
        <f t="shared" si="1095"/>
        <v>-2.4367125014223834E-2</v>
      </c>
      <c r="AJ1121" s="1">
        <f t="shared" si="1096"/>
        <v>0.70982659108932433</v>
      </c>
      <c r="AK1121" s="1">
        <f t="shared" si="1097"/>
        <v>3.7628711777328121E-2</v>
      </c>
      <c r="AL1121" s="1">
        <v>4961.0922</v>
      </c>
      <c r="AM1121" s="1">
        <f t="shared" si="1073"/>
        <v>243.2699283943542</v>
      </c>
      <c r="AN1121" s="1">
        <f t="shared" si="1098"/>
        <v>253.61952262905058</v>
      </c>
      <c r="AO1121" s="1">
        <f t="shared" si="1129"/>
        <v>8.9992694460739582</v>
      </c>
      <c r="AQ1121" s="1">
        <v>111.09700000000001</v>
      </c>
      <c r="AR1121" s="1">
        <f t="shared" si="1099"/>
        <v>0.95775409516903454</v>
      </c>
      <c r="AS1121" s="1">
        <v>3.8215182721600002E-2</v>
      </c>
      <c r="AT1121" s="1">
        <v>1.48449447006E-2</v>
      </c>
      <c r="AU1121" s="1">
        <f t="shared" si="1100"/>
        <v>3.7503068385740551E-2</v>
      </c>
      <c r="AV1121" s="1">
        <f t="shared" si="1101"/>
        <v>-1.4956233651118632E-2</v>
      </c>
      <c r="AW1121" s="1">
        <f t="shared" si="1102"/>
        <v>-2.2546834734621921E-2</v>
      </c>
      <c r="AX1121" s="1">
        <f t="shared" si="1103"/>
        <v>0.66334072286219858</v>
      </c>
      <c r="AY1121" s="1">
        <f t="shared" si="1104"/>
        <v>3.3716249869522943E-2</v>
      </c>
      <c r="AZ1121" s="1">
        <v>4971.6288999999997</v>
      </c>
      <c r="BA1121" s="1">
        <f t="shared" si="1074"/>
        <v>243.24227701942363</v>
      </c>
      <c r="BB1121" s="1">
        <f t="shared" si="1105"/>
        <v>252.53782508133892</v>
      </c>
      <c r="BC1121" s="1">
        <f t="shared" si="1130"/>
        <v>8.0732286656190855</v>
      </c>
      <c r="BE1121" s="1">
        <v>111.10400000000001</v>
      </c>
      <c r="BF1121" s="1">
        <f t="shared" si="1106"/>
        <v>1.0024642483387132</v>
      </c>
      <c r="BG1121" s="1">
        <v>3.9989136159400002E-2</v>
      </c>
      <c r="BH1121" s="1">
        <v>1.6045643016700001E-2</v>
      </c>
      <c r="BI1121" s="1">
        <f t="shared" si="1107"/>
        <v>3.9210267098144555E-2</v>
      </c>
      <c r="BJ1121" s="1">
        <f t="shared" si="1108"/>
        <v>-1.6175768185282484E-2</v>
      </c>
      <c r="BK1121" s="1">
        <f t="shared" si="1109"/>
        <v>-2.3034498912862071E-2</v>
      </c>
      <c r="BL1121" s="1">
        <f t="shared" si="1110"/>
        <v>0.70224094070699372</v>
      </c>
      <c r="BM1121" s="1">
        <f t="shared" si="1111"/>
        <v>3.537946654566089E-2</v>
      </c>
      <c r="BN1121" s="1">
        <v>4973.2498999999998</v>
      </c>
      <c r="BO1121" s="1">
        <f t="shared" si="1075"/>
        <v>243.72779918191361</v>
      </c>
      <c r="BP1121" s="1">
        <f t="shared" si="1112"/>
        <v>253.47426332923007</v>
      </c>
      <c r="BQ1121" s="1">
        <f t="shared" si="1131"/>
        <v>8.4804316158451023</v>
      </c>
      <c r="BS1121" s="1">
        <v>111.11</v>
      </c>
      <c r="BT1121" s="1">
        <f t="shared" si="1113"/>
        <v>0.94291302742199989</v>
      </c>
      <c r="BU1121" s="1">
        <v>3.7706322968E-2</v>
      </c>
      <c r="BV1121" s="1">
        <v>1.0789776220900001E-2</v>
      </c>
      <c r="BW1121" s="1">
        <f t="shared" si="1114"/>
        <v>3.7012818862916887E-2</v>
      </c>
      <c r="BX1121" s="1">
        <f t="shared" si="1115"/>
        <v>-1.0848407986850352E-2</v>
      </c>
      <c r="BY1121" s="1">
        <f t="shared" si="1116"/>
        <v>-2.6164410876066534E-2</v>
      </c>
      <c r="BZ1121" s="1">
        <f t="shared" si="1117"/>
        <v>0.41462458444931988</v>
      </c>
      <c r="CA1121" s="1">
        <f t="shared" si="1118"/>
        <v>3.3163082358096521E-2</v>
      </c>
      <c r="CB1121" s="1">
        <v>4976.4919</v>
      </c>
      <c r="CC1121" s="1">
        <f t="shared" si="1076"/>
        <v>243.81510882039885</v>
      </c>
      <c r="CD1121" s="1">
        <f t="shared" si="1119"/>
        <v>253.00848005805886</v>
      </c>
      <c r="CE1121" s="1">
        <f t="shared" si="1132"/>
        <v>7.9400431505019764</v>
      </c>
      <c r="CG1121" s="1">
        <v>111.09899999999999</v>
      </c>
      <c r="CH1121" s="1">
        <f t="shared" si="1120"/>
        <v>0.81163021362004872</v>
      </c>
      <c r="CI1121" s="1">
        <v>3.2371375709799997E-2</v>
      </c>
      <c r="CJ1121" s="1">
        <v>8.6397053673899996E-3</v>
      </c>
      <c r="CK1121" s="1">
        <f t="shared" si="1121"/>
        <v>3.1858462509139519E-2</v>
      </c>
      <c r="CL1121" s="1">
        <f t="shared" si="1122"/>
        <v>-8.6772439933104576E-3</v>
      </c>
      <c r="CM1121" s="1">
        <f t="shared" si="1123"/>
        <v>-2.3181218515829063E-2</v>
      </c>
      <c r="CN1121" s="1">
        <f t="shared" si="1124"/>
        <v>0.3743221689310805</v>
      </c>
      <c r="CO1121" s="1">
        <f t="shared" si="1125"/>
        <v>2.8218033146332967E-2</v>
      </c>
      <c r="CP1121" s="1">
        <v>4921.3771999999999</v>
      </c>
      <c r="CQ1121" s="1">
        <f t="shared" si="1077"/>
        <v>241.26619107386452</v>
      </c>
      <c r="CR1121" s="1">
        <f t="shared" si="1126"/>
        <v>249.07630959118902</v>
      </c>
      <c r="CS1121" s="1">
        <f t="shared" si="1133"/>
        <v>6.683463868740561</v>
      </c>
    </row>
    <row r="1122" spans="1:97" x14ac:dyDescent="0.25">
      <c r="A1122" s="1">
        <v>122.60100000000011</v>
      </c>
      <c r="B1122" s="1">
        <f t="shared" si="1078"/>
        <v>1.2880516490846057</v>
      </c>
      <c r="C1122" s="1">
        <v>5.1294580101999998E-2</v>
      </c>
      <c r="D1122" s="1">
        <v>2.0711854100199999E-2</v>
      </c>
      <c r="E1122" s="1">
        <f t="shared" si="1079"/>
        <v>5.0022338161646598E-2</v>
      </c>
      <c r="F1122" s="1">
        <f t="shared" si="1080"/>
        <v>-2.092935299545319E-2</v>
      </c>
      <c r="G1122" s="1">
        <f t="shared" si="1081"/>
        <v>-2.9092985166193408E-2</v>
      </c>
      <c r="H1122" s="1">
        <f t="shared" si="1082"/>
        <v>0.71939516951919702</v>
      </c>
      <c r="I1122" s="1">
        <f t="shared" si="1083"/>
        <v>4.6196787796843497E-2</v>
      </c>
      <c r="J1122" s="1">
        <v>4957.8501999999999</v>
      </c>
      <c r="K1122" s="1">
        <f t="shared" si="1071"/>
        <v>242.64418898550034</v>
      </c>
      <c r="L1122" s="1">
        <f t="shared" si="1084"/>
        <v>255.09052077370188</v>
      </c>
      <c r="M1122" s="1">
        <f t="shared" si="1127"/>
        <v>11.027567671391804</v>
      </c>
      <c r="O1122" s="1">
        <v>154.01200000000006</v>
      </c>
      <c r="P1122" s="1">
        <f t="shared" si="1085"/>
        <v>1.8695965263420296</v>
      </c>
      <c r="Q1122" s="1">
        <v>7.4641294777400002E-2</v>
      </c>
      <c r="R1122" s="1">
        <v>3.0034920200700001E-2</v>
      </c>
      <c r="S1122" s="1">
        <f t="shared" si="1086"/>
        <v>7.1986926619471758E-2</v>
      </c>
      <c r="T1122" s="1">
        <f t="shared" si="1087"/>
        <v>-3.049520833963874E-2</v>
      </c>
      <c r="U1122" s="1">
        <f t="shared" si="1088"/>
        <v>-4.1491718279833015E-2</v>
      </c>
      <c r="V1122" s="1">
        <f t="shared" si="1089"/>
        <v>0.73497096779578031</v>
      </c>
      <c r="W1122" s="1">
        <f t="shared" si="1090"/>
        <v>6.797145786329839E-2</v>
      </c>
      <c r="X1122" s="1">
        <v>5112.6576999999997</v>
      </c>
      <c r="Y1122" s="1">
        <f t="shared" si="1072"/>
        <v>250.36094078454695</v>
      </c>
      <c r="Z1122" s="1">
        <f t="shared" si="1091"/>
        <v>269.04820556639351</v>
      </c>
      <c r="AA1122" s="1">
        <f t="shared" si="1128"/>
        <v>16.981508591693803</v>
      </c>
      <c r="AC1122" s="1">
        <v>111.20600000000002</v>
      </c>
      <c r="AD1122" s="1">
        <f t="shared" si="1092"/>
        <v>1.0657100554511985</v>
      </c>
      <c r="AE1122" s="1">
        <v>4.2609553784100002E-2</v>
      </c>
      <c r="AF1122" s="1">
        <v>1.71735044569E-2</v>
      </c>
      <c r="AG1122" s="1">
        <f t="shared" si="1093"/>
        <v>4.172675673219424E-2</v>
      </c>
      <c r="AH1122" s="1">
        <f t="shared" si="1094"/>
        <v>-1.732267945644337E-2</v>
      </c>
      <c r="AI1122" s="1">
        <f t="shared" si="1095"/>
        <v>-2.440407727575087E-2</v>
      </c>
      <c r="AJ1122" s="1">
        <f t="shared" si="1096"/>
        <v>0.70982726618621483</v>
      </c>
      <c r="AK1122" s="1">
        <f t="shared" si="1097"/>
        <v>3.769231442747821E-2</v>
      </c>
      <c r="AL1122" s="1">
        <v>4960.2816999999995</v>
      </c>
      <c r="AM1122" s="1">
        <f t="shared" si="1073"/>
        <v>243.23018507392894</v>
      </c>
      <c r="AN1122" s="1">
        <f t="shared" si="1098"/>
        <v>253.59411472675311</v>
      </c>
      <c r="AO1122" s="1">
        <f t="shared" si="1129"/>
        <v>9.0153995118380053</v>
      </c>
      <c r="AQ1122" s="1">
        <v>111.202</v>
      </c>
      <c r="AR1122" s="1">
        <f t="shared" si="1099"/>
        <v>0.9596081121402058</v>
      </c>
      <c r="AS1122" s="1">
        <v>3.8289159536399997E-2</v>
      </c>
      <c r="AT1122" s="1">
        <v>1.49014592171E-2</v>
      </c>
      <c r="AU1122" s="1">
        <f t="shared" si="1100"/>
        <v>3.7574319683727993E-2</v>
      </c>
      <c r="AV1122" s="1">
        <f t="shared" si="1101"/>
        <v>-1.5013601409896264E-2</v>
      </c>
      <c r="AW1122" s="1">
        <f t="shared" si="1102"/>
        <v>-2.2560718273831729E-2</v>
      </c>
      <c r="AX1122" s="1">
        <f t="shared" si="1103"/>
        <v>0.66547532874033555</v>
      </c>
      <c r="AY1122" s="1">
        <f t="shared" si="1104"/>
        <v>3.3785996561706978E-2</v>
      </c>
      <c r="AZ1122" s="1">
        <v>4973.2498999999998</v>
      </c>
      <c r="BA1122" s="1">
        <f t="shared" si="1074"/>
        <v>243.32158618327705</v>
      </c>
      <c r="BB1122" s="1">
        <f t="shared" si="1105"/>
        <v>252.63816521529841</v>
      </c>
      <c r="BC1122" s="1">
        <f t="shared" si="1130"/>
        <v>8.0908458427660772</v>
      </c>
      <c r="BE1122" s="1">
        <v>111.19200000000001</v>
      </c>
      <c r="BF1122" s="1">
        <f t="shared" si="1106"/>
        <v>1.0046710794211291</v>
      </c>
      <c r="BG1122" s="1">
        <v>4.00771684945E-2</v>
      </c>
      <c r="BH1122" s="1">
        <v>1.60811711103E-2</v>
      </c>
      <c r="BI1122" s="1">
        <f t="shared" si="1107"/>
        <v>3.9294910876042997E-2</v>
      </c>
      <c r="BJ1122" s="1">
        <f t="shared" si="1108"/>
        <v>-1.6211876298202553E-2</v>
      </c>
      <c r="BK1122" s="1">
        <f t="shared" si="1109"/>
        <v>-2.3083034577840444E-2</v>
      </c>
      <c r="BL1122" s="1">
        <f t="shared" si="1110"/>
        <v>0.70232864069639456</v>
      </c>
      <c r="BM1122" s="1">
        <f t="shared" si="1111"/>
        <v>3.5460664150858863E-2</v>
      </c>
      <c r="BN1122" s="1">
        <v>4977.3024999999998</v>
      </c>
      <c r="BO1122" s="1">
        <f t="shared" si="1075"/>
        <v>243.9264079988493</v>
      </c>
      <c r="BP1122" s="1">
        <f t="shared" si="1112"/>
        <v>253.70228775247736</v>
      </c>
      <c r="BQ1122" s="1">
        <f t="shared" si="1131"/>
        <v>8.5010223765253041</v>
      </c>
      <c r="BS1122" s="1">
        <v>111.211</v>
      </c>
      <c r="BT1122" s="1">
        <f t="shared" si="1113"/>
        <v>0.9448528449246324</v>
      </c>
      <c r="BU1122" s="1">
        <v>3.7783894687899999E-2</v>
      </c>
      <c r="BV1122" s="1">
        <v>1.08269415796E-2</v>
      </c>
      <c r="BW1122" s="1">
        <f t="shared" si="1114"/>
        <v>3.7087569126036606E-2</v>
      </c>
      <c r="BX1122" s="1">
        <f t="shared" si="1115"/>
        <v>-1.0885979431209669E-2</v>
      </c>
      <c r="BY1122" s="1">
        <f t="shared" si="1116"/>
        <v>-2.6201589694826936E-2</v>
      </c>
      <c r="BZ1122" s="1">
        <f t="shared" si="1117"/>
        <v>0.41547018932820412</v>
      </c>
      <c r="CA1122" s="1">
        <f t="shared" si="1118"/>
        <v>3.3238798915696546E-2</v>
      </c>
      <c r="CB1122" s="1">
        <v>4974.8708999999999</v>
      </c>
      <c r="CC1122" s="1">
        <f t="shared" si="1076"/>
        <v>243.73569056767388</v>
      </c>
      <c r="CD1122" s="1">
        <f t="shared" si="1119"/>
        <v>252.94497423176543</v>
      </c>
      <c r="CE1122" s="1">
        <f t="shared" si="1132"/>
        <v>7.9591976774343101</v>
      </c>
      <c r="CG1122" s="1">
        <v>111.20099999999999</v>
      </c>
      <c r="CH1122" s="1">
        <f t="shared" si="1120"/>
        <v>0.81378556310906947</v>
      </c>
      <c r="CI1122" s="1">
        <v>3.24573405087E-2</v>
      </c>
      <c r="CJ1122" s="1">
        <v>8.5580544546200003E-3</v>
      </c>
      <c r="CK1122" s="1">
        <f t="shared" si="1121"/>
        <v>3.1941728300896907E-2</v>
      </c>
      <c r="CL1122" s="1">
        <f t="shared" si="1122"/>
        <v>-8.5948848844072546E-3</v>
      </c>
      <c r="CM1122" s="1">
        <f t="shared" si="1123"/>
        <v>-2.3346843416489654E-2</v>
      </c>
      <c r="CN1122" s="1">
        <f t="shared" si="1124"/>
        <v>0.36813905550661158</v>
      </c>
      <c r="CO1122" s="1">
        <f t="shared" si="1125"/>
        <v>2.8296198999911995E-2</v>
      </c>
      <c r="CP1122" s="1">
        <v>4927.8612999999996</v>
      </c>
      <c r="CQ1122" s="1">
        <f t="shared" si="1077"/>
        <v>241.58406837649071</v>
      </c>
      <c r="CR1122" s="1">
        <f t="shared" si="1126"/>
        <v>249.42524474526354</v>
      </c>
      <c r="CS1122" s="1">
        <f t="shared" si="1133"/>
        <v>6.7029467684931516</v>
      </c>
    </row>
    <row r="1123" spans="1:97" x14ac:dyDescent="0.25">
      <c r="A1123" s="1">
        <v>122.70399999999995</v>
      </c>
      <c r="B1123" s="1">
        <f t="shared" si="1078"/>
        <v>1.289690001273903</v>
      </c>
      <c r="C1123" s="1">
        <v>5.13598248363E-2</v>
      </c>
      <c r="D1123" s="1">
        <v>2.0777033641899999E-2</v>
      </c>
      <c r="E1123" s="1">
        <f t="shared" si="1079"/>
        <v>5.0084397560630899E-2</v>
      </c>
      <c r="F1123" s="1">
        <f t="shared" si="1080"/>
        <v>-2.0995913293544992E-2</v>
      </c>
      <c r="G1123" s="1">
        <f t="shared" si="1081"/>
        <v>-2.9088484267085907E-2</v>
      </c>
      <c r="H1123" s="1">
        <f t="shared" si="1082"/>
        <v>0.72179468344805475</v>
      </c>
      <c r="I1123" s="1">
        <f t="shared" si="1083"/>
        <v>4.6266740477697174E-2</v>
      </c>
      <c r="J1123" s="1">
        <v>4947.3136000000004</v>
      </c>
      <c r="K1123" s="1">
        <f t="shared" si="1071"/>
        <v>242.12851290443106</v>
      </c>
      <c r="L1123" s="1">
        <f t="shared" si="1084"/>
        <v>254.56419091507647</v>
      </c>
      <c r="M1123" s="1">
        <f t="shared" si="1127"/>
        <v>11.045393528087972</v>
      </c>
      <c r="O1123" s="1">
        <v>154.10599999999999</v>
      </c>
      <c r="P1123" s="1">
        <f t="shared" si="1085"/>
        <v>1.8713684859360775</v>
      </c>
      <c r="Q1123" s="1">
        <v>7.4712038040200004E-2</v>
      </c>
      <c r="R1123" s="1">
        <v>3.00441384315E-2</v>
      </c>
      <c r="S1123" s="1">
        <f t="shared" si="1086"/>
        <v>7.2052754105111638E-2</v>
      </c>
      <c r="T1123" s="1">
        <f t="shared" si="1087"/>
        <v>-3.0504712057654787E-2</v>
      </c>
      <c r="U1123" s="1">
        <f t="shared" si="1088"/>
        <v>-4.1548042047456851E-2</v>
      </c>
      <c r="V1123" s="1">
        <f t="shared" si="1089"/>
        <v>0.73420335963874805</v>
      </c>
      <c r="W1123" s="1">
        <f t="shared" si="1090"/>
        <v>6.8033837978990389E-2</v>
      </c>
      <c r="X1123" s="1">
        <v>5116.7102000000004</v>
      </c>
      <c r="Y1123" s="1">
        <f t="shared" si="1072"/>
        <v>250.55938702758988</v>
      </c>
      <c r="Z1123" s="1">
        <f t="shared" si="1091"/>
        <v>269.27918948252437</v>
      </c>
      <c r="AA1123" s="1">
        <f t="shared" si="1128"/>
        <v>16.998299054285464</v>
      </c>
      <c r="AC1123" s="1">
        <v>111.31400000000002</v>
      </c>
      <c r="AD1123" s="1">
        <f t="shared" si="1092"/>
        <v>1.0680560698697081</v>
      </c>
      <c r="AE1123" s="1">
        <v>4.2703352868599997E-2</v>
      </c>
      <c r="AF1123" s="1">
        <v>1.71747673303E-2</v>
      </c>
      <c r="AG1123" s="1">
        <f t="shared" si="1093"/>
        <v>4.181671837225702E-2</v>
      </c>
      <c r="AH1123" s="1">
        <f t="shared" si="1094"/>
        <v>-1.7323964397597327E-2</v>
      </c>
      <c r="AI1123" s="1">
        <f t="shared" si="1095"/>
        <v>-2.4492753974659692E-2</v>
      </c>
      <c r="AJ1123" s="1">
        <f t="shared" si="1096"/>
        <v>0.70730977886442559</v>
      </c>
      <c r="AK1123" s="1">
        <f t="shared" si="1097"/>
        <v>3.7768727363043361E-2</v>
      </c>
      <c r="AL1123" s="1">
        <v>4976.4919</v>
      </c>
      <c r="AM1123" s="1">
        <f t="shared" si="1073"/>
        <v>244.02506128954499</v>
      </c>
      <c r="AN1123" s="1">
        <f t="shared" si="1098"/>
        <v>254.4457495905742</v>
      </c>
      <c r="AO1123" s="1">
        <f t="shared" si="1129"/>
        <v>9.0348099205463086</v>
      </c>
      <c r="AQ1123" s="1">
        <v>111.30100000000002</v>
      </c>
      <c r="AR1123" s="1">
        <f t="shared" si="1099"/>
        <v>0.96168900297452398</v>
      </c>
      <c r="AS1123" s="1">
        <v>3.83721888065E-2</v>
      </c>
      <c r="AT1123" s="1">
        <v>1.49860335514E-2</v>
      </c>
      <c r="AU1123" s="1">
        <f t="shared" si="1100"/>
        <v>3.765428387260325E-2</v>
      </c>
      <c r="AV1123" s="1">
        <f t="shared" si="1101"/>
        <v>-1.5099458774936694E-2</v>
      </c>
      <c r="AW1123" s="1">
        <f t="shared" si="1102"/>
        <v>-2.2554825097666556E-2</v>
      </c>
      <c r="AX1123" s="1">
        <f t="shared" si="1103"/>
        <v>0.66945581309335145</v>
      </c>
      <c r="AY1123" s="1">
        <f t="shared" si="1104"/>
        <v>3.3866892687482941E-2</v>
      </c>
      <c r="AZ1123" s="1">
        <v>4971.6288999999997</v>
      </c>
      <c r="BA1123" s="1">
        <f t="shared" si="1074"/>
        <v>243.24227701942363</v>
      </c>
      <c r="BB1123" s="1">
        <f t="shared" si="1105"/>
        <v>252.57601559893595</v>
      </c>
      <c r="BC1123" s="1">
        <f t="shared" si="1130"/>
        <v>8.111280777723552</v>
      </c>
      <c r="BE1123" s="1">
        <v>111.29300000000001</v>
      </c>
      <c r="BF1123" s="1">
        <f t="shared" si="1106"/>
        <v>1.0062751900150317</v>
      </c>
      <c r="BG1123" s="1">
        <v>4.0141157805900003E-2</v>
      </c>
      <c r="BH1123" s="1">
        <v>1.6148695722199999E-2</v>
      </c>
      <c r="BI1123" s="1">
        <f t="shared" si="1107"/>
        <v>3.9356432602499512E-2</v>
      </c>
      <c r="BJ1123" s="1">
        <f t="shared" si="1108"/>
        <v>-1.6280506887505958E-2</v>
      </c>
      <c r="BK1123" s="1">
        <f t="shared" si="1109"/>
        <v>-2.3075925714993555E-2</v>
      </c>
      <c r="BL1123" s="1">
        <f t="shared" si="1110"/>
        <v>0.70551912363488489</v>
      </c>
      <c r="BM1123" s="1">
        <f t="shared" si="1111"/>
        <v>3.552007676823439E-2</v>
      </c>
      <c r="BN1123" s="1">
        <v>4979.7340000000004</v>
      </c>
      <c r="BO1123" s="1">
        <f t="shared" si="1075"/>
        <v>244.04557034854562</v>
      </c>
      <c r="BP1123" s="1">
        <f t="shared" si="1112"/>
        <v>253.84184209973748</v>
      </c>
      <c r="BQ1123" s="1">
        <f t="shared" si="1131"/>
        <v>8.5160996391193571</v>
      </c>
      <c r="BS1123" s="1">
        <v>111.31099999999999</v>
      </c>
      <c r="BT1123" s="1">
        <f t="shared" si="1113"/>
        <v>0.9466590746491117</v>
      </c>
      <c r="BU1123" s="1">
        <v>3.78561243415E-2</v>
      </c>
      <c r="BV1123" s="1">
        <v>1.0832217522E-2</v>
      </c>
      <c r="BW1123" s="1">
        <f t="shared" si="1114"/>
        <v>3.7157166602445973E-2</v>
      </c>
      <c r="BX1123" s="1">
        <f t="shared" si="1115"/>
        <v>-1.0891313135383406E-2</v>
      </c>
      <c r="BY1123" s="1">
        <f t="shared" si="1116"/>
        <v>-2.6265853467062568E-2</v>
      </c>
      <c r="BZ1123" s="1">
        <f t="shared" si="1117"/>
        <v>0.41465673860707147</v>
      </c>
      <c r="CA1123" s="1">
        <f t="shared" si="1118"/>
        <v>3.3313145240804323E-2</v>
      </c>
      <c r="CB1123" s="1">
        <v>4968.3868000000002</v>
      </c>
      <c r="CC1123" s="1">
        <f t="shared" si="1076"/>
        <v>243.41801265743712</v>
      </c>
      <c r="CD1123" s="1">
        <f t="shared" si="1119"/>
        <v>252.63287521155789</v>
      </c>
      <c r="CE1123" s="1">
        <f t="shared" si="1132"/>
        <v>7.9779916050153119</v>
      </c>
      <c r="CG1123" s="1">
        <v>111.297</v>
      </c>
      <c r="CH1123" s="1">
        <f t="shared" si="1120"/>
        <v>0.81527140552980015</v>
      </c>
      <c r="CI1123" s="1">
        <v>3.2516602426799997E-2</v>
      </c>
      <c r="CJ1123" s="1">
        <v>8.60407203436E-3</v>
      </c>
      <c r="CK1123" s="1">
        <f t="shared" si="1121"/>
        <v>3.199912555602346E-2</v>
      </c>
      <c r="CL1123" s="1">
        <f t="shared" si="1122"/>
        <v>-8.6413007617343954E-3</v>
      </c>
      <c r="CM1123" s="1">
        <f t="shared" si="1123"/>
        <v>-2.3357824794289064E-2</v>
      </c>
      <c r="CN1123" s="1">
        <f t="shared" si="1124"/>
        <v>0.36995314580179461</v>
      </c>
      <c r="CO1123" s="1">
        <f t="shared" si="1125"/>
        <v>2.8352187754739602E-2</v>
      </c>
      <c r="CP1123" s="1">
        <v>4929.4822999999997</v>
      </c>
      <c r="CQ1123" s="1">
        <f t="shared" si="1077"/>
        <v>241.66353647654424</v>
      </c>
      <c r="CR1123" s="1">
        <f t="shared" si="1126"/>
        <v>249.52161361320651</v>
      </c>
      <c r="CS1123" s="1">
        <f t="shared" si="1133"/>
        <v>6.7169144751554697</v>
      </c>
    </row>
    <row r="1124" spans="1:97" x14ac:dyDescent="0.25">
      <c r="A1124" s="1">
        <v>122.80200000000013</v>
      </c>
      <c r="B1124" s="1">
        <f t="shared" si="1078"/>
        <v>1.2915649294970832</v>
      </c>
      <c r="C1124" s="1">
        <v>5.1434490829700003E-2</v>
      </c>
      <c r="D1124" s="1">
        <v>2.0782036706800001E-2</v>
      </c>
      <c r="E1124" s="1">
        <f t="shared" si="1079"/>
        <v>5.0155413534827713E-2</v>
      </c>
      <c r="F1124" s="1">
        <f t="shared" si="1080"/>
        <v>-2.1001022525918865E-2</v>
      </c>
      <c r="G1124" s="1">
        <f t="shared" si="1081"/>
        <v>-2.9154391008908848E-2</v>
      </c>
      <c r="H1124" s="1">
        <f t="shared" si="1082"/>
        <v>0.72033823376730732</v>
      </c>
      <c r="I1124" s="1">
        <f t="shared" si="1083"/>
        <v>4.6333106988710286E-2</v>
      </c>
      <c r="J1124" s="1">
        <v>4952.9871000000003</v>
      </c>
      <c r="K1124" s="1">
        <f t="shared" si="1071"/>
        <v>242.40618200508464</v>
      </c>
      <c r="L1124" s="1">
        <f t="shared" si="1084"/>
        <v>254.87422055048776</v>
      </c>
      <c r="M1124" s="1">
        <f t="shared" si="1127"/>
        <v>11.062298353060488</v>
      </c>
      <c r="O1124" s="1">
        <v>154.39300000000003</v>
      </c>
      <c r="P1124" s="1">
        <f t="shared" si="1085"/>
        <v>1.8745498019105356</v>
      </c>
      <c r="Q1124" s="1">
        <v>7.4839048087600002E-2</v>
      </c>
      <c r="R1124" s="1">
        <v>3.0162693932700001E-2</v>
      </c>
      <c r="S1124" s="1">
        <f t="shared" si="1086"/>
        <v>7.217092766085309E-2</v>
      </c>
      <c r="T1124" s="1">
        <f t="shared" si="1087"/>
        <v>-3.0626947256051841E-2</v>
      </c>
      <c r="U1124" s="1">
        <f t="shared" si="1088"/>
        <v>-4.1543980404801249E-2</v>
      </c>
      <c r="V1124" s="1">
        <f t="shared" si="1089"/>
        <v>0.73721744901728958</v>
      </c>
      <c r="W1124" s="1">
        <f t="shared" si="1090"/>
        <v>6.8155993428505701E-2</v>
      </c>
      <c r="X1124" s="1">
        <v>5111.0366000000004</v>
      </c>
      <c r="Y1124" s="1">
        <f t="shared" si="1072"/>
        <v>250.28155739044536</v>
      </c>
      <c r="Z1124" s="1">
        <f t="shared" si="1091"/>
        <v>269.01239089942834</v>
      </c>
      <c r="AA1124" s="1">
        <f t="shared" si="1128"/>
        <v>17.031176679271397</v>
      </c>
      <c r="AC1124" s="1">
        <v>111.40200000000004</v>
      </c>
      <c r="AD1124" s="1">
        <f t="shared" si="1092"/>
        <v>1.0693511808892315</v>
      </c>
      <c r="AE1124" s="1">
        <v>4.2755134403699997E-2</v>
      </c>
      <c r="AF1124" s="1">
        <v>1.7190387472499999E-2</v>
      </c>
      <c r="AG1124" s="1">
        <f t="shared" si="1093"/>
        <v>4.1866377989484276E-2</v>
      </c>
      <c r="AH1124" s="1">
        <f t="shared" si="1094"/>
        <v>-1.7339857626432295E-2</v>
      </c>
      <c r="AI1124" s="1">
        <f t="shared" si="1095"/>
        <v>-2.452652036305198E-2</v>
      </c>
      <c r="AJ1124" s="1">
        <f t="shared" si="1096"/>
        <v>0.70698400628219382</v>
      </c>
      <c r="AK1124" s="1">
        <f t="shared" si="1097"/>
        <v>3.7820163888882305E-2</v>
      </c>
      <c r="AL1124" s="1">
        <v>4974.0604000000003</v>
      </c>
      <c r="AM1124" s="1">
        <f t="shared" si="1073"/>
        <v>243.90583132826936</v>
      </c>
      <c r="AN1124" s="1">
        <f t="shared" si="1098"/>
        <v>254.33405792855569</v>
      </c>
      <c r="AO1124" s="1">
        <f t="shared" si="1129"/>
        <v>9.0478948534042036</v>
      </c>
      <c r="AQ1124" s="1">
        <v>111.404</v>
      </c>
      <c r="AR1124" s="1">
        <f t="shared" si="1099"/>
        <v>0.96369548291695062</v>
      </c>
      <c r="AS1124" s="1">
        <v>3.8452249020299999E-2</v>
      </c>
      <c r="AT1124" s="1">
        <v>1.50083694607E-2</v>
      </c>
      <c r="AU1124" s="1">
        <f t="shared" si="1100"/>
        <v>3.7731382554977634E-2</v>
      </c>
      <c r="AV1124" s="1">
        <f t="shared" si="1101"/>
        <v>-1.5122134760563339E-2</v>
      </c>
      <c r="AW1124" s="1">
        <f t="shared" si="1102"/>
        <v>-2.2609247794414297E-2</v>
      </c>
      <c r="AX1124" s="1">
        <f t="shared" si="1103"/>
        <v>0.6688473184985535</v>
      </c>
      <c r="AY1124" s="1">
        <f t="shared" si="1104"/>
        <v>3.3939376869110631E-2</v>
      </c>
      <c r="AZ1124" s="1">
        <v>4977.3024999999998</v>
      </c>
      <c r="BA1124" s="1">
        <f t="shared" si="1074"/>
        <v>243.51986398551787</v>
      </c>
      <c r="BB1124" s="1">
        <f t="shared" si="1105"/>
        <v>252.88375043687861</v>
      </c>
      <c r="BC1124" s="1">
        <f t="shared" si="1130"/>
        <v>8.1295996964669666</v>
      </c>
      <c r="BE1124" s="1">
        <v>111.393</v>
      </c>
      <c r="BF1124" s="1">
        <f t="shared" si="1106"/>
        <v>1.0079517690163513</v>
      </c>
      <c r="BG1124" s="1">
        <v>4.02080379426E-2</v>
      </c>
      <c r="BH1124" s="1">
        <v>1.6163203865299999E-2</v>
      </c>
      <c r="BI1124" s="1">
        <f t="shared" si="1107"/>
        <v>3.9420729631920906E-2</v>
      </c>
      <c r="BJ1124" s="1">
        <f t="shared" si="1108"/>
        <v>-1.6295253272461199E-2</v>
      </c>
      <c r="BK1124" s="1">
        <f t="shared" si="1109"/>
        <v>-2.3125476359459708E-2</v>
      </c>
      <c r="BL1124" s="1">
        <f t="shared" si="1110"/>
        <v>0.70464508575605889</v>
      </c>
      <c r="BM1124" s="1">
        <f t="shared" si="1111"/>
        <v>3.5592245052963871E-2</v>
      </c>
      <c r="BN1124" s="1">
        <v>4969.1972999999998</v>
      </c>
      <c r="BO1124" s="1">
        <f t="shared" si="1075"/>
        <v>243.52919036497789</v>
      </c>
      <c r="BP1124" s="1">
        <f t="shared" si="1112"/>
        <v>253.32102129130357</v>
      </c>
      <c r="BQ1124" s="1">
        <f t="shared" si="1131"/>
        <v>8.534400176084068</v>
      </c>
      <c r="BS1124" s="1">
        <v>111.408</v>
      </c>
      <c r="BT1124" s="1">
        <f t="shared" si="1113"/>
        <v>0.94852445935094065</v>
      </c>
      <c r="BU1124" s="1">
        <v>3.79307195544E-2</v>
      </c>
      <c r="BV1124" s="1">
        <v>1.0861351154699999E-2</v>
      </c>
      <c r="BW1124" s="1">
        <f t="shared" si="1114"/>
        <v>3.7229038348961227E-2</v>
      </c>
      <c r="BX1124" s="1">
        <f t="shared" si="1115"/>
        <v>-1.0920766239554512E-2</v>
      </c>
      <c r="BY1124" s="1">
        <f t="shared" si="1116"/>
        <v>-2.6308272109406713E-2</v>
      </c>
      <c r="BZ1124" s="1">
        <f t="shared" si="1117"/>
        <v>0.41510769670235059</v>
      </c>
      <c r="CA1124" s="1">
        <f t="shared" si="1118"/>
        <v>3.337596078576531E-2</v>
      </c>
      <c r="CB1124" s="1">
        <v>4979.7340000000004</v>
      </c>
      <c r="CC1124" s="1">
        <f t="shared" si="1076"/>
        <v>243.97395022518577</v>
      </c>
      <c r="CD1124" s="1">
        <f t="shared" si="1119"/>
        <v>253.22805770975646</v>
      </c>
      <c r="CE1124" s="1">
        <f t="shared" si="1132"/>
        <v>7.9938795701032745</v>
      </c>
      <c r="CG1124" s="1">
        <v>111.398</v>
      </c>
      <c r="CH1124" s="1">
        <f t="shared" si="1120"/>
        <v>0.81739994858380249</v>
      </c>
      <c r="CI1124" s="1">
        <v>3.2601498067400002E-2</v>
      </c>
      <c r="CJ1124" s="1">
        <v>8.6758900433799996E-3</v>
      </c>
      <c r="CK1124" s="1">
        <f t="shared" si="1121"/>
        <v>3.2081344234584856E-2</v>
      </c>
      <c r="CL1124" s="1">
        <f t="shared" si="1122"/>
        <v>-8.7137446849084189E-3</v>
      </c>
      <c r="CM1124" s="1">
        <f t="shared" si="1123"/>
        <v>-2.3367599549676439E-2</v>
      </c>
      <c r="CN1124" s="1">
        <f t="shared" si="1124"/>
        <v>0.37289857977855811</v>
      </c>
      <c r="CO1124" s="1">
        <f t="shared" si="1125"/>
        <v>2.843950364742245E-2</v>
      </c>
      <c r="CP1124" s="1">
        <v>4922.1877999999997</v>
      </c>
      <c r="CQ1124" s="1">
        <f t="shared" si="1077"/>
        <v>241.30593002630337</v>
      </c>
      <c r="CR1124" s="1">
        <f t="shared" si="1126"/>
        <v>249.17286483770809</v>
      </c>
      <c r="CS1124" s="1">
        <f t="shared" si="1133"/>
        <v>6.7386864519364442</v>
      </c>
    </row>
    <row r="1125" spans="1:97" x14ac:dyDescent="0.25">
      <c r="A1125" s="1">
        <v>122.904</v>
      </c>
      <c r="B1125" s="1">
        <f t="shared" si="1078"/>
        <v>1.2935333094661337</v>
      </c>
      <c r="C1125" s="1">
        <v>5.1512878388199998E-2</v>
      </c>
      <c r="D1125" s="1">
        <v>2.0812680944799999E-2</v>
      </c>
      <c r="E1125" s="1">
        <f t="shared" si="1079"/>
        <v>5.0229963720613335E-2</v>
      </c>
      <c r="F1125" s="1">
        <f t="shared" si="1080"/>
        <v>-2.1032317619205976E-2</v>
      </c>
      <c r="G1125" s="1">
        <f t="shared" si="1081"/>
        <v>-2.9197646101407359E-2</v>
      </c>
      <c r="H1125" s="1">
        <f t="shared" si="1082"/>
        <v>0.72034291895168201</v>
      </c>
      <c r="I1125" s="1">
        <f t="shared" si="1083"/>
        <v>4.6416129618064302E-2</v>
      </c>
      <c r="J1125" s="1">
        <v>4941.6400000000003</v>
      </c>
      <c r="K1125" s="1">
        <f t="shared" si="1071"/>
        <v>241.85083890963628</v>
      </c>
      <c r="L1125" s="1">
        <f t="shared" si="1084"/>
        <v>254.30927176247252</v>
      </c>
      <c r="M1125" s="1">
        <f t="shared" si="1127"/>
        <v>11.083435229238228</v>
      </c>
      <c r="O1125" s="1">
        <v>154.41999999999996</v>
      </c>
      <c r="P1125" s="1">
        <f t="shared" si="1085"/>
        <v>1.8776626282428752</v>
      </c>
      <c r="Q1125" s="1">
        <v>7.4963323772000004E-2</v>
      </c>
      <c r="R1125" s="1">
        <v>3.01646012813E-2</v>
      </c>
      <c r="S1125" s="1">
        <f t="shared" si="1086"/>
        <v>7.2286543576218304E-2</v>
      </c>
      <c r="T1125" s="1">
        <f t="shared" si="1087"/>
        <v>-3.0628913926609568E-2</v>
      </c>
      <c r="U1125" s="1">
        <f t="shared" si="1088"/>
        <v>-4.1657629649608736E-2</v>
      </c>
      <c r="V1125" s="1">
        <f t="shared" si="1089"/>
        <v>0.73525340217952717</v>
      </c>
      <c r="W1125" s="1">
        <f t="shared" si="1090"/>
        <v>6.8256499515550753E-2</v>
      </c>
      <c r="X1125" s="1">
        <v>5129.6783999999998</v>
      </c>
      <c r="Y1125" s="1">
        <f t="shared" si="1072"/>
        <v>251.19442479909608</v>
      </c>
      <c r="Z1125" s="1">
        <f t="shared" si="1091"/>
        <v>270.02479379503205</v>
      </c>
      <c r="AA1125" s="1">
        <f t="shared" si="1128"/>
        <v>17.058264938374109</v>
      </c>
      <c r="AC1125" s="1">
        <v>111.5</v>
      </c>
      <c r="AD1125" s="1">
        <f t="shared" si="1092"/>
        <v>1.0709991397828091</v>
      </c>
      <c r="AE1125" s="1">
        <v>4.2821023613199997E-2</v>
      </c>
      <c r="AF1125" s="1">
        <v>1.7228806391399999E-2</v>
      </c>
      <c r="AG1125" s="1">
        <f t="shared" si="1093"/>
        <v>4.1929563607778442E-2</v>
      </c>
      <c r="AH1125" s="1">
        <f t="shared" si="1094"/>
        <v>-1.7378949297235095E-2</v>
      </c>
      <c r="AI1125" s="1">
        <f t="shared" si="1095"/>
        <v>-2.4550614310543346E-2</v>
      </c>
      <c r="AJ1125" s="1">
        <f t="shared" si="1096"/>
        <v>0.70788246181569658</v>
      </c>
      <c r="AK1125" s="1">
        <f t="shared" si="1097"/>
        <v>3.7892984219251802E-2</v>
      </c>
      <c r="AL1125" s="1">
        <v>4961.9027999999998</v>
      </c>
      <c r="AM1125" s="1">
        <f t="shared" si="1073"/>
        <v>243.30967661833526</v>
      </c>
      <c r="AN1125" s="1">
        <f t="shared" si="1098"/>
        <v>253.72844602612906</v>
      </c>
      <c r="AO1125" s="1">
        <f t="shared" si="1129"/>
        <v>9.0663934930973706</v>
      </c>
      <c r="AQ1125" s="1">
        <v>111.49700000000001</v>
      </c>
      <c r="AR1125" s="1">
        <f t="shared" si="1099"/>
        <v>0.96535296923386016</v>
      </c>
      <c r="AS1125" s="1">
        <v>3.8518384098999998E-2</v>
      </c>
      <c r="AT1125" s="1">
        <v>1.4943189919E-2</v>
      </c>
      <c r="AU1125" s="1">
        <f t="shared" si="1100"/>
        <v>3.7795066728136047E-2</v>
      </c>
      <c r="AV1125" s="1">
        <f t="shared" si="1101"/>
        <v>-1.5055964264062052E-2</v>
      </c>
      <c r="AW1125" s="1">
        <f t="shared" si="1102"/>
        <v>-2.2739102464073995E-2</v>
      </c>
      <c r="AX1125" s="1">
        <f t="shared" si="1103"/>
        <v>0.66211778973463431</v>
      </c>
      <c r="AY1125" s="1">
        <f t="shared" si="1104"/>
        <v>3.4001584490772077E-2</v>
      </c>
      <c r="AZ1125" s="1">
        <v>4978.9234999999999</v>
      </c>
      <c r="BA1125" s="1">
        <f t="shared" si="1074"/>
        <v>243.5991731493713</v>
      </c>
      <c r="BB1125" s="1">
        <f t="shared" si="1105"/>
        <v>252.9822196669376</v>
      </c>
      <c r="BC1125" s="1">
        <f t="shared" si="1130"/>
        <v>8.1453340559067762</v>
      </c>
      <c r="BE1125" s="1">
        <v>111.501</v>
      </c>
      <c r="BF1125" s="1">
        <f t="shared" si="1106"/>
        <v>1.0098915129285624</v>
      </c>
      <c r="BG1125" s="1">
        <v>4.0285415947399997E-2</v>
      </c>
      <c r="BH1125" s="1">
        <v>1.6275981441099999E-2</v>
      </c>
      <c r="BI1125" s="1">
        <f t="shared" si="1107"/>
        <v>3.94951139129106E-2</v>
      </c>
      <c r="BJ1125" s="1">
        <f t="shared" si="1108"/>
        <v>-1.6409890212860968E-2</v>
      </c>
      <c r="BK1125" s="1">
        <f t="shared" si="1109"/>
        <v>-2.3085223700049631E-2</v>
      </c>
      <c r="BL1125" s="1">
        <f t="shared" si="1110"/>
        <v>0.71083955806872634</v>
      </c>
      <c r="BM1125" s="1">
        <f t="shared" si="1111"/>
        <v>3.5660724050806884E-2</v>
      </c>
      <c r="BN1125" s="1">
        <v>4976.4919</v>
      </c>
      <c r="BO1125" s="1">
        <f t="shared" si="1075"/>
        <v>243.88668231484201</v>
      </c>
      <c r="BP1125" s="1">
        <f t="shared" si="1112"/>
        <v>253.71175875592681</v>
      </c>
      <c r="BQ1125" s="1">
        <f t="shared" si="1131"/>
        <v>8.5517607244096645</v>
      </c>
      <c r="BS1125" s="1">
        <v>111.504</v>
      </c>
      <c r="BT1125" s="1">
        <f t="shared" si="1113"/>
        <v>0.9505367533479131</v>
      </c>
      <c r="BU1125" s="1">
        <v>3.8011189550199997E-2</v>
      </c>
      <c r="BV1125" s="1">
        <v>1.0900091379899999E-2</v>
      </c>
      <c r="BW1125" s="1">
        <f t="shared" si="1114"/>
        <v>3.7306564599081521E-2</v>
      </c>
      <c r="BX1125" s="1">
        <f t="shared" si="1115"/>
        <v>-1.095993262326366E-2</v>
      </c>
      <c r="BY1125" s="1">
        <f t="shared" si="1116"/>
        <v>-2.6346631975817859E-2</v>
      </c>
      <c r="BZ1125" s="1">
        <f t="shared" si="1117"/>
        <v>0.41598989325554725</v>
      </c>
      <c r="CA1125" s="1">
        <f t="shared" si="1118"/>
        <v>3.3452561135291665E-2</v>
      </c>
      <c r="CB1125" s="1">
        <v>4980.5445</v>
      </c>
      <c r="CC1125" s="1">
        <f t="shared" si="1076"/>
        <v>244.01365935154823</v>
      </c>
      <c r="CD1125" s="1">
        <f t="shared" si="1119"/>
        <v>253.28890880999785</v>
      </c>
      <c r="CE1125" s="1">
        <f t="shared" si="1132"/>
        <v>8.0132792584414965</v>
      </c>
      <c r="CG1125" s="1">
        <v>111.501</v>
      </c>
      <c r="CH1125" s="1">
        <f t="shared" si="1120"/>
        <v>0.81891250403709448</v>
      </c>
      <c r="CI1125" s="1">
        <v>3.2661825418499997E-2</v>
      </c>
      <c r="CJ1125" s="1">
        <v>8.6554381996400004E-3</v>
      </c>
      <c r="CK1125" s="1">
        <f t="shared" si="1121"/>
        <v>3.2139765212124208E-2</v>
      </c>
      <c r="CL1125" s="1">
        <f t="shared" si="1122"/>
        <v>-8.6931140631287332E-3</v>
      </c>
      <c r="CM1125" s="1">
        <f t="shared" si="1123"/>
        <v>-2.3446651148995475E-2</v>
      </c>
      <c r="CN1125" s="1">
        <f t="shared" si="1124"/>
        <v>0.37076143658584576</v>
      </c>
      <c r="CO1125" s="1">
        <f t="shared" si="1125"/>
        <v>2.8494713309878284E-2</v>
      </c>
      <c r="CP1125" s="1">
        <v>4926.2403000000004</v>
      </c>
      <c r="CQ1125" s="1">
        <f t="shared" si="1077"/>
        <v>241.50460027643723</v>
      </c>
      <c r="CR1125" s="1">
        <f t="shared" si="1126"/>
        <v>249.39258136843085</v>
      </c>
      <c r="CS1125" s="1">
        <f t="shared" si="1133"/>
        <v>6.7524492669350353</v>
      </c>
    </row>
    <row r="1126" spans="1:97" x14ac:dyDescent="0.25">
      <c r="A1126" s="1">
        <v>123.00199999999995</v>
      </c>
      <c r="B1126" s="1">
        <f t="shared" si="1078"/>
        <v>1.2949161894691896</v>
      </c>
      <c r="C1126" s="1">
        <v>5.1567949354599997E-2</v>
      </c>
      <c r="D1126" s="1">
        <v>2.0859045907900001E-2</v>
      </c>
      <c r="E1126" s="1">
        <f t="shared" si="1079"/>
        <v>5.0282335427574022E-2</v>
      </c>
      <c r="F1126" s="1">
        <f t="shared" si="1080"/>
        <v>-2.1079669193244277E-2</v>
      </c>
      <c r="G1126" s="1">
        <f t="shared" si="1081"/>
        <v>-2.9202666234329745E-2</v>
      </c>
      <c r="H1126" s="1">
        <f t="shared" si="1082"/>
        <v>0.72184056839521293</v>
      </c>
      <c r="I1126" s="1">
        <f t="shared" si="1083"/>
        <v>4.6462045941807958E-2</v>
      </c>
      <c r="J1126" s="1">
        <v>4949.7451000000001</v>
      </c>
      <c r="K1126" s="1">
        <f t="shared" si="1071"/>
        <v>242.24751394756831</v>
      </c>
      <c r="L1126" s="1">
        <f t="shared" si="1084"/>
        <v>254.73972147809425</v>
      </c>
      <c r="M1126" s="1">
        <f t="shared" si="1127"/>
        <v>11.095122058425737</v>
      </c>
      <c r="O1126" s="1">
        <v>154.654</v>
      </c>
      <c r="P1126" s="1">
        <f t="shared" si="1085"/>
        <v>1.8784962610492697</v>
      </c>
      <c r="Q1126" s="1">
        <v>7.4996605515499998E-2</v>
      </c>
      <c r="R1126" s="1">
        <v>3.01931276917E-2</v>
      </c>
      <c r="S1126" s="1">
        <f t="shared" si="1086"/>
        <v>7.2317503914640729E-2</v>
      </c>
      <c r="T1126" s="1">
        <f t="shared" si="1087"/>
        <v>-3.0658328020979574E-2</v>
      </c>
      <c r="U1126" s="1">
        <f t="shared" si="1088"/>
        <v>-4.1659175893661152E-2</v>
      </c>
      <c r="V1126" s="1">
        <f t="shared" si="1089"/>
        <v>0.73593217732481686</v>
      </c>
      <c r="W1126" s="1">
        <f t="shared" si="1090"/>
        <v>6.8289882259763207E-2</v>
      </c>
      <c r="X1126" s="1">
        <v>5126.4363000000003</v>
      </c>
      <c r="Y1126" s="1">
        <f t="shared" si="1072"/>
        <v>251.03566290777732</v>
      </c>
      <c r="Z1126" s="1">
        <f t="shared" si="1091"/>
        <v>269.86248548919394</v>
      </c>
      <c r="AA1126" s="1">
        <f t="shared" si="1128"/>
        <v>17.067276397848062</v>
      </c>
      <c r="AC1126" s="1">
        <v>111.60000000000002</v>
      </c>
      <c r="AD1126" s="1">
        <f t="shared" si="1092"/>
        <v>1.0731811689191268</v>
      </c>
      <c r="AE1126" s="1">
        <v>4.2908266186700003E-2</v>
      </c>
      <c r="AF1126" s="1">
        <v>1.7245214432499999E-2</v>
      </c>
      <c r="AG1126" s="1">
        <f t="shared" si="1093"/>
        <v>4.201322026828317E-2</v>
      </c>
      <c r="AH1126" s="1">
        <f t="shared" si="1094"/>
        <v>-1.7395645124483633E-2</v>
      </c>
      <c r="AI1126" s="1">
        <f t="shared" si="1095"/>
        <v>-2.4617575143799537E-2</v>
      </c>
      <c r="AJ1126" s="1">
        <f t="shared" si="1096"/>
        <v>0.70663519956250032</v>
      </c>
      <c r="AK1126" s="1">
        <f t="shared" si="1097"/>
        <v>3.7976303178879754E-2</v>
      </c>
      <c r="AL1126" s="1">
        <v>4961.9027999999998</v>
      </c>
      <c r="AM1126" s="1">
        <f t="shared" si="1073"/>
        <v>243.30967661833526</v>
      </c>
      <c r="AN1126" s="1">
        <f t="shared" si="1098"/>
        <v>253.74967298847469</v>
      </c>
      <c r="AO1126" s="1">
        <f t="shared" si="1129"/>
        <v>9.0875347675524942</v>
      </c>
      <c r="AQ1126" s="1">
        <v>111.601</v>
      </c>
      <c r="AR1126" s="1">
        <f t="shared" si="1099"/>
        <v>0.96734236361413406</v>
      </c>
      <c r="AS1126" s="1">
        <v>3.8597762584699997E-2</v>
      </c>
      <c r="AT1126" s="1">
        <v>1.50048714131E-2</v>
      </c>
      <c r="AU1126" s="1">
        <f t="shared" si="1100"/>
        <v>3.7871498164929247E-2</v>
      </c>
      <c r="AV1126" s="1">
        <f t="shared" si="1101"/>
        <v>-1.5118583419333543E-2</v>
      </c>
      <c r="AW1126" s="1">
        <f t="shared" si="1102"/>
        <v>-2.2752914745595702E-2</v>
      </c>
      <c r="AX1126" s="1">
        <f t="shared" si="1103"/>
        <v>0.66446798523956396</v>
      </c>
      <c r="AY1126" s="1">
        <f t="shared" si="1104"/>
        <v>3.4083284214957994E-2</v>
      </c>
      <c r="AZ1126" s="1">
        <v>4971.6288999999997</v>
      </c>
      <c r="BA1126" s="1">
        <f t="shared" si="1074"/>
        <v>243.24227701942363</v>
      </c>
      <c r="BB1126" s="1">
        <f t="shared" si="1105"/>
        <v>252.63088467838116</v>
      </c>
      <c r="BC1126" s="1">
        <f t="shared" si="1130"/>
        <v>8.1659882814916749</v>
      </c>
      <c r="BE1126" s="1">
        <v>111.60500000000002</v>
      </c>
      <c r="BF1126" s="1">
        <f t="shared" si="1106"/>
        <v>1.0114135362440035</v>
      </c>
      <c r="BG1126" s="1">
        <v>4.0346130728699997E-2</v>
      </c>
      <c r="BH1126" s="1">
        <v>1.6214102506599999E-2</v>
      </c>
      <c r="BI1126" s="1">
        <f t="shared" si="1107"/>
        <v>3.9553475790018854E-2</v>
      </c>
      <c r="BJ1126" s="1">
        <f t="shared" si="1108"/>
        <v>-1.6346989452854132E-2</v>
      </c>
      <c r="BK1126" s="1">
        <f t="shared" si="1109"/>
        <v>-2.3206486337164722E-2</v>
      </c>
      <c r="BL1126" s="1">
        <f t="shared" si="1110"/>
        <v>0.7044146716288866</v>
      </c>
      <c r="BM1126" s="1">
        <f t="shared" si="1111"/>
        <v>3.5720111193519311E-2</v>
      </c>
      <c r="BN1126" s="1">
        <v>4974.8708999999999</v>
      </c>
      <c r="BO1126" s="1">
        <f t="shared" si="1075"/>
        <v>243.80724074837781</v>
      </c>
      <c r="BP1126" s="1">
        <f t="shared" si="1112"/>
        <v>253.64391955621551</v>
      </c>
      <c r="BQ1126" s="1">
        <f t="shared" si="1131"/>
        <v>8.5668259264466062</v>
      </c>
      <c r="BS1126" s="1">
        <v>111.60799999999999</v>
      </c>
      <c r="BT1126" s="1">
        <f t="shared" si="1113"/>
        <v>0.95212173413663481</v>
      </c>
      <c r="BU1126" s="1">
        <v>3.8074571639300003E-2</v>
      </c>
      <c r="BV1126" s="1">
        <v>1.0888910852399999E-2</v>
      </c>
      <c r="BW1126" s="1">
        <f t="shared" si="1114"/>
        <v>3.7367623819567132E-2</v>
      </c>
      <c r="BX1126" s="1">
        <f t="shared" si="1115"/>
        <v>-1.0948628947859185E-2</v>
      </c>
      <c r="BY1126" s="1">
        <f t="shared" si="1116"/>
        <v>-2.6418994871707947E-2</v>
      </c>
      <c r="BZ1126" s="1">
        <f t="shared" si="1117"/>
        <v>0.41442261528216018</v>
      </c>
      <c r="CA1126" s="1">
        <f t="shared" si="1118"/>
        <v>3.3520284442742826E-2</v>
      </c>
      <c r="CB1126" s="1">
        <v>4971.6288999999997</v>
      </c>
      <c r="CC1126" s="1">
        <f t="shared" si="1076"/>
        <v>243.57685406222399</v>
      </c>
      <c r="CD1126" s="1">
        <f t="shared" si="1119"/>
        <v>252.85093844189146</v>
      </c>
      <c r="CE1126" s="1">
        <f t="shared" si="1132"/>
        <v>8.0304179906858586</v>
      </c>
      <c r="CG1126" s="1">
        <v>111.601</v>
      </c>
      <c r="CH1126" s="1">
        <f t="shared" si="1120"/>
        <v>0.82131770444728724</v>
      </c>
      <c r="CI1126" s="1">
        <v>3.27577553689E-2</v>
      </c>
      <c r="CJ1126" s="1">
        <v>8.6146909743499995E-3</v>
      </c>
      <c r="CK1126" s="1">
        <f t="shared" si="1121"/>
        <v>3.2232656701448023E-2</v>
      </c>
      <c r="CL1126" s="1">
        <f t="shared" si="1122"/>
        <v>-8.6520119181564808E-3</v>
      </c>
      <c r="CM1126" s="1">
        <f t="shared" si="1123"/>
        <v>-2.3580644783291541E-2</v>
      </c>
      <c r="CN1126" s="1">
        <f t="shared" si="1124"/>
        <v>0.36691159201410001</v>
      </c>
      <c r="CO1126" s="1">
        <f t="shared" si="1125"/>
        <v>2.858426728764199E-2</v>
      </c>
      <c r="CP1126" s="1">
        <v>4930.2929000000004</v>
      </c>
      <c r="CQ1126" s="1">
        <f t="shared" si="1077"/>
        <v>241.70327542898312</v>
      </c>
      <c r="CR1126" s="1">
        <f t="shared" si="1126"/>
        <v>249.6209321973476</v>
      </c>
      <c r="CS1126" s="1">
        <f t="shared" si="1133"/>
        <v>6.7747935894838642</v>
      </c>
    </row>
    <row r="1127" spans="1:97" x14ac:dyDescent="0.25">
      <c r="A1127" s="1">
        <v>123.10500000000002</v>
      </c>
      <c r="B1127" s="1">
        <f t="shared" si="1078"/>
        <v>1.2969837274440137</v>
      </c>
      <c r="C1127" s="1">
        <v>5.16502857208E-2</v>
      </c>
      <c r="D1127" s="1">
        <v>2.0927323028399999E-2</v>
      </c>
      <c r="E1127" s="1">
        <f t="shared" si="1079"/>
        <v>5.0360631027021645E-2</v>
      </c>
      <c r="F1127" s="1">
        <f t="shared" si="1080"/>
        <v>-2.1149403280929624E-2</v>
      </c>
      <c r="G1127" s="1">
        <f t="shared" si="1081"/>
        <v>-2.9211227746092021E-2</v>
      </c>
      <c r="H1127" s="1">
        <f t="shared" si="1082"/>
        <v>0.7240162400828587</v>
      </c>
      <c r="I1127" s="1">
        <f t="shared" si="1083"/>
        <v>4.6533160681536838E-2</v>
      </c>
      <c r="J1127" s="1">
        <v>4958.6607000000004</v>
      </c>
      <c r="K1127" s="1">
        <f t="shared" si="1071"/>
        <v>242.68385599987946</v>
      </c>
      <c r="L1127" s="1">
        <f t="shared" si="1084"/>
        <v>255.21854650209875</v>
      </c>
      <c r="M1127" s="1">
        <f t="shared" si="1127"/>
        <v>11.113254833175738</v>
      </c>
      <c r="O1127" s="1">
        <v>154.71000000000004</v>
      </c>
      <c r="P1127" s="1">
        <f t="shared" si="1085"/>
        <v>1.8841476830985766</v>
      </c>
      <c r="Q1127" s="1">
        <v>7.5222231447700003E-2</v>
      </c>
      <c r="R1127" s="1">
        <v>3.0281567946099999E-2</v>
      </c>
      <c r="S1127" s="1">
        <f t="shared" si="1086"/>
        <v>7.2527367142652205E-2</v>
      </c>
      <c r="T1127" s="1">
        <f t="shared" si="1087"/>
        <v>-3.0749525856101818E-2</v>
      </c>
      <c r="U1127" s="1">
        <f t="shared" si="1088"/>
        <v>-4.1777841286550391E-2</v>
      </c>
      <c r="V1127" s="1">
        <f t="shared" si="1089"/>
        <v>0.73602476598045441</v>
      </c>
      <c r="W1127" s="1">
        <f t="shared" si="1090"/>
        <v>6.8505906225002855E-2</v>
      </c>
      <c r="X1127" s="1">
        <v>5117.5207</v>
      </c>
      <c r="Y1127" s="1">
        <f t="shared" si="1072"/>
        <v>250.59907627619845</v>
      </c>
      <c r="Z1127" s="1">
        <f t="shared" si="1091"/>
        <v>269.44969799242648</v>
      </c>
      <c r="AA1127" s="1">
        <f t="shared" si="1128"/>
        <v>17.125528576036938</v>
      </c>
      <c r="AC1127" s="1">
        <v>111.70000000000005</v>
      </c>
      <c r="AD1127" s="1">
        <f t="shared" si="1092"/>
        <v>1.0753040329126795</v>
      </c>
      <c r="AE1127" s="1">
        <v>4.2993143200900003E-2</v>
      </c>
      <c r="AF1127" s="1">
        <v>1.7288761213399999E-2</v>
      </c>
      <c r="AG1127" s="1">
        <f t="shared" si="1093"/>
        <v>4.2094601884753613E-2</v>
      </c>
      <c r="AH1127" s="1">
        <f t="shared" si="1094"/>
        <v>-1.743995703867339E-2</v>
      </c>
      <c r="AI1127" s="1">
        <f t="shared" si="1095"/>
        <v>-2.4654644846080223E-2</v>
      </c>
      <c r="AJ1127" s="1">
        <f t="shared" si="1096"/>
        <v>0.70737003706813173</v>
      </c>
      <c r="AK1127" s="1">
        <f t="shared" si="1097"/>
        <v>3.8058675257008734E-2</v>
      </c>
      <c r="AL1127" s="1">
        <v>4960.2816999999995</v>
      </c>
      <c r="AM1127" s="1">
        <f t="shared" si="1073"/>
        <v>243.23018507392894</v>
      </c>
      <c r="AN1127" s="1">
        <f t="shared" si="1098"/>
        <v>253.68741525159379</v>
      </c>
      <c r="AO1127" s="1">
        <f t="shared" si="1129"/>
        <v>9.1084340912915209</v>
      </c>
      <c r="AQ1127" s="1">
        <v>111.69900000000001</v>
      </c>
      <c r="AR1127" s="1">
        <f t="shared" si="1099"/>
        <v>0.9690418636091257</v>
      </c>
      <c r="AS1127" s="1">
        <v>3.8665574043999999E-2</v>
      </c>
      <c r="AT1127" s="1">
        <v>1.50568559766E-2</v>
      </c>
      <c r="AU1127" s="1">
        <f t="shared" si="1100"/>
        <v>3.7936787392470479E-2</v>
      </c>
      <c r="AV1127" s="1">
        <f t="shared" si="1101"/>
        <v>-1.5171361279670413E-2</v>
      </c>
      <c r="AW1127" s="1">
        <f t="shared" si="1102"/>
        <v>-2.2765426112800066E-2</v>
      </c>
      <c r="AX1127" s="1">
        <f t="shared" si="1103"/>
        <v>0.66642114250346396</v>
      </c>
      <c r="AY1127" s="1">
        <f t="shared" si="1104"/>
        <v>3.4147708490809787E-2</v>
      </c>
      <c r="AZ1127" s="1">
        <v>4972.4394000000002</v>
      </c>
      <c r="BA1127" s="1">
        <f t="shared" si="1074"/>
        <v>243.28193160135038</v>
      </c>
      <c r="BB1127" s="1">
        <f t="shared" si="1105"/>
        <v>252.68856714124976</v>
      </c>
      <c r="BC1127" s="1">
        <f t="shared" si="1130"/>
        <v>8.1822657013703282</v>
      </c>
      <c r="BE1127" s="1">
        <v>111.69300000000001</v>
      </c>
      <c r="BF1127" s="1">
        <f t="shared" si="1106"/>
        <v>1.013563121019428</v>
      </c>
      <c r="BG1127" s="1">
        <v>4.0431879460799999E-2</v>
      </c>
      <c r="BH1127" s="1">
        <v>1.6307901591099998E-2</v>
      </c>
      <c r="BI1127" s="1">
        <f t="shared" si="1107"/>
        <v>3.9635895665400676E-2</v>
      </c>
      <c r="BJ1127" s="1">
        <f t="shared" si="1108"/>
        <v>-1.6442339016881111E-2</v>
      </c>
      <c r="BK1127" s="1">
        <f t="shared" si="1109"/>
        <v>-2.3193556648519565E-2</v>
      </c>
      <c r="BL1127" s="1">
        <f t="shared" si="1110"/>
        <v>0.70891839772795773</v>
      </c>
      <c r="BM1127" s="1">
        <f t="shared" si="1111"/>
        <v>3.5797842982923073E-2</v>
      </c>
      <c r="BN1127" s="1">
        <v>4980.5445</v>
      </c>
      <c r="BO1127" s="1">
        <f t="shared" si="1075"/>
        <v>244.08529113177769</v>
      </c>
      <c r="BP1127" s="1">
        <f t="shared" si="1112"/>
        <v>253.95411820097203</v>
      </c>
      <c r="BQ1127" s="1">
        <f t="shared" si="1131"/>
        <v>8.5865541783329586</v>
      </c>
      <c r="BS1127" s="1">
        <v>111.70399999999999</v>
      </c>
      <c r="BT1127" s="1">
        <f t="shared" si="1113"/>
        <v>0.95427898111728593</v>
      </c>
      <c r="BU1127" s="1">
        <v>3.8160838186699998E-2</v>
      </c>
      <c r="BV1127" s="1">
        <v>1.09119815752E-2</v>
      </c>
      <c r="BW1127" s="1">
        <f t="shared" si="1114"/>
        <v>3.7450722823698684E-2</v>
      </c>
      <c r="BX1127" s="1">
        <f t="shared" si="1115"/>
        <v>-1.0971953923300524E-2</v>
      </c>
      <c r="BY1127" s="1">
        <f t="shared" si="1116"/>
        <v>-2.6478768900398159E-2</v>
      </c>
      <c r="BZ1127" s="1">
        <f t="shared" si="1117"/>
        <v>0.41436797777768059</v>
      </c>
      <c r="CA1127" s="1">
        <f t="shared" si="1118"/>
        <v>3.3599927399626993E-2</v>
      </c>
      <c r="CB1127" s="1">
        <v>4975.6814000000004</v>
      </c>
      <c r="CC1127" s="1">
        <f t="shared" si="1076"/>
        <v>243.77539969403639</v>
      </c>
      <c r="CD1127" s="1">
        <f t="shared" si="1119"/>
        <v>253.07807327565865</v>
      </c>
      <c r="CE1127" s="1">
        <f t="shared" si="1132"/>
        <v>8.0505648319191945</v>
      </c>
      <c r="CG1127" s="1">
        <v>111.70400000000001</v>
      </c>
      <c r="CH1127" s="1">
        <f t="shared" si="1120"/>
        <v>0.82318500151042384</v>
      </c>
      <c r="CI1127" s="1">
        <v>3.2832231372600003E-2</v>
      </c>
      <c r="CJ1127" s="1">
        <v>8.6384471505899993E-3</v>
      </c>
      <c r="CK1127" s="1">
        <f t="shared" si="1121"/>
        <v>3.2304767821476912E-2</v>
      </c>
      <c r="CL1127" s="1">
        <f t="shared" si="1122"/>
        <v>-8.6759748119559794E-3</v>
      </c>
      <c r="CM1127" s="1">
        <f t="shared" si="1123"/>
        <v>-2.3628793009520935E-2</v>
      </c>
      <c r="CN1127" s="1">
        <f t="shared" si="1124"/>
        <v>0.36717807839190519</v>
      </c>
      <c r="CO1127" s="1">
        <f t="shared" si="1125"/>
        <v>2.8654915691221618E-2</v>
      </c>
      <c r="CP1127" s="1">
        <v>4931.9138999999996</v>
      </c>
      <c r="CQ1127" s="1">
        <f t="shared" si="1077"/>
        <v>241.78274352903662</v>
      </c>
      <c r="CR1127" s="1">
        <f t="shared" si="1126"/>
        <v>249.72101050648394</v>
      </c>
      <c r="CS1127" s="1">
        <f t="shared" si="1133"/>
        <v>6.7924324450300517</v>
      </c>
    </row>
    <row r="1128" spans="1:97" x14ac:dyDescent="0.25">
      <c r="A1128" s="1">
        <v>123.19499999999994</v>
      </c>
      <c r="B1128" s="1">
        <f t="shared" si="1078"/>
        <v>1.2986908354213875</v>
      </c>
      <c r="C1128" s="1">
        <v>5.17182685435E-2</v>
      </c>
      <c r="D1128" s="1">
        <v>2.09852010012E-2</v>
      </c>
      <c r="E1128" s="1">
        <f t="shared" si="1079"/>
        <v>5.0425272882188468E-2</v>
      </c>
      <c r="F1128" s="1">
        <f t="shared" si="1080"/>
        <v>-2.1208520121752349E-2</v>
      </c>
      <c r="G1128" s="1">
        <f t="shared" si="1081"/>
        <v>-2.9216752760436119E-2</v>
      </c>
      <c r="H1128" s="1">
        <f t="shared" si="1082"/>
        <v>0.72590271395498396</v>
      </c>
      <c r="I1128" s="1">
        <f t="shared" si="1083"/>
        <v>4.6610068184350983E-2</v>
      </c>
      <c r="J1128" s="1">
        <v>4942.4504999999999</v>
      </c>
      <c r="K1128" s="1">
        <f t="shared" si="1071"/>
        <v>241.89050592401534</v>
      </c>
      <c r="L1128" s="1">
        <f t="shared" si="1084"/>
        <v>254.40066406751666</v>
      </c>
      <c r="M1128" s="1">
        <f t="shared" si="1127"/>
        <v>11.13285160361125</v>
      </c>
      <c r="O1128" s="1">
        <v>154.81299999999999</v>
      </c>
      <c r="P1128" s="1">
        <f t="shared" si="1085"/>
        <v>1.8859368117583466</v>
      </c>
      <c r="Q1128" s="1">
        <v>7.5293660163900003E-2</v>
      </c>
      <c r="R1128" s="1">
        <v>3.0281329527500001E-2</v>
      </c>
      <c r="S1128" s="1">
        <f t="shared" si="1086"/>
        <v>7.2593796520370277E-2</v>
      </c>
      <c r="T1128" s="1">
        <f t="shared" si="1087"/>
        <v>-3.0749279992392419E-2</v>
      </c>
      <c r="U1128" s="1">
        <f t="shared" si="1088"/>
        <v>-4.1844516527977854E-2</v>
      </c>
      <c r="V1128" s="1">
        <f t="shared" si="1089"/>
        <v>0.73484610514816207</v>
      </c>
      <c r="W1128" s="1">
        <f t="shared" si="1090"/>
        <v>6.8570794548438327E-2</v>
      </c>
      <c r="X1128" s="1">
        <v>5119.1417000000001</v>
      </c>
      <c r="Y1128" s="1">
        <f t="shared" si="1072"/>
        <v>250.67845477341561</v>
      </c>
      <c r="Z1128" s="1">
        <f t="shared" si="1091"/>
        <v>269.55295315753676</v>
      </c>
      <c r="AA1128" s="1">
        <f t="shared" si="1128"/>
        <v>17.143016065217136</v>
      </c>
      <c r="AC1128" s="1">
        <v>111.80000000000001</v>
      </c>
      <c r="AD1128" s="1">
        <f t="shared" si="1092"/>
        <v>1.0762310156142982</v>
      </c>
      <c r="AE1128" s="1">
        <v>4.3030206114100002E-2</v>
      </c>
      <c r="AF1128" s="1">
        <v>1.7362128943200002E-2</v>
      </c>
      <c r="AG1128" s="1">
        <f t="shared" si="1093"/>
        <v>4.2130136398991817E-2</v>
      </c>
      <c r="AH1128" s="1">
        <f t="shared" si="1094"/>
        <v>-1.7514618308232744E-2</v>
      </c>
      <c r="AI1128" s="1">
        <f t="shared" si="1095"/>
        <v>-2.4615518090759073E-2</v>
      </c>
      <c r="AJ1128" s="1">
        <f t="shared" si="1096"/>
        <v>0.71152751055879326</v>
      </c>
      <c r="AK1128" s="1">
        <f t="shared" si="1097"/>
        <v>3.8089449872848444E-2</v>
      </c>
      <c r="AL1128" s="1">
        <v>4965.9552999999996</v>
      </c>
      <c r="AM1128" s="1">
        <f t="shared" si="1073"/>
        <v>243.50839322046133</v>
      </c>
      <c r="AN1128" s="1">
        <f t="shared" si="1098"/>
        <v>253.98660957125108</v>
      </c>
      <c r="AO1128" s="1">
        <f t="shared" si="1129"/>
        <v>9.1162458278343816</v>
      </c>
      <c r="AQ1128" s="1">
        <v>111.798</v>
      </c>
      <c r="AR1128" s="1">
        <f t="shared" si="1099"/>
        <v>0.97098728367036724</v>
      </c>
      <c r="AS1128" s="1">
        <v>3.8743197917899999E-2</v>
      </c>
      <c r="AT1128" s="1">
        <v>1.50934197009E-2</v>
      </c>
      <c r="AU1128" s="1">
        <f t="shared" si="1100"/>
        <v>3.8011518831928874E-2</v>
      </c>
      <c r="AV1128" s="1">
        <f t="shared" si="1101"/>
        <v>-1.5208484643805937E-2</v>
      </c>
      <c r="AW1128" s="1">
        <f t="shared" si="1102"/>
        <v>-2.2803034188122937E-2</v>
      </c>
      <c r="AX1128" s="1">
        <f t="shared" si="1103"/>
        <v>0.66695004350462028</v>
      </c>
      <c r="AY1128" s="1">
        <f t="shared" si="1104"/>
        <v>3.421659773827268E-2</v>
      </c>
      <c r="AZ1128" s="1">
        <v>4979.7340000000004</v>
      </c>
      <c r="BA1128" s="1">
        <f t="shared" si="1074"/>
        <v>243.63882773129802</v>
      </c>
      <c r="BB1128" s="1">
        <f t="shared" si="1105"/>
        <v>253.07817505457686</v>
      </c>
      <c r="BC1128" s="1">
        <f t="shared" si="1130"/>
        <v>8.1996866465011422</v>
      </c>
      <c r="BE1128" s="1">
        <v>111.821</v>
      </c>
      <c r="BF1128" s="1">
        <f t="shared" si="1106"/>
        <v>1.0159263755300136</v>
      </c>
      <c r="BG1128" s="1">
        <v>4.0526151657100003E-2</v>
      </c>
      <c r="BH1128" s="1">
        <v>1.6301941126600002E-2</v>
      </c>
      <c r="BI1128" s="1">
        <f t="shared" si="1107"/>
        <v>3.9726500276310424E-2</v>
      </c>
      <c r="BJ1128" s="1">
        <f t="shared" si="1108"/>
        <v>-1.6436279756619061E-2</v>
      </c>
      <c r="BK1128" s="1">
        <f t="shared" si="1109"/>
        <v>-2.3290220519691363E-2</v>
      </c>
      <c r="BL1128" s="1">
        <f t="shared" si="1110"/>
        <v>0.7057159352665876</v>
      </c>
      <c r="BM1128" s="1">
        <f t="shared" si="1111"/>
        <v>3.5886850562348666E-2</v>
      </c>
      <c r="BN1128" s="1">
        <v>4982.1655000000001</v>
      </c>
      <c r="BO1128" s="1">
        <f t="shared" si="1075"/>
        <v>244.16473269824189</v>
      </c>
      <c r="BP1128" s="1">
        <f t="shared" si="1112"/>
        <v>254.05978968488614</v>
      </c>
      <c r="BQ1128" s="1">
        <f t="shared" si="1131"/>
        <v>8.6091627224606864</v>
      </c>
      <c r="BS1128" s="1">
        <v>111.80800000000001</v>
      </c>
      <c r="BT1128" s="1">
        <f t="shared" si="1113"/>
        <v>0.95600509543944923</v>
      </c>
      <c r="BU1128" s="1">
        <v>3.8229864090699998E-2</v>
      </c>
      <c r="BV1128" s="1">
        <v>1.09415091574E-2</v>
      </c>
      <c r="BW1128" s="1">
        <f t="shared" si="1114"/>
        <v>3.751720925512958E-2</v>
      </c>
      <c r="BX1128" s="1">
        <f t="shared" si="1115"/>
        <v>-1.1001807710230708E-2</v>
      </c>
      <c r="BY1128" s="1">
        <f t="shared" si="1116"/>
        <v>-2.651540154489887E-2</v>
      </c>
      <c r="BZ1128" s="1">
        <f t="shared" si="1117"/>
        <v>0.41492140677565098</v>
      </c>
      <c r="CA1128" s="1">
        <f t="shared" si="1118"/>
        <v>3.3663648493565304E-2</v>
      </c>
      <c r="CB1128" s="1">
        <v>4978.9234999999999</v>
      </c>
      <c r="CC1128" s="1">
        <f t="shared" si="1076"/>
        <v>243.93424109882326</v>
      </c>
      <c r="CD1128" s="1">
        <f t="shared" si="1119"/>
        <v>253.25981398309932</v>
      </c>
      <c r="CE1128" s="1">
        <f t="shared" si="1132"/>
        <v>8.0666970339584658</v>
      </c>
      <c r="CG1128" s="1">
        <v>111.79400000000001</v>
      </c>
      <c r="CH1128" s="1">
        <f t="shared" si="1120"/>
        <v>0.82449720921449199</v>
      </c>
      <c r="CI1128" s="1">
        <v>3.2884567976E-2</v>
      </c>
      <c r="CJ1128" s="1">
        <v>8.6577981710399994E-3</v>
      </c>
      <c r="CK1128" s="1">
        <f t="shared" si="1121"/>
        <v>3.2355439436702854E-2</v>
      </c>
      <c r="CL1128" s="1">
        <f t="shared" si="1122"/>
        <v>-8.6954946422935931E-3</v>
      </c>
      <c r="CM1128" s="1">
        <f t="shared" si="1123"/>
        <v>-2.3659944794409263E-2</v>
      </c>
      <c r="CN1128" s="1">
        <f t="shared" si="1124"/>
        <v>0.36751965052548641</v>
      </c>
      <c r="CO1128" s="1">
        <f t="shared" si="1125"/>
        <v>2.8709001466780619E-2</v>
      </c>
      <c r="CP1128" s="1">
        <v>4927.0508</v>
      </c>
      <c r="CQ1128" s="1">
        <f t="shared" si="1077"/>
        <v>241.54433432646397</v>
      </c>
      <c r="CR1128" s="1">
        <f t="shared" si="1126"/>
        <v>249.48741540784022</v>
      </c>
      <c r="CS1128" s="1">
        <f t="shared" si="1133"/>
        <v>6.8059324824706335</v>
      </c>
    </row>
    <row r="1129" spans="1:97" x14ac:dyDescent="0.25">
      <c r="A1129" s="1">
        <v>123.30300000000011</v>
      </c>
      <c r="B1129" s="1">
        <f t="shared" si="1078"/>
        <v>1.3002739023441285</v>
      </c>
      <c r="C1129" s="1">
        <v>5.1781311631199999E-2</v>
      </c>
      <c r="D1129" s="1">
        <v>2.0967178046700001E-2</v>
      </c>
      <c r="E1129" s="1">
        <f t="shared" si="1079"/>
        <v>5.0485214028184455E-2</v>
      </c>
      <c r="F1129" s="1">
        <f t="shared" si="1080"/>
        <v>-2.1190111014325448E-2</v>
      </c>
      <c r="G1129" s="1">
        <f t="shared" si="1081"/>
        <v>-2.9295103013859007E-2</v>
      </c>
      <c r="H1129" s="1">
        <f t="shared" si="1082"/>
        <v>0.72333287253848444</v>
      </c>
      <c r="I1129" s="1">
        <f t="shared" si="1083"/>
        <v>4.6664775092112427E-2</v>
      </c>
      <c r="J1129" s="1">
        <v>4948.9345999999996</v>
      </c>
      <c r="K1129" s="1">
        <f t="shared" si="1071"/>
        <v>242.20784693318919</v>
      </c>
      <c r="L1129" s="1">
        <f t="shared" si="1084"/>
        <v>254.74968693475864</v>
      </c>
      <c r="M1129" s="1">
        <f t="shared" si="1127"/>
        <v>11.146778624255745</v>
      </c>
      <c r="O1129" s="1">
        <v>154.91200000000003</v>
      </c>
      <c r="P1129" s="1">
        <f t="shared" si="1085"/>
        <v>1.8874454501302196</v>
      </c>
      <c r="Q1129" s="1">
        <v>7.5353890657400002E-2</v>
      </c>
      <c r="R1129" s="1">
        <v>3.0317563563599999E-2</v>
      </c>
      <c r="S1129" s="1">
        <f t="shared" si="1086"/>
        <v>7.2649808016528969E-2</v>
      </c>
      <c r="T1129" s="1">
        <f t="shared" si="1087"/>
        <v>-3.0786646204028812E-2</v>
      </c>
      <c r="U1129" s="1">
        <f t="shared" si="1088"/>
        <v>-4.186316181250016E-2</v>
      </c>
      <c r="V1129" s="1">
        <f t="shared" si="1089"/>
        <v>0.73541139443595616</v>
      </c>
      <c r="W1129" s="1">
        <f t="shared" si="1090"/>
        <v>6.8645690543975554E-2</v>
      </c>
      <c r="X1129" s="1">
        <v>5094.8263999999999</v>
      </c>
      <c r="Y1129" s="1">
        <f t="shared" si="1072"/>
        <v>249.48776262450477</v>
      </c>
      <c r="Z1129" s="1">
        <f t="shared" si="1091"/>
        <v>268.28763620967106</v>
      </c>
      <c r="AA1129" s="1">
        <f t="shared" si="1128"/>
        <v>17.163157118407629</v>
      </c>
      <c r="AC1129" s="1">
        <v>111.89400000000001</v>
      </c>
      <c r="AD1129" s="1">
        <f t="shared" si="1092"/>
        <v>1.0787353317294648</v>
      </c>
      <c r="AE1129" s="1">
        <v>4.3130334466699997E-2</v>
      </c>
      <c r="AF1129" s="1">
        <v>1.73367261887E-2</v>
      </c>
      <c r="AG1129" s="1">
        <f t="shared" si="1093"/>
        <v>4.222612934941844E-2</v>
      </c>
      <c r="AH1129" s="1">
        <f t="shared" si="1094"/>
        <v>-1.7488767049184964E-2</v>
      </c>
      <c r="AI1129" s="1">
        <f t="shared" si="1095"/>
        <v>-2.4737362300233476E-2</v>
      </c>
      <c r="AJ1129" s="1">
        <f t="shared" si="1096"/>
        <v>0.70697784334993152</v>
      </c>
      <c r="AK1129" s="1">
        <f t="shared" si="1097"/>
        <v>3.8190990949552125E-2</v>
      </c>
      <c r="AL1129" s="1">
        <v>4958.6607000000004</v>
      </c>
      <c r="AM1129" s="1">
        <f t="shared" si="1073"/>
        <v>243.15069843307856</v>
      </c>
      <c r="AN1129" s="1">
        <f t="shared" si="1098"/>
        <v>253.63786938230893</v>
      </c>
      <c r="AO1129" s="1">
        <f t="shared" si="1129"/>
        <v>9.1420181959114259</v>
      </c>
      <c r="AQ1129" s="1">
        <v>111.90200000000002</v>
      </c>
      <c r="AR1129" s="1">
        <f t="shared" si="1099"/>
        <v>0.97292514127226071</v>
      </c>
      <c r="AS1129" s="1">
        <v>3.8820520043400003E-2</v>
      </c>
      <c r="AT1129" s="1">
        <v>1.5070050954799999E-2</v>
      </c>
      <c r="AU1129" s="1">
        <f t="shared" si="1100"/>
        <v>3.8085954214937504E-2</v>
      </c>
      <c r="AV1129" s="1">
        <f t="shared" si="1101"/>
        <v>-1.5184758059642266E-2</v>
      </c>
      <c r="AW1129" s="1">
        <f t="shared" si="1102"/>
        <v>-2.2901196155295237E-2</v>
      </c>
      <c r="AX1129" s="1">
        <f t="shared" si="1103"/>
        <v>0.66305523766850194</v>
      </c>
      <c r="AY1129" s="1">
        <f t="shared" si="1104"/>
        <v>3.4298163184821359E-2</v>
      </c>
      <c r="AZ1129" s="1">
        <v>4970.0078999999996</v>
      </c>
      <c r="BA1129" s="1">
        <f t="shared" si="1074"/>
        <v>243.1629678555702</v>
      </c>
      <c r="BB1129" s="1">
        <f t="shared" si="1105"/>
        <v>252.60268072302</v>
      </c>
      <c r="BC1129" s="1">
        <f t="shared" si="1130"/>
        <v>8.2203096889074505</v>
      </c>
      <c r="BE1129" s="1">
        <v>111.904</v>
      </c>
      <c r="BF1129" s="1">
        <f t="shared" si="1106"/>
        <v>1.0165729879623699</v>
      </c>
      <c r="BG1129" s="1">
        <v>4.0551945567099998E-2</v>
      </c>
      <c r="BH1129" s="1">
        <v>1.6281941905599999E-2</v>
      </c>
      <c r="BI1129" s="1">
        <f t="shared" si="1107"/>
        <v>3.9751289264321622E-2</v>
      </c>
      <c r="BJ1129" s="1">
        <f t="shared" si="1108"/>
        <v>-1.641594931322353E-2</v>
      </c>
      <c r="BK1129" s="1">
        <f t="shared" si="1109"/>
        <v>-2.3335339951098093E-2</v>
      </c>
      <c r="BL1129" s="1">
        <f t="shared" si="1110"/>
        <v>0.70348018703070336</v>
      </c>
      <c r="BM1129" s="1">
        <f t="shared" si="1111"/>
        <v>3.5914667621720915E-2</v>
      </c>
      <c r="BN1129" s="1">
        <v>4978.1130000000003</v>
      </c>
      <c r="BO1129" s="1">
        <f t="shared" si="1075"/>
        <v>243.96612878208143</v>
      </c>
      <c r="BP1129" s="1">
        <f t="shared" si="1112"/>
        <v>253.85942995666849</v>
      </c>
      <c r="BQ1129" s="1">
        <f t="shared" si="1131"/>
        <v>8.6162271320052248</v>
      </c>
      <c r="BS1129" s="1">
        <v>111.90400000000001</v>
      </c>
      <c r="BT1129" s="1">
        <f t="shared" si="1113"/>
        <v>0.9578380613505969</v>
      </c>
      <c r="BU1129" s="1">
        <v>3.8303162902600003E-2</v>
      </c>
      <c r="BV1129" s="1">
        <v>1.09889106825E-2</v>
      </c>
      <c r="BW1129" s="1">
        <f t="shared" si="1114"/>
        <v>3.7587806554549061E-2</v>
      </c>
      <c r="BX1129" s="1">
        <f t="shared" si="1115"/>
        <v>-1.1049734765562303E-2</v>
      </c>
      <c r="BY1129" s="1">
        <f t="shared" si="1116"/>
        <v>-2.6538071788986758E-2</v>
      </c>
      <c r="BZ1129" s="1">
        <f t="shared" si="1117"/>
        <v>0.41637293219426436</v>
      </c>
      <c r="CA1129" s="1">
        <f t="shared" si="1118"/>
        <v>3.3734601083170793E-2</v>
      </c>
      <c r="CB1129" s="1">
        <v>4978.1130000000003</v>
      </c>
      <c r="CC1129" s="1">
        <f t="shared" si="1076"/>
        <v>243.89453197246081</v>
      </c>
      <c r="CD1129" s="1">
        <f t="shared" si="1119"/>
        <v>253.23646396165537</v>
      </c>
      <c r="CE1129" s="1">
        <f t="shared" si="1132"/>
        <v>8.0846656452313272</v>
      </c>
      <c r="CG1129" s="1">
        <v>111.90299999999999</v>
      </c>
      <c r="CH1129" s="1">
        <f t="shared" si="1120"/>
        <v>0.8263606767844045</v>
      </c>
      <c r="CI1129" s="1">
        <v>3.2958891242700003E-2</v>
      </c>
      <c r="CJ1129" s="1">
        <v>8.7576201185599993E-3</v>
      </c>
      <c r="CK1129" s="1">
        <f t="shared" si="1121"/>
        <v>3.2427393840024549E-2</v>
      </c>
      <c r="CL1129" s="1">
        <f t="shared" si="1122"/>
        <v>-8.7961934457900272E-3</v>
      </c>
      <c r="CM1129" s="1">
        <f t="shared" si="1123"/>
        <v>-2.3631200394234522E-2</v>
      </c>
      <c r="CN1129" s="1">
        <f t="shared" si="1124"/>
        <v>0.37222795706713652</v>
      </c>
      <c r="CO1129" s="1">
        <f t="shared" si="1125"/>
        <v>2.8779493718764506E-2</v>
      </c>
      <c r="CP1129" s="1">
        <v>4928.6718000000001</v>
      </c>
      <c r="CQ1129" s="1">
        <f t="shared" si="1077"/>
        <v>241.6238024265175</v>
      </c>
      <c r="CR1129" s="1">
        <f t="shared" si="1126"/>
        <v>249.58745505234069</v>
      </c>
      <c r="CS1129" s="1">
        <f t="shared" si="1133"/>
        <v>6.8235229382342864</v>
      </c>
    </row>
    <row r="1130" spans="1:97" x14ac:dyDescent="0.25">
      <c r="A1130" s="1">
        <v>123.40200000000004</v>
      </c>
      <c r="B1130" s="1">
        <f t="shared" si="1078"/>
        <v>1.3027267533627513</v>
      </c>
      <c r="C1130" s="1">
        <v>5.1878992468100002E-2</v>
      </c>
      <c r="D1130" s="1">
        <v>2.1045459434400001E-2</v>
      </c>
      <c r="E1130" s="1">
        <f t="shared" si="1079"/>
        <v>5.057808152849317E-2</v>
      </c>
      <c r="F1130" s="1">
        <f t="shared" si="1080"/>
        <v>-2.1270072089907614E-2</v>
      </c>
      <c r="G1130" s="1">
        <f t="shared" si="1081"/>
        <v>-2.9308009438585556E-2</v>
      </c>
      <c r="H1130" s="1">
        <f t="shared" si="1082"/>
        <v>0.72574263818491991</v>
      </c>
      <c r="I1130" s="1">
        <f t="shared" si="1083"/>
        <v>4.6753533255646559E-2</v>
      </c>
      <c r="J1130" s="1">
        <v>4953.7977000000001</v>
      </c>
      <c r="K1130" s="1">
        <f t="shared" si="1071"/>
        <v>242.44585391360494</v>
      </c>
      <c r="L1130" s="1">
        <f t="shared" si="1084"/>
        <v>255.02370054271091</v>
      </c>
      <c r="M1130" s="1">
        <f t="shared" si="1127"/>
        <v>11.169401899101281</v>
      </c>
      <c r="O1130" s="1">
        <v>155.01700000000005</v>
      </c>
      <c r="P1130" s="1">
        <f t="shared" si="1085"/>
        <v>1.889780069879474</v>
      </c>
      <c r="Q1130" s="1">
        <v>7.5447097420699993E-2</v>
      </c>
      <c r="R1130" s="1">
        <v>3.0412202701E-2</v>
      </c>
      <c r="S1130" s="1">
        <f t="shared" si="1086"/>
        <v>7.2736479692685832E-2</v>
      </c>
      <c r="T1130" s="1">
        <f t="shared" si="1087"/>
        <v>-3.0884249040218144E-2</v>
      </c>
      <c r="U1130" s="1">
        <f t="shared" si="1088"/>
        <v>-4.1852230652467688E-2</v>
      </c>
      <c r="V1130" s="1">
        <f t="shared" si="1089"/>
        <v>0.73793555465835481</v>
      </c>
      <c r="W1130" s="1">
        <f t="shared" si="1090"/>
        <v>6.8709718376417511E-2</v>
      </c>
      <c r="X1130" s="1">
        <v>5123.1943000000001</v>
      </c>
      <c r="Y1130" s="1">
        <f t="shared" si="1072"/>
        <v>250.87690591334297</v>
      </c>
      <c r="Z1130" s="1">
        <f t="shared" si="1091"/>
        <v>269.80484027439076</v>
      </c>
      <c r="AA1130" s="1">
        <f t="shared" si="1128"/>
        <v>17.180383565868929</v>
      </c>
      <c r="AC1130" s="1">
        <v>112.00300000000004</v>
      </c>
      <c r="AD1130" s="1">
        <f t="shared" si="1092"/>
        <v>1.0807056707755891</v>
      </c>
      <c r="AE1130" s="1">
        <v>4.3209113180600001E-2</v>
      </c>
      <c r="AF1130" s="1">
        <v>1.7395025119199999E-2</v>
      </c>
      <c r="AG1130" s="1">
        <f t="shared" si="1093"/>
        <v>4.2301647946381492E-2</v>
      </c>
      <c r="AH1130" s="1">
        <f t="shared" si="1094"/>
        <v>-1.7548096283813288E-2</v>
      </c>
      <c r="AI1130" s="1">
        <f t="shared" si="1095"/>
        <v>-2.4753551662568204E-2</v>
      </c>
      <c r="AJ1130" s="1">
        <f t="shared" si="1096"/>
        <v>0.7089122612796267</v>
      </c>
      <c r="AK1130" s="1">
        <f t="shared" si="1097"/>
        <v>3.8260927935208716E-2</v>
      </c>
      <c r="AL1130" s="1">
        <v>4965.1448</v>
      </c>
      <c r="AM1130" s="1">
        <f t="shared" si="1073"/>
        <v>243.46864990003613</v>
      </c>
      <c r="AN1130" s="1">
        <f t="shared" si="1098"/>
        <v>253.98871434949467</v>
      </c>
      <c r="AO1130" s="1">
        <f t="shared" si="1129"/>
        <v>9.1597691324641044</v>
      </c>
      <c r="AQ1130" s="1">
        <v>111.99800000000002</v>
      </c>
      <c r="AR1130" s="1">
        <f t="shared" si="1099"/>
        <v>0.9749183635654487</v>
      </c>
      <c r="AS1130" s="1">
        <v>3.8900051265999998E-2</v>
      </c>
      <c r="AT1130" s="1">
        <v>1.51357073337E-2</v>
      </c>
      <c r="AU1130" s="1">
        <f t="shared" si="1100"/>
        <v>3.8162510440771846E-2</v>
      </c>
      <c r="AV1130" s="1">
        <f t="shared" si="1101"/>
        <v>-1.5251421244592243E-2</v>
      </c>
      <c r="AW1130" s="1">
        <f t="shared" si="1102"/>
        <v>-2.2911089196179603E-2</v>
      </c>
      <c r="AX1130" s="1">
        <f t="shared" si="1103"/>
        <v>0.66567857660540208</v>
      </c>
      <c r="AY1130" s="1">
        <f t="shared" si="1104"/>
        <v>3.4372576160135469E-2</v>
      </c>
      <c r="AZ1130" s="1">
        <v>4972.4394000000002</v>
      </c>
      <c r="BA1130" s="1">
        <f t="shared" si="1074"/>
        <v>243.28193160135038</v>
      </c>
      <c r="BB1130" s="1">
        <f t="shared" si="1105"/>
        <v>252.74561121273442</v>
      </c>
      <c r="BC1130" s="1">
        <f t="shared" si="1130"/>
        <v>8.2391119238938728</v>
      </c>
      <c r="BE1130" s="1">
        <v>111.994</v>
      </c>
      <c r="BF1130" s="1">
        <f t="shared" si="1106"/>
        <v>1.0186100412559751</v>
      </c>
      <c r="BG1130" s="1">
        <v>4.0633205324399999E-2</v>
      </c>
      <c r="BH1130" s="1">
        <v>1.6310254111899999E-2</v>
      </c>
      <c r="BI1130" s="1">
        <f t="shared" si="1107"/>
        <v>3.9829379152005663E-2</v>
      </c>
      <c r="BJ1130" s="1">
        <f t="shared" si="1108"/>
        <v>-1.6444730541238087E-2</v>
      </c>
      <c r="BK1130" s="1">
        <f t="shared" si="1109"/>
        <v>-2.3384648610767576E-2</v>
      </c>
      <c r="BL1130" s="1">
        <f t="shared" si="1110"/>
        <v>0.70322760948676521</v>
      </c>
      <c r="BM1130" s="1">
        <f t="shared" si="1111"/>
        <v>3.5989959098373131E-2</v>
      </c>
      <c r="BN1130" s="1">
        <v>4981.3549999999996</v>
      </c>
      <c r="BO1130" s="1">
        <f t="shared" si="1075"/>
        <v>244.12501191500976</v>
      </c>
      <c r="BP1130" s="1">
        <f t="shared" si="1112"/>
        <v>254.04459364897397</v>
      </c>
      <c r="BQ1130" s="1">
        <f t="shared" si="1131"/>
        <v>8.635347553972661</v>
      </c>
      <c r="BS1130" s="1">
        <v>112.01199999999999</v>
      </c>
      <c r="BT1130" s="1">
        <f t="shared" si="1113"/>
        <v>0.95985408164261832</v>
      </c>
      <c r="BU1130" s="1">
        <v>3.8383781909900001E-2</v>
      </c>
      <c r="BV1130" s="1">
        <v>1.0956390760799999E-2</v>
      </c>
      <c r="BW1130" s="1">
        <f t="shared" si="1114"/>
        <v>3.7665448500092971E-2</v>
      </c>
      <c r="BX1130" s="1">
        <f t="shared" si="1115"/>
        <v>-1.1016854055310351E-2</v>
      </c>
      <c r="BY1130" s="1">
        <f t="shared" si="1116"/>
        <v>-2.6648594444782618E-2</v>
      </c>
      <c r="BZ1130" s="1">
        <f t="shared" si="1117"/>
        <v>0.41341219996191131</v>
      </c>
      <c r="CA1130" s="1">
        <f t="shared" si="1118"/>
        <v>3.3808806849316905E-2</v>
      </c>
      <c r="CB1130" s="1">
        <v>4982.1655000000001</v>
      </c>
      <c r="CC1130" s="1">
        <f t="shared" si="1076"/>
        <v>244.09307760427316</v>
      </c>
      <c r="CD1130" s="1">
        <f t="shared" si="1119"/>
        <v>253.46229306075188</v>
      </c>
      <c r="CE1130" s="1">
        <f t="shared" si="1132"/>
        <v>8.1034656299663919</v>
      </c>
      <c r="CG1130" s="1">
        <v>112</v>
      </c>
      <c r="CH1130" s="1">
        <f t="shared" si="1120"/>
        <v>0.82813074214280968</v>
      </c>
      <c r="CI1130" s="1">
        <v>3.3029489219200001E-2</v>
      </c>
      <c r="CJ1130" s="1">
        <v>8.7507767602800005E-3</v>
      </c>
      <c r="CK1130" s="1">
        <f t="shared" si="1121"/>
        <v>3.249573689286573E-2</v>
      </c>
      <c r="CL1130" s="1">
        <f t="shared" si="1122"/>
        <v>-8.7892896503144816E-3</v>
      </c>
      <c r="CM1130" s="1">
        <f t="shared" si="1123"/>
        <v>-2.3706447242551248E-2</v>
      </c>
      <c r="CN1130" s="1">
        <f t="shared" si="1124"/>
        <v>0.37075524478161298</v>
      </c>
      <c r="CO1130" s="1">
        <f t="shared" si="1125"/>
        <v>2.8850587071025446E-2</v>
      </c>
      <c r="CP1130" s="1">
        <v>4924.6193000000003</v>
      </c>
      <c r="CQ1130" s="1">
        <f t="shared" si="1077"/>
        <v>241.4251321763837</v>
      </c>
      <c r="CR1130" s="1">
        <f t="shared" si="1126"/>
        <v>249.39928097684751</v>
      </c>
      <c r="CS1130" s="1">
        <f t="shared" si="1133"/>
        <v>6.8412602581333166</v>
      </c>
    </row>
    <row r="1131" spans="1:97" x14ac:dyDescent="0.25">
      <c r="A1131" s="1">
        <v>123.50299999999993</v>
      </c>
      <c r="B1131" s="1">
        <f t="shared" si="1078"/>
        <v>1.3042869952358362</v>
      </c>
      <c r="C1131" s="1">
        <v>5.1941126584999997E-2</v>
      </c>
      <c r="D1131" s="1">
        <v>2.1004889160400001E-2</v>
      </c>
      <c r="E1131" s="1">
        <f t="shared" si="1079"/>
        <v>5.0637149427269677E-2</v>
      </c>
      <c r="F1131" s="1">
        <f t="shared" si="1080"/>
        <v>-2.1228630499234798E-2</v>
      </c>
      <c r="G1131" s="1">
        <f t="shared" si="1081"/>
        <v>-2.940851892803488E-2</v>
      </c>
      <c r="H1131" s="1">
        <f t="shared" si="1082"/>
        <v>0.72185309811701304</v>
      </c>
      <c r="I1131" s="1">
        <f t="shared" si="1083"/>
        <v>4.6813001095305513E-2</v>
      </c>
      <c r="J1131" s="1">
        <v>4952.9871000000003</v>
      </c>
      <c r="K1131" s="1">
        <f t="shared" si="1071"/>
        <v>242.40618200508464</v>
      </c>
      <c r="L1131" s="1">
        <f t="shared" si="1084"/>
        <v>254.99703218959732</v>
      </c>
      <c r="M1131" s="1">
        <f t="shared" si="1127"/>
        <v>11.184566814679714</v>
      </c>
      <c r="O1131" s="1">
        <v>155.24800000000005</v>
      </c>
      <c r="P1131" s="1">
        <f t="shared" si="1085"/>
        <v>1.8919601680322216</v>
      </c>
      <c r="Q1131" s="1">
        <v>7.5534135103200006E-2</v>
      </c>
      <c r="R1131" s="1">
        <v>3.03364768624E-2</v>
      </c>
      <c r="S1131" s="1">
        <f t="shared" si="1086"/>
        <v>7.2817408044111132E-2</v>
      </c>
      <c r="T1131" s="1">
        <f t="shared" si="1087"/>
        <v>-3.0806151025958312E-2</v>
      </c>
      <c r="U1131" s="1">
        <f t="shared" si="1088"/>
        <v>-4.2011257018152823E-2</v>
      </c>
      <c r="V1131" s="1">
        <f t="shared" si="1089"/>
        <v>0.73328324864564631</v>
      </c>
      <c r="W1131" s="1">
        <f t="shared" si="1090"/>
        <v>6.879796603703088E-2</v>
      </c>
      <c r="X1131" s="1">
        <v>5113.4682000000003</v>
      </c>
      <c r="Y1131" s="1">
        <f t="shared" si="1072"/>
        <v>250.40063003315555</v>
      </c>
      <c r="Z1131" s="1">
        <f t="shared" si="1091"/>
        <v>269.3144250520063</v>
      </c>
      <c r="AA1131" s="1">
        <f t="shared" si="1128"/>
        <v>17.204171572847255</v>
      </c>
      <c r="AC1131" s="1">
        <v>112.10000000000002</v>
      </c>
      <c r="AD1131" s="1">
        <f t="shared" si="1092"/>
        <v>1.0823498095575788</v>
      </c>
      <c r="AE1131" s="1">
        <v>4.3274849653199998E-2</v>
      </c>
      <c r="AF1131" s="1">
        <v>1.74099355936E-2</v>
      </c>
      <c r="AG1131" s="1">
        <f t="shared" si="1093"/>
        <v>4.236465966733665E-2</v>
      </c>
      <c r="AH1131" s="1">
        <f t="shared" si="1094"/>
        <v>-1.7563270833007905E-2</v>
      </c>
      <c r="AI1131" s="1">
        <f t="shared" si="1095"/>
        <v>-2.4801388834328746E-2</v>
      </c>
      <c r="AJ1131" s="1">
        <f t="shared" si="1096"/>
        <v>0.70815674679870233</v>
      </c>
      <c r="AK1131" s="1">
        <f t="shared" si="1097"/>
        <v>3.8327642959010269E-2</v>
      </c>
      <c r="AL1131" s="1">
        <v>4960.2816999999995</v>
      </c>
      <c r="AM1131" s="1">
        <f t="shared" si="1073"/>
        <v>243.23018507392894</v>
      </c>
      <c r="AN1131" s="1">
        <f t="shared" si="1098"/>
        <v>253.75593476412323</v>
      </c>
      <c r="AO1131" s="1">
        <f t="shared" si="1129"/>
        <v>9.1767062306394678</v>
      </c>
      <c r="AQ1131" s="1">
        <v>112.142</v>
      </c>
      <c r="AR1131" s="1">
        <f t="shared" si="1099"/>
        <v>0.97711185105933251</v>
      </c>
      <c r="AS1131" s="1">
        <v>3.8987573236200002E-2</v>
      </c>
      <c r="AT1131" s="1">
        <v>1.5233158133900001E-2</v>
      </c>
      <c r="AU1131" s="1">
        <f t="shared" si="1100"/>
        <v>3.8246751733919379E-2</v>
      </c>
      <c r="AV1131" s="1">
        <f t="shared" si="1101"/>
        <v>-1.535037459537051E-2</v>
      </c>
      <c r="AW1131" s="1">
        <f t="shared" si="1102"/>
        <v>-2.2896377138548869E-2</v>
      </c>
      <c r="AX1131" s="1">
        <f t="shared" si="1103"/>
        <v>0.67042809884216414</v>
      </c>
      <c r="AY1131" s="1">
        <f t="shared" si="1104"/>
        <v>3.445649817087007E-2</v>
      </c>
      <c r="AZ1131" s="1">
        <v>4972.4394000000002</v>
      </c>
      <c r="BA1131" s="1">
        <f t="shared" si="1074"/>
        <v>243.28193160135038</v>
      </c>
      <c r="BB1131" s="1">
        <f t="shared" si="1105"/>
        <v>252.76690372670222</v>
      </c>
      <c r="BC1131" s="1">
        <f t="shared" si="1130"/>
        <v>8.2603237372464839</v>
      </c>
      <c r="BE1131" s="1">
        <v>112.1</v>
      </c>
      <c r="BF1131" s="1">
        <f t="shared" si="1106"/>
        <v>1.0201454189295505</v>
      </c>
      <c r="BG1131" s="1">
        <v>4.0694452822200002E-2</v>
      </c>
      <c r="BH1131" s="1">
        <v>1.6325782984499999E-2</v>
      </c>
      <c r="BI1131" s="1">
        <f t="shared" si="1107"/>
        <v>3.9888233410322799E-2</v>
      </c>
      <c r="BJ1131" s="1">
        <f t="shared" si="1108"/>
        <v>-1.6460517017856717E-2</v>
      </c>
      <c r="BK1131" s="1">
        <f t="shared" si="1109"/>
        <v>-2.3427716392466082E-2</v>
      </c>
      <c r="BL1131" s="1">
        <f t="shared" si="1110"/>
        <v>0.70260868546070132</v>
      </c>
      <c r="BM1131" s="1">
        <f t="shared" si="1111"/>
        <v>3.6047337911296141E-2</v>
      </c>
      <c r="BN1131" s="1">
        <v>4982.9759999999997</v>
      </c>
      <c r="BO1131" s="1">
        <f t="shared" si="1075"/>
        <v>244.20445348147396</v>
      </c>
      <c r="BP1131" s="1">
        <f t="shared" si="1112"/>
        <v>254.14222009264694</v>
      </c>
      <c r="BQ1131" s="1">
        <f t="shared" si="1131"/>
        <v>8.6499271320304718</v>
      </c>
      <c r="BS1131" s="1">
        <v>112.10799999999999</v>
      </c>
      <c r="BT1131" s="1">
        <f t="shared" si="1113"/>
        <v>0.96147539383744896</v>
      </c>
      <c r="BU1131" s="1">
        <v>3.84486168623E-2</v>
      </c>
      <c r="BV1131" s="1">
        <v>1.0977414436600001E-2</v>
      </c>
      <c r="BW1131" s="1">
        <f t="shared" si="1114"/>
        <v>3.7727884883943054E-2</v>
      </c>
      <c r="BX1131" s="1">
        <f t="shared" si="1115"/>
        <v>-1.1038110852333695E-2</v>
      </c>
      <c r="BY1131" s="1">
        <f t="shared" si="1116"/>
        <v>-2.668977403160936E-2</v>
      </c>
      <c r="BZ1131" s="1">
        <f t="shared" si="1117"/>
        <v>0.41357078704604194</v>
      </c>
      <c r="CA1131" s="1">
        <f t="shared" si="1118"/>
        <v>3.3872257308204347E-2</v>
      </c>
      <c r="CB1131" s="1">
        <v>4980.5445</v>
      </c>
      <c r="CC1131" s="1">
        <f t="shared" si="1076"/>
        <v>244.01365935154823</v>
      </c>
      <c r="CD1131" s="1">
        <f t="shared" si="1119"/>
        <v>253.39564704912368</v>
      </c>
      <c r="CE1131" s="1">
        <f t="shared" si="1132"/>
        <v>8.1195458144117492</v>
      </c>
      <c r="CG1131" s="1">
        <v>112.09899999999999</v>
      </c>
      <c r="CH1131" s="1">
        <f t="shared" si="1120"/>
        <v>0.82988931902655694</v>
      </c>
      <c r="CI1131" s="1">
        <v>3.3099628984900001E-2</v>
      </c>
      <c r="CJ1131" s="1">
        <v>8.7502263486400004E-3</v>
      </c>
      <c r="CK1131" s="1">
        <f t="shared" si="1121"/>
        <v>3.2563631745233745E-2</v>
      </c>
      <c r="CL1131" s="1">
        <f t="shared" si="1122"/>
        <v>-8.788734379778753E-3</v>
      </c>
      <c r="CM1131" s="1">
        <f t="shared" si="1123"/>
        <v>-2.3774897365454992E-2</v>
      </c>
      <c r="CN1131" s="1">
        <f t="shared" si="1124"/>
        <v>0.36966445089890543</v>
      </c>
      <c r="CO1131" s="1">
        <f t="shared" si="1125"/>
        <v>2.8917634464035637E-2</v>
      </c>
      <c r="CP1131" s="1">
        <v>4925.4297999999999</v>
      </c>
      <c r="CQ1131" s="1">
        <f t="shared" si="1077"/>
        <v>241.46486622641044</v>
      </c>
      <c r="CR1131" s="1">
        <f t="shared" si="1126"/>
        <v>249.45726371139313</v>
      </c>
      <c r="CS1131" s="1">
        <f t="shared" si="1133"/>
        <v>6.8579837735370255</v>
      </c>
    </row>
    <row r="1132" spans="1:97" x14ac:dyDescent="0.25">
      <c r="A1132" s="1">
        <v>123.60500000000002</v>
      </c>
      <c r="B1132" s="1">
        <f t="shared" si="1078"/>
        <v>1.3066119698455507</v>
      </c>
      <c r="C1132" s="1">
        <v>5.20337149501E-2</v>
      </c>
      <c r="D1132" s="1">
        <v>2.0998140796999999E-2</v>
      </c>
      <c r="E1132" s="1">
        <f t="shared" si="1079"/>
        <v>5.0725162233632104E-2</v>
      </c>
      <c r="F1132" s="1">
        <f t="shared" si="1080"/>
        <v>-2.122173736967101E-2</v>
      </c>
      <c r="G1132" s="1">
        <f t="shared" si="1081"/>
        <v>-2.9503424863961094E-2</v>
      </c>
      <c r="H1132" s="1">
        <f t="shared" si="1082"/>
        <v>0.71929741945294301</v>
      </c>
      <c r="I1132" s="1">
        <f t="shared" si="1083"/>
        <v>4.690130314628424E-2</v>
      </c>
      <c r="J1132" s="1">
        <v>4952.1765999999998</v>
      </c>
      <c r="K1132" s="1">
        <f t="shared" si="1071"/>
        <v>242.36651499070555</v>
      </c>
      <c r="L1132" s="1">
        <f t="shared" si="1084"/>
        <v>254.97774514518107</v>
      </c>
      <c r="M1132" s="1">
        <f t="shared" si="1127"/>
        <v>11.207082724072754</v>
      </c>
      <c r="O1132" s="1">
        <v>155.31100000000004</v>
      </c>
      <c r="P1132" s="1">
        <f t="shared" si="1085"/>
        <v>1.8962136175380093</v>
      </c>
      <c r="Q1132" s="1">
        <v>7.5703948736199997E-2</v>
      </c>
      <c r="R1132" s="1">
        <v>3.0407276004600001E-2</v>
      </c>
      <c r="S1132" s="1">
        <f t="shared" si="1086"/>
        <v>7.2975283301739136E-2</v>
      </c>
      <c r="T1132" s="1">
        <f t="shared" si="1087"/>
        <v>-3.0879167825399963E-2</v>
      </c>
      <c r="U1132" s="1">
        <f t="shared" si="1088"/>
        <v>-4.2096115476339173E-2</v>
      </c>
      <c r="V1132" s="1">
        <f t="shared" si="1089"/>
        <v>0.73353960278724806</v>
      </c>
      <c r="W1132" s="1">
        <f t="shared" si="1090"/>
        <v>6.8950109042174426E-2</v>
      </c>
      <c r="X1132" s="1">
        <v>5119.9522999999999</v>
      </c>
      <c r="Y1132" s="1">
        <f t="shared" si="1072"/>
        <v>250.71814891890864</v>
      </c>
      <c r="Z1132" s="1">
        <f t="shared" si="1091"/>
        <v>269.69850281190065</v>
      </c>
      <c r="AA1132" s="1">
        <f t="shared" si="1128"/>
        <v>17.245175096175473</v>
      </c>
      <c r="AC1132" s="1">
        <v>112.18700000000001</v>
      </c>
      <c r="AD1132" s="1">
        <f t="shared" si="1092"/>
        <v>1.0838413302209435</v>
      </c>
      <c r="AE1132" s="1">
        <v>4.3334484100299997E-2</v>
      </c>
      <c r="AF1132" s="1">
        <v>1.74754131585E-2</v>
      </c>
      <c r="AG1132" s="1">
        <f t="shared" si="1093"/>
        <v>4.2421818854877481E-2</v>
      </c>
      <c r="AH1132" s="1">
        <f t="shared" si="1094"/>
        <v>-1.7629910776771583E-2</v>
      </c>
      <c r="AI1132" s="1">
        <f t="shared" si="1095"/>
        <v>-2.4791908078105898E-2</v>
      </c>
      <c r="AJ1132" s="1">
        <f t="shared" si="1096"/>
        <v>0.7111155269384376</v>
      </c>
      <c r="AK1132" s="1">
        <f t="shared" si="1097"/>
        <v>3.8383251949823921E-2</v>
      </c>
      <c r="AL1132" s="1">
        <v>4961.9027999999998</v>
      </c>
      <c r="AM1132" s="1">
        <f t="shared" si="1073"/>
        <v>243.30967661833526</v>
      </c>
      <c r="AN1132" s="1">
        <f t="shared" si="1098"/>
        <v>253.85337593120167</v>
      </c>
      <c r="AO1132" s="1">
        <f t="shared" si="1129"/>
        <v>9.1908200513871581</v>
      </c>
      <c r="AQ1132" s="1">
        <v>112.202</v>
      </c>
      <c r="AR1132" s="1">
        <f t="shared" si="1099"/>
        <v>0.97844125722579189</v>
      </c>
      <c r="AS1132" s="1">
        <v>3.9040617644799998E-2</v>
      </c>
      <c r="AT1132" s="1">
        <v>1.5202078036999999E-2</v>
      </c>
      <c r="AU1132" s="1">
        <f t="shared" si="1100"/>
        <v>3.8297804370110058E-2</v>
      </c>
      <c r="AV1132" s="1">
        <f t="shared" si="1101"/>
        <v>-1.5318814224801979E-2</v>
      </c>
      <c r="AW1132" s="1">
        <f t="shared" si="1102"/>
        <v>-2.2978990145308079E-2</v>
      </c>
      <c r="AX1132" s="1">
        <f t="shared" si="1103"/>
        <v>0.66664436199907684</v>
      </c>
      <c r="AY1132" s="1">
        <f t="shared" si="1104"/>
        <v>3.4507975136747179E-2</v>
      </c>
      <c r="AZ1132" s="1">
        <v>4971.6288999999997</v>
      </c>
      <c r="BA1132" s="1">
        <f t="shared" si="1074"/>
        <v>243.24227701942363</v>
      </c>
      <c r="BB1132" s="1">
        <f t="shared" si="1105"/>
        <v>252.73860575158946</v>
      </c>
      <c r="BC1132" s="1">
        <f t="shared" si="1130"/>
        <v>8.273334682177536</v>
      </c>
      <c r="BE1132" s="1">
        <v>112.19400000000002</v>
      </c>
      <c r="BF1132" s="1">
        <f t="shared" si="1106"/>
        <v>1.0222015231955288</v>
      </c>
      <c r="BG1132" s="1">
        <v>4.0776472538700002E-2</v>
      </c>
      <c r="BH1132" s="1">
        <v>1.6466792672900001E-2</v>
      </c>
      <c r="BI1132" s="1">
        <f t="shared" si="1107"/>
        <v>3.9967042790308112E-2</v>
      </c>
      <c r="BJ1132" s="1">
        <f t="shared" si="1108"/>
        <v>-1.6603877282663104E-2</v>
      </c>
      <c r="BK1132" s="1">
        <f t="shared" si="1109"/>
        <v>-2.3363165507645008E-2</v>
      </c>
      <c r="BL1132" s="1">
        <f t="shared" si="1110"/>
        <v>0.71068611302821549</v>
      </c>
      <c r="BM1132" s="1">
        <f t="shared" si="1111"/>
        <v>3.6130842941842448E-2</v>
      </c>
      <c r="BN1132" s="1">
        <v>4976.4919</v>
      </c>
      <c r="BO1132" s="1">
        <f t="shared" si="1075"/>
        <v>243.88668231484201</v>
      </c>
      <c r="BP1132" s="1">
        <f t="shared" si="1112"/>
        <v>253.83152091880783</v>
      </c>
      <c r="BQ1132" s="1">
        <f t="shared" si="1131"/>
        <v>8.6711363134104129</v>
      </c>
      <c r="BS1132" s="1">
        <v>112.20899999999999</v>
      </c>
      <c r="BT1132" s="1">
        <f t="shared" si="1113"/>
        <v>0.96384243138814296</v>
      </c>
      <c r="BU1132" s="1">
        <v>3.8543272763500003E-2</v>
      </c>
      <c r="BV1132" s="1">
        <v>1.10247377306E-2</v>
      </c>
      <c r="BW1132" s="1">
        <f t="shared" si="1114"/>
        <v>3.7819031991197904E-2</v>
      </c>
      <c r="BX1132" s="1">
        <f t="shared" si="1115"/>
        <v>-1.1085960544446154E-2</v>
      </c>
      <c r="BY1132" s="1">
        <f t="shared" si="1116"/>
        <v>-2.6733071446751751E-2</v>
      </c>
      <c r="BZ1132" s="1">
        <f t="shared" si="1117"/>
        <v>0.41469086582616277</v>
      </c>
      <c r="CA1132" s="1">
        <f t="shared" si="1118"/>
        <v>3.3961797978445826E-2</v>
      </c>
      <c r="CB1132" s="1">
        <v>4982.1655000000001</v>
      </c>
      <c r="CC1132" s="1">
        <f t="shared" si="1076"/>
        <v>244.09307760427316</v>
      </c>
      <c r="CD1132" s="1">
        <f t="shared" si="1119"/>
        <v>253.50122367405683</v>
      </c>
      <c r="CE1132" s="1">
        <f t="shared" si="1132"/>
        <v>8.1422397571856795</v>
      </c>
      <c r="CG1132" s="1">
        <v>112.21299999999999</v>
      </c>
      <c r="CH1132" s="1">
        <f t="shared" si="1120"/>
        <v>0.83198928100386793</v>
      </c>
      <c r="CI1132" s="1">
        <v>3.3183384686699999E-2</v>
      </c>
      <c r="CJ1132" s="1">
        <v>8.8356528431200003E-3</v>
      </c>
      <c r="CK1132" s="1">
        <f t="shared" si="1121"/>
        <v>3.2644700699768797E-2</v>
      </c>
      <c r="CL1132" s="1">
        <f t="shared" si="1122"/>
        <v>-8.8749186877255856E-3</v>
      </c>
      <c r="CM1132" s="1">
        <f t="shared" si="1123"/>
        <v>-2.376978201204321E-2</v>
      </c>
      <c r="CN1132" s="1">
        <f t="shared" si="1124"/>
        <v>0.3733697971327215</v>
      </c>
      <c r="CO1132" s="1">
        <f t="shared" si="1125"/>
        <v>2.8994207666558972E-2</v>
      </c>
      <c r="CP1132" s="1">
        <v>4931.1034</v>
      </c>
      <c r="CQ1132" s="1">
        <f t="shared" si="1077"/>
        <v>241.74300947900988</v>
      </c>
      <c r="CR1132" s="1">
        <f t="shared" si="1126"/>
        <v>249.76486075787244</v>
      </c>
      <c r="CS1132" s="1">
        <f t="shared" si="1133"/>
        <v>6.8770972919575826</v>
      </c>
    </row>
    <row r="1133" spans="1:97" x14ac:dyDescent="0.25">
      <c r="A1133" s="1">
        <v>123.70499999999993</v>
      </c>
      <c r="B1133" s="1">
        <f t="shared" si="1078"/>
        <v>1.3083572442997276</v>
      </c>
      <c r="C1133" s="1">
        <v>5.21032176912E-2</v>
      </c>
      <c r="D1133" s="1">
        <v>2.10568904877E-2</v>
      </c>
      <c r="E1133" s="1">
        <f t="shared" si="1079"/>
        <v>5.0791225178535591E-2</v>
      </c>
      <c r="F1133" s="1">
        <f t="shared" si="1080"/>
        <v>-2.1281748954936501E-2</v>
      </c>
      <c r="G1133" s="1">
        <f t="shared" si="1081"/>
        <v>-2.950947622359909E-2</v>
      </c>
      <c r="H1133" s="1">
        <f t="shared" si="1082"/>
        <v>0.72118355451925054</v>
      </c>
      <c r="I1133" s="1">
        <f t="shared" si="1083"/>
        <v>4.6970242841453853E-2</v>
      </c>
      <c r="J1133" s="1">
        <v>4948.1241</v>
      </c>
      <c r="K1133" s="1">
        <f t="shared" si="1071"/>
        <v>242.16817991881013</v>
      </c>
      <c r="L1133" s="1">
        <f t="shared" si="1084"/>
        <v>254.78592131500156</v>
      </c>
      <c r="M1133" s="1">
        <f t="shared" si="1127"/>
        <v>11.224654199959907</v>
      </c>
      <c r="O1133" s="1">
        <v>155.601</v>
      </c>
      <c r="P1133" s="1">
        <f t="shared" si="1085"/>
        <v>1.8978844289379075</v>
      </c>
      <c r="Q1133" s="1">
        <v>7.5770653784299993E-2</v>
      </c>
      <c r="R1133" s="1">
        <v>3.04738655686E-2</v>
      </c>
      <c r="S1133" s="1">
        <f t="shared" si="1086"/>
        <v>7.3037291979920371E-2</v>
      </c>
      <c r="T1133" s="1">
        <f t="shared" si="1087"/>
        <v>-3.0947848054811135E-2</v>
      </c>
      <c r="U1133" s="1">
        <f t="shared" si="1088"/>
        <v>-4.2089443925109236E-2</v>
      </c>
      <c r="V1133" s="1">
        <f t="shared" si="1089"/>
        <v>0.73528764385382206</v>
      </c>
      <c r="W1133" s="1">
        <f t="shared" si="1090"/>
        <v>6.9011230883202559E-2</v>
      </c>
      <c r="X1133" s="1">
        <v>5120.7628000000004</v>
      </c>
      <c r="Y1133" s="1">
        <f t="shared" si="1072"/>
        <v>250.75783816751726</v>
      </c>
      <c r="Z1133" s="1">
        <f t="shared" si="1091"/>
        <v>269.75792350700772</v>
      </c>
      <c r="AA1133" s="1">
        <f t="shared" si="1128"/>
        <v>17.261661381141007</v>
      </c>
      <c r="AC1133" s="1">
        <v>112.30100000000004</v>
      </c>
      <c r="AD1133" s="1">
        <f t="shared" si="1092"/>
        <v>1.0860042587993213</v>
      </c>
      <c r="AE1133" s="1">
        <v>4.3420962989299997E-2</v>
      </c>
      <c r="AF1133" s="1">
        <v>1.7434390261799999E-2</v>
      </c>
      <c r="AG1133" s="1">
        <f t="shared" si="1093"/>
        <v>4.2504702442573546E-2</v>
      </c>
      <c r="AH1133" s="1">
        <f t="shared" si="1094"/>
        <v>-1.7588159108805096E-2</v>
      </c>
      <c r="AI1133" s="1">
        <f t="shared" si="1095"/>
        <v>-2.491654333376845E-2</v>
      </c>
      <c r="AJ1133" s="1">
        <f t="shared" si="1096"/>
        <v>0.70588278932609916</v>
      </c>
      <c r="AK1133" s="1">
        <f t="shared" si="1097"/>
        <v>3.8469759270641085E-2</v>
      </c>
      <c r="AL1133" s="1">
        <v>4957.0397000000003</v>
      </c>
      <c r="AM1133" s="1">
        <f t="shared" si="1073"/>
        <v>243.07121179222813</v>
      </c>
      <c r="AN1133" s="1">
        <f t="shared" si="1098"/>
        <v>253.62559788322278</v>
      </c>
      <c r="AO1133" s="1">
        <f t="shared" si="1129"/>
        <v>9.2127703745850233</v>
      </c>
      <c r="AQ1133" s="1">
        <v>112.30199999999999</v>
      </c>
      <c r="AR1133" s="1">
        <f t="shared" si="1099"/>
        <v>0.98030666457173188</v>
      </c>
      <c r="AS1133" s="1">
        <v>3.9115048945000001E-2</v>
      </c>
      <c r="AT1133" s="1">
        <v>1.5254062600399999E-2</v>
      </c>
      <c r="AU1133" s="1">
        <f t="shared" si="1100"/>
        <v>3.8369436444096211E-2</v>
      </c>
      <c r="AV1133" s="1">
        <f t="shared" si="1101"/>
        <v>-1.537160265412778E-2</v>
      </c>
      <c r="AW1133" s="1">
        <f t="shared" si="1102"/>
        <v>-2.2997833789968433E-2</v>
      </c>
      <c r="AX1133" s="1">
        <f t="shared" si="1103"/>
        <v>0.66839350151459975</v>
      </c>
      <c r="AY1133" s="1">
        <f t="shared" si="1104"/>
        <v>3.4573774719561266E-2</v>
      </c>
      <c r="AZ1133" s="1">
        <v>4978.9234999999999</v>
      </c>
      <c r="BA1133" s="1">
        <f t="shared" si="1074"/>
        <v>243.5991731493713</v>
      </c>
      <c r="BB1133" s="1">
        <f t="shared" si="1105"/>
        <v>253.1275667300705</v>
      </c>
      <c r="BC1133" s="1">
        <f t="shared" si="1130"/>
        <v>8.2899775737320613</v>
      </c>
      <c r="BE1133" s="1">
        <v>112.30200000000002</v>
      </c>
      <c r="BF1133" s="1">
        <f t="shared" si="1106"/>
        <v>1.0243625945867962</v>
      </c>
      <c r="BG1133" s="1">
        <v>4.0862679481499999E-2</v>
      </c>
      <c r="BH1133" s="1">
        <v>1.6492987051599999E-2</v>
      </c>
      <c r="BI1133" s="1">
        <f t="shared" si="1107"/>
        <v>4.004986881014487E-2</v>
      </c>
      <c r="BJ1133" s="1">
        <f t="shared" si="1108"/>
        <v>-1.6630510575090518E-2</v>
      </c>
      <c r="BK1133" s="1">
        <f t="shared" si="1109"/>
        <v>-2.3419358235054352E-2</v>
      </c>
      <c r="BL1133" s="1">
        <f t="shared" si="1110"/>
        <v>0.71011811716504625</v>
      </c>
      <c r="BM1133" s="1">
        <f t="shared" si="1111"/>
        <v>3.6213351211355639E-2</v>
      </c>
      <c r="BN1133" s="1">
        <v>4976.4919</v>
      </c>
      <c r="BO1133" s="1">
        <f t="shared" si="1075"/>
        <v>243.88668231484201</v>
      </c>
      <c r="BP1133" s="1">
        <f t="shared" si="1112"/>
        <v>253.85254564407978</v>
      </c>
      <c r="BQ1133" s="1">
        <f t="shared" si="1131"/>
        <v>8.6920803803061748</v>
      </c>
      <c r="BS1133" s="1">
        <v>112.30499999999999</v>
      </c>
      <c r="BT1133" s="1">
        <f t="shared" si="1113"/>
        <v>0.96540263229665979</v>
      </c>
      <c r="BU1133" s="1">
        <v>3.8605663925399998E-2</v>
      </c>
      <c r="BV1133" s="1">
        <v>1.11124543473E-2</v>
      </c>
      <c r="BW1133" s="1">
        <f t="shared" si="1114"/>
        <v>3.7879105836473734E-2</v>
      </c>
      <c r="BX1133" s="1">
        <f t="shared" si="1115"/>
        <v>-1.1174658927778112E-2</v>
      </c>
      <c r="BY1133" s="1">
        <f t="shared" si="1116"/>
        <v>-2.6704446908695622E-2</v>
      </c>
      <c r="BZ1133" s="1">
        <f t="shared" si="1117"/>
        <v>0.41845685724123233</v>
      </c>
      <c r="CA1133" s="1">
        <f t="shared" si="1118"/>
        <v>3.4022267631427752E-2</v>
      </c>
      <c r="CB1133" s="1">
        <v>4981.3549999999996</v>
      </c>
      <c r="CC1133" s="1">
        <f t="shared" si="1076"/>
        <v>244.05336847791068</v>
      </c>
      <c r="CD1133" s="1">
        <f t="shared" si="1119"/>
        <v>253.4752108012307</v>
      </c>
      <c r="CE1133" s="1">
        <f t="shared" si="1132"/>
        <v>8.1575681017170467</v>
      </c>
      <c r="CG1133" s="1">
        <v>112.29900000000001</v>
      </c>
      <c r="CH1133" s="1">
        <f t="shared" si="1120"/>
        <v>0.83365632372023801</v>
      </c>
      <c r="CI1133" s="1">
        <v>3.3249873668000002E-2</v>
      </c>
      <c r="CJ1133" s="1">
        <v>8.8021429255600008E-3</v>
      </c>
      <c r="CK1133" s="1">
        <f t="shared" si="1121"/>
        <v>3.2709052143062835E-2</v>
      </c>
      <c r="CL1133" s="1">
        <f t="shared" si="1122"/>
        <v>-8.8411106202678016E-3</v>
      </c>
      <c r="CM1133" s="1">
        <f t="shared" si="1123"/>
        <v>-2.3867941522795033E-2</v>
      </c>
      <c r="CN1133" s="1">
        <f t="shared" si="1124"/>
        <v>0.37041780967261528</v>
      </c>
      <c r="CO1133" s="1">
        <f t="shared" si="1125"/>
        <v>2.9060124415734891E-2</v>
      </c>
      <c r="CP1133" s="1">
        <v>4928.6718000000001</v>
      </c>
      <c r="CQ1133" s="1">
        <f t="shared" si="1077"/>
        <v>241.6238024265175</v>
      </c>
      <c r="CR1133" s="1">
        <f t="shared" si="1126"/>
        <v>249.65776333238099</v>
      </c>
      <c r="CS1133" s="1">
        <f t="shared" si="1133"/>
        <v>6.8935574498800509</v>
      </c>
    </row>
    <row r="1134" spans="1:97" x14ac:dyDescent="0.25">
      <c r="A1134" s="1">
        <v>123.80300000000011</v>
      </c>
      <c r="B1134" s="1">
        <f t="shared" si="1078"/>
        <v>1.3102283371661207</v>
      </c>
      <c r="C1134" s="1">
        <v>5.21777309477E-2</v>
      </c>
      <c r="D1134" s="1">
        <v>2.1135807037399999E-2</v>
      </c>
      <c r="E1134" s="1">
        <f t="shared" si="1079"/>
        <v>5.08620458135648E-2</v>
      </c>
      <c r="F1134" s="1">
        <f t="shared" si="1080"/>
        <v>-2.1362366234934413E-2</v>
      </c>
      <c r="G1134" s="1">
        <f t="shared" si="1081"/>
        <v>-2.9499679578630388E-2</v>
      </c>
      <c r="H1134" s="1">
        <f t="shared" si="1082"/>
        <v>0.72415587355766886</v>
      </c>
      <c r="I1134" s="1">
        <f t="shared" si="1083"/>
        <v>4.7040166943378127E-2</v>
      </c>
      <c r="J1134" s="1">
        <v>4948.9345999999996</v>
      </c>
      <c r="K1134" s="1">
        <f t="shared" si="1071"/>
        <v>242.20784693318919</v>
      </c>
      <c r="L1134" s="1">
        <f t="shared" si="1084"/>
        <v>254.84570280389084</v>
      </c>
      <c r="M1134" s="1">
        <f t="shared" si="1127"/>
        <v>11.242471966774268</v>
      </c>
      <c r="O1134" s="1">
        <v>155.76499999999999</v>
      </c>
      <c r="P1134" s="1">
        <f t="shared" si="1085"/>
        <v>1.9034862099927354</v>
      </c>
      <c r="Q1134" s="1">
        <v>7.5994297862100005E-2</v>
      </c>
      <c r="R1134" s="1">
        <v>3.05367987603E-2</v>
      </c>
      <c r="S1134" s="1">
        <f t="shared" si="1086"/>
        <v>7.3245162340885447E-2</v>
      </c>
      <c r="T1134" s="1">
        <f t="shared" si="1087"/>
        <v>-3.1012761451253666E-2</v>
      </c>
      <c r="U1134" s="1">
        <f t="shared" si="1088"/>
        <v>-4.2232400889631781E-2</v>
      </c>
      <c r="V1134" s="1">
        <f t="shared" si="1089"/>
        <v>0.73433574217816777</v>
      </c>
      <c r="W1134" s="1">
        <f t="shared" si="1090"/>
        <v>6.9220176435508193E-2</v>
      </c>
      <c r="X1134" s="1">
        <v>5118.3311999999996</v>
      </c>
      <c r="Y1134" s="1">
        <f t="shared" si="1072"/>
        <v>250.63876552480701</v>
      </c>
      <c r="Z1134" s="1">
        <f t="shared" si="1091"/>
        <v>269.68588252788823</v>
      </c>
      <c r="AA1134" s="1">
        <f t="shared" si="1128"/>
        <v>17.318018573135912</v>
      </c>
      <c r="AC1134" s="1">
        <v>112.387</v>
      </c>
      <c r="AD1134" s="1">
        <f t="shared" si="1092"/>
        <v>1.0880966550738678</v>
      </c>
      <c r="AE1134" s="1">
        <v>4.3504621833600002E-2</v>
      </c>
      <c r="AF1134" s="1">
        <v>1.7487324774300001E-2</v>
      </c>
      <c r="AG1134" s="1">
        <f t="shared" si="1093"/>
        <v>4.2584876690235328E-2</v>
      </c>
      <c r="AH1134" s="1">
        <f t="shared" si="1094"/>
        <v>-1.7642034328859007E-2</v>
      </c>
      <c r="AI1134" s="1">
        <f t="shared" si="1095"/>
        <v>-2.4942842361376321E-2</v>
      </c>
      <c r="AJ1134" s="1">
        <f t="shared" si="1096"/>
        <v>0.70729847357643072</v>
      </c>
      <c r="AK1134" s="1">
        <f t="shared" si="1097"/>
        <v>3.8541692497629419E-2</v>
      </c>
      <c r="AL1134" s="1">
        <v>4966.7658000000001</v>
      </c>
      <c r="AM1134" s="1">
        <f t="shared" si="1073"/>
        <v>243.54813654088656</v>
      </c>
      <c r="AN1134" s="1">
        <f t="shared" si="1098"/>
        <v>254.14360611937579</v>
      </c>
      <c r="AO1134" s="1">
        <f t="shared" si="1129"/>
        <v>9.2310331132896248</v>
      </c>
      <c r="AQ1134" s="1">
        <v>112.40200000000002</v>
      </c>
      <c r="AR1134" s="1">
        <f t="shared" si="1099"/>
        <v>0.98215489298903869</v>
      </c>
      <c r="AS1134" s="1">
        <v>3.9188794791700003E-2</v>
      </c>
      <c r="AT1134" s="1">
        <v>1.5224811620999999E-2</v>
      </c>
      <c r="AU1134" s="1">
        <f t="shared" si="1100"/>
        <v>3.8440403783114654E-2</v>
      </c>
      <c r="AV1134" s="1">
        <f t="shared" si="1101"/>
        <v>-1.5341899007876641E-2</v>
      </c>
      <c r="AW1134" s="1">
        <f t="shared" si="1102"/>
        <v>-2.3098504775238012E-2</v>
      </c>
      <c r="AX1134" s="1">
        <f t="shared" si="1103"/>
        <v>0.66419446441067553</v>
      </c>
      <c r="AY1134" s="1">
        <f t="shared" si="1104"/>
        <v>3.464941615862193E-2</v>
      </c>
      <c r="AZ1134" s="1">
        <v>4972.4394000000002</v>
      </c>
      <c r="BA1134" s="1">
        <f t="shared" si="1074"/>
        <v>243.28193160135038</v>
      </c>
      <c r="BB1134" s="1">
        <f t="shared" si="1105"/>
        <v>252.8158572954041</v>
      </c>
      <c r="BC1134" s="1">
        <f t="shared" si="1130"/>
        <v>8.3091127180703452</v>
      </c>
      <c r="BE1134" s="1">
        <v>112.40200000000002</v>
      </c>
      <c r="BF1134" s="1">
        <f t="shared" si="1106"/>
        <v>1.0260811044073164</v>
      </c>
      <c r="BG1134" s="1">
        <v>4.0931232273600002E-2</v>
      </c>
      <c r="BH1134" s="1">
        <v>1.64681263268E-2</v>
      </c>
      <c r="BI1134" s="1">
        <f t="shared" si="1107"/>
        <v>4.0115728155527462E-2</v>
      </c>
      <c r="BJ1134" s="1">
        <f t="shared" si="1108"/>
        <v>-1.6605233266166509E-2</v>
      </c>
      <c r="BK1134" s="1">
        <f t="shared" si="1109"/>
        <v>-2.3510494889360953E-2</v>
      </c>
      <c r="BL1134" s="1">
        <f t="shared" si="1110"/>
        <v>0.70629024800667917</v>
      </c>
      <c r="BM1134" s="1">
        <f t="shared" si="1111"/>
        <v>3.6273958773559774E-2</v>
      </c>
      <c r="BN1134" s="1">
        <v>4982.9759999999997</v>
      </c>
      <c r="BO1134" s="1">
        <f t="shared" si="1075"/>
        <v>244.20445348147396</v>
      </c>
      <c r="BP1134" s="1">
        <f t="shared" si="1112"/>
        <v>254.20004268917171</v>
      </c>
      <c r="BQ1134" s="1">
        <f t="shared" si="1131"/>
        <v>8.7074762947313644</v>
      </c>
      <c r="BS1134" s="1">
        <v>112.40900000000001</v>
      </c>
      <c r="BT1134" s="1">
        <f t="shared" si="1113"/>
        <v>0.96672816959974117</v>
      </c>
      <c r="BU1134" s="1">
        <v>3.86586710811E-2</v>
      </c>
      <c r="BV1134" s="1">
        <v>1.1046627536400001E-2</v>
      </c>
      <c r="BW1134" s="1">
        <f t="shared" si="1114"/>
        <v>3.7930141378574304E-2</v>
      </c>
      <c r="BX1134" s="1">
        <f t="shared" si="1115"/>
        <v>-1.1108094614823094E-2</v>
      </c>
      <c r="BY1134" s="1">
        <f t="shared" si="1116"/>
        <v>-2.682204676375121E-2</v>
      </c>
      <c r="BZ1134" s="1">
        <f t="shared" si="1117"/>
        <v>0.41414045365975516</v>
      </c>
      <c r="CA1134" s="1">
        <f t="shared" si="1118"/>
        <v>3.4072478767103877E-2</v>
      </c>
      <c r="CB1134" s="1">
        <v>4982.1655000000001</v>
      </c>
      <c r="CC1134" s="1">
        <f t="shared" si="1076"/>
        <v>244.09307760427316</v>
      </c>
      <c r="CD1134" s="1">
        <f t="shared" si="1119"/>
        <v>253.5293916045502</v>
      </c>
      <c r="CE1134" s="1">
        <f t="shared" si="1132"/>
        <v>8.1702967401569548</v>
      </c>
      <c r="CG1134" s="1">
        <v>112.399</v>
      </c>
      <c r="CH1134" s="1">
        <f t="shared" si="1120"/>
        <v>0.83558461242747362</v>
      </c>
      <c r="CI1134" s="1">
        <v>3.33267822862E-2</v>
      </c>
      <c r="CJ1134" s="1">
        <v>8.9056622236999994E-3</v>
      </c>
      <c r="CK1134" s="1">
        <f t="shared" si="1121"/>
        <v>3.2783483079862494E-2</v>
      </c>
      <c r="CL1134" s="1">
        <f t="shared" si="1122"/>
        <v>-8.9455546558171711E-3</v>
      </c>
      <c r="CM1134" s="1">
        <f t="shared" si="1123"/>
        <v>-2.3837928424045321E-2</v>
      </c>
      <c r="CN1134" s="1">
        <f t="shared" si="1124"/>
        <v>0.37526560599929437</v>
      </c>
      <c r="CO1134" s="1">
        <f t="shared" si="1125"/>
        <v>2.9132483387384125E-2</v>
      </c>
      <c r="CP1134" s="1">
        <v>4931.1034</v>
      </c>
      <c r="CQ1134" s="1">
        <f t="shared" si="1077"/>
        <v>241.74300947900988</v>
      </c>
      <c r="CR1134" s="1">
        <f t="shared" si="1126"/>
        <v>249.79952612512764</v>
      </c>
      <c r="CS1134" s="1">
        <f t="shared" si="1133"/>
        <v>6.911627557803981</v>
      </c>
    </row>
    <row r="1135" spans="1:97" x14ac:dyDescent="0.25">
      <c r="A1135" s="1">
        <v>123.90200000000004</v>
      </c>
      <c r="B1135" s="1">
        <f t="shared" si="1078"/>
        <v>1.31179428530162</v>
      </c>
      <c r="C1135" s="1">
        <v>5.22400923073E-2</v>
      </c>
      <c r="D1135" s="1">
        <v>2.1152082830700001E-2</v>
      </c>
      <c r="E1135" s="1">
        <f t="shared" si="1079"/>
        <v>5.0921312902950905E-2</v>
      </c>
      <c r="F1135" s="1">
        <f t="shared" si="1080"/>
        <v>-2.1378993596246766E-2</v>
      </c>
      <c r="G1135" s="1">
        <f t="shared" si="1081"/>
        <v>-2.9542319306704139E-2</v>
      </c>
      <c r="H1135" s="1">
        <f t="shared" si="1082"/>
        <v>0.72367349950737136</v>
      </c>
      <c r="I1135" s="1">
        <f t="shared" si="1083"/>
        <v>4.7095451699837386E-2</v>
      </c>
      <c r="J1135" s="1">
        <v>4953.7977000000001</v>
      </c>
      <c r="K1135" s="1">
        <f t="shared" si="1071"/>
        <v>242.44585391360494</v>
      </c>
      <c r="L1135" s="1">
        <f t="shared" si="1084"/>
        <v>255.11124770157386</v>
      </c>
      <c r="M1135" s="1">
        <f t="shared" si="1127"/>
        <v>11.256568389680968</v>
      </c>
      <c r="O1135" s="1">
        <v>156.05499999999995</v>
      </c>
      <c r="P1135" s="1">
        <f t="shared" si="1085"/>
        <v>1.9066658463852759</v>
      </c>
      <c r="Q1135" s="1">
        <v>7.6121240854299999E-2</v>
      </c>
      <c r="R1135" s="1">
        <v>3.0623409897099999E-2</v>
      </c>
      <c r="S1135" s="1">
        <f t="shared" si="1086"/>
        <v>7.3363132765858902E-2</v>
      </c>
      <c r="T1135" s="1">
        <f t="shared" si="1087"/>
        <v>-3.1102104714419945E-2</v>
      </c>
      <c r="U1135" s="1">
        <f t="shared" si="1088"/>
        <v>-4.2261028051438956E-2</v>
      </c>
      <c r="V1135" s="1">
        <f t="shared" si="1089"/>
        <v>0.73595239274736346</v>
      </c>
      <c r="W1135" s="1">
        <f t="shared" si="1090"/>
        <v>6.9338946885874192E-2</v>
      </c>
      <c r="X1135" s="1">
        <v>5116.7102000000004</v>
      </c>
      <c r="Y1135" s="1">
        <f t="shared" si="1072"/>
        <v>250.55938702758988</v>
      </c>
      <c r="Z1135" s="1">
        <f t="shared" si="1091"/>
        <v>269.63227847582283</v>
      </c>
      <c r="AA1135" s="1">
        <f t="shared" si="1128"/>
        <v>17.350046103572399</v>
      </c>
      <c r="AC1135" s="1">
        <v>112.50700000000001</v>
      </c>
      <c r="AD1135" s="1">
        <f t="shared" si="1092"/>
        <v>1.0901260660915604</v>
      </c>
      <c r="AE1135" s="1">
        <v>4.3585762381600002E-2</v>
      </c>
      <c r="AF1135" s="1">
        <v>1.7548305913800001E-2</v>
      </c>
      <c r="AG1135" s="1">
        <f t="shared" si="1093"/>
        <v>4.2662631394731768E-2</v>
      </c>
      <c r="AH1135" s="1">
        <f t="shared" si="1094"/>
        <v>-1.7704102771902437E-2</v>
      </c>
      <c r="AI1135" s="1">
        <f t="shared" si="1095"/>
        <v>-2.495852862282933E-2</v>
      </c>
      <c r="AJ1135" s="1">
        <f t="shared" si="1096"/>
        <v>0.70934080447789949</v>
      </c>
      <c r="AK1135" s="1">
        <f t="shared" si="1097"/>
        <v>3.8617153302459239E-2</v>
      </c>
      <c r="AL1135" s="1">
        <v>4969.1972999999998</v>
      </c>
      <c r="AM1135" s="1">
        <f t="shared" si="1073"/>
        <v>243.6673665021622</v>
      </c>
      <c r="AN1135" s="1">
        <f t="shared" si="1098"/>
        <v>254.28779443867569</v>
      </c>
      <c r="AO1135" s="1">
        <f t="shared" si="1129"/>
        <v>9.2502164346330567</v>
      </c>
      <c r="AQ1135" s="1">
        <v>112.505</v>
      </c>
      <c r="AR1135" s="1">
        <f t="shared" si="1099"/>
        <v>0.98413849881795412</v>
      </c>
      <c r="AS1135" s="1">
        <v>3.9267942309399999E-2</v>
      </c>
      <c r="AT1135" s="1">
        <v>1.5313757583500001E-2</v>
      </c>
      <c r="AU1135" s="1">
        <f t="shared" si="1100"/>
        <v>3.8516563672637921E-2</v>
      </c>
      <c r="AV1135" s="1">
        <f t="shared" si="1101"/>
        <v>-1.5432224171060488E-2</v>
      </c>
      <c r="AW1135" s="1">
        <f t="shared" si="1102"/>
        <v>-2.3084339501577435E-2</v>
      </c>
      <c r="AX1135" s="1">
        <f t="shared" si="1103"/>
        <v>0.66851486783955627</v>
      </c>
      <c r="AY1135" s="1">
        <f t="shared" si="1104"/>
        <v>3.4716017656187981E-2</v>
      </c>
      <c r="AZ1135" s="1">
        <v>4984.5969999999998</v>
      </c>
      <c r="BA1135" s="1">
        <f t="shared" si="1074"/>
        <v>243.87675522285824</v>
      </c>
      <c r="BB1135" s="1">
        <f t="shared" si="1105"/>
        <v>253.4532935775531</v>
      </c>
      <c r="BC1135" s="1">
        <f t="shared" si="1130"/>
        <v>8.3259718598801609</v>
      </c>
      <c r="BE1135" s="1">
        <v>112.494</v>
      </c>
      <c r="BF1135" s="1">
        <f t="shared" si="1106"/>
        <v>1.0275173049572064</v>
      </c>
      <c r="BG1135" s="1">
        <v>4.0988523513099999E-2</v>
      </c>
      <c r="BH1135" s="1">
        <v>1.6553062945600001E-2</v>
      </c>
      <c r="BI1135" s="1">
        <f t="shared" si="1107"/>
        <v>4.01707650889686E-2</v>
      </c>
      <c r="BJ1135" s="1">
        <f t="shared" si="1108"/>
        <v>-1.6691595781501811E-2</v>
      </c>
      <c r="BK1135" s="1">
        <f t="shared" si="1109"/>
        <v>-2.3479169307466789E-2</v>
      </c>
      <c r="BL1135" s="1">
        <f t="shared" si="1110"/>
        <v>0.71091083176411995</v>
      </c>
      <c r="BM1135" s="1">
        <f t="shared" si="1111"/>
        <v>3.6326909446488996E-2</v>
      </c>
      <c r="BN1135" s="1">
        <v>4985.4075999999995</v>
      </c>
      <c r="BO1135" s="1">
        <f t="shared" si="1075"/>
        <v>244.32362073194548</v>
      </c>
      <c r="BP1135" s="1">
        <f t="shared" si="1112"/>
        <v>254.33808520512255</v>
      </c>
      <c r="BQ1135" s="1">
        <f t="shared" si="1131"/>
        <v>8.7209400127724486</v>
      </c>
      <c r="BS1135" s="1">
        <v>112.50500000000001</v>
      </c>
      <c r="BT1135" s="1">
        <f t="shared" si="1113"/>
        <v>0.96867562601285029</v>
      </c>
      <c r="BU1135" s="1">
        <v>3.8736548274799998E-2</v>
      </c>
      <c r="BV1135" s="1">
        <v>1.1070249602200001E-2</v>
      </c>
      <c r="BW1135" s="1">
        <f t="shared" si="1114"/>
        <v>3.8005117187713225E-2</v>
      </c>
      <c r="BX1135" s="1">
        <f t="shared" si="1115"/>
        <v>-1.11319808248101E-2</v>
      </c>
      <c r="BY1135" s="1">
        <f t="shared" si="1116"/>
        <v>-2.6873136362903123E-2</v>
      </c>
      <c r="BZ1135" s="1">
        <f t="shared" si="1117"/>
        <v>0.41424196545131159</v>
      </c>
      <c r="CA1135" s="1">
        <f t="shared" si="1118"/>
        <v>3.4149048171905054E-2</v>
      </c>
      <c r="CB1135" s="1">
        <v>4979.7340000000004</v>
      </c>
      <c r="CC1135" s="1">
        <f t="shared" si="1076"/>
        <v>243.97395022518577</v>
      </c>
      <c r="CD1135" s="1">
        <f t="shared" si="1119"/>
        <v>253.42465892587731</v>
      </c>
      <c r="CE1135" s="1">
        <f t="shared" si="1132"/>
        <v>8.1897053251122855</v>
      </c>
      <c r="CG1135" s="1">
        <v>112.499</v>
      </c>
      <c r="CH1135" s="1">
        <f t="shared" si="1120"/>
        <v>0.83721354703908157</v>
      </c>
      <c r="CI1135" s="1">
        <v>3.3391751349E-2</v>
      </c>
      <c r="CJ1135" s="1">
        <v>8.9080221951000002E-3</v>
      </c>
      <c r="CK1135" s="1">
        <f t="shared" si="1121"/>
        <v>3.2846354788577656E-2</v>
      </c>
      <c r="CL1135" s="1">
        <f t="shared" si="1122"/>
        <v>-8.9479358360134188E-3</v>
      </c>
      <c r="CM1135" s="1">
        <f t="shared" si="1123"/>
        <v>-2.3898418952564237E-2</v>
      </c>
      <c r="CN1135" s="1">
        <f t="shared" si="1124"/>
        <v>0.37441538930981577</v>
      </c>
      <c r="CO1135" s="1">
        <f t="shared" si="1125"/>
        <v>2.9192725009515141E-2</v>
      </c>
      <c r="CP1135" s="1">
        <v>4934.3454000000002</v>
      </c>
      <c r="CQ1135" s="1">
        <f t="shared" si="1077"/>
        <v>241.90194567911692</v>
      </c>
      <c r="CR1135" s="1">
        <f t="shared" si="1126"/>
        <v>249.97947530007332</v>
      </c>
      <c r="CS1135" s="1">
        <f t="shared" si="1133"/>
        <v>6.9266813066804174</v>
      </c>
    </row>
    <row r="1136" spans="1:97" x14ac:dyDescent="0.25">
      <c r="A1136" s="1">
        <v>123.99700000000007</v>
      </c>
      <c r="B1136" s="1">
        <f t="shared" si="1078"/>
        <v>1.3143062569435857</v>
      </c>
      <c r="C1136" s="1">
        <v>5.2340127527700002E-2</v>
      </c>
      <c r="D1136" s="1">
        <v>2.1161371841999999E-2</v>
      </c>
      <c r="E1136" s="1">
        <f t="shared" si="1079"/>
        <v>5.1016377200840297E-2</v>
      </c>
      <c r="F1136" s="1">
        <f t="shared" si="1080"/>
        <v>-2.1388483380320903E-2</v>
      </c>
      <c r="G1136" s="1">
        <f t="shared" si="1081"/>
        <v>-2.9627893820519394E-2</v>
      </c>
      <c r="H1136" s="1">
        <f t="shared" si="1082"/>
        <v>0.72190360576720702</v>
      </c>
      <c r="I1136" s="1">
        <f t="shared" si="1083"/>
        <v>4.7192656417801356E-2</v>
      </c>
      <c r="J1136" s="1">
        <v>4950.5555999999997</v>
      </c>
      <c r="K1136" s="1">
        <f t="shared" si="1071"/>
        <v>242.28718096194737</v>
      </c>
      <c r="L1136" s="1">
        <f t="shared" si="1084"/>
        <v>254.96852291182262</v>
      </c>
      <c r="M1136" s="1">
        <f t="shared" si="1127"/>
        <v>11.281359469801769</v>
      </c>
      <c r="O1136" s="1">
        <v>156.10900000000004</v>
      </c>
      <c r="P1136" s="1">
        <f t="shared" si="1085"/>
        <v>1.9117947316396506</v>
      </c>
      <c r="Q1136" s="1">
        <v>7.6326005160800001E-2</v>
      </c>
      <c r="R1136" s="1">
        <v>3.0644865706600001E-2</v>
      </c>
      <c r="S1136" s="1">
        <f t="shared" si="1086"/>
        <v>7.3553394624770188E-2</v>
      </c>
      <c r="T1136" s="1">
        <f t="shared" si="1087"/>
        <v>-3.1124238575676616E-2</v>
      </c>
      <c r="U1136" s="1">
        <f t="shared" si="1088"/>
        <v>-4.2429156049093572E-2</v>
      </c>
      <c r="V1136" s="1">
        <f t="shared" si="1089"/>
        <v>0.73355780491282085</v>
      </c>
      <c r="W1136" s="1">
        <f t="shared" si="1090"/>
        <v>6.952525513098505E-2</v>
      </c>
      <c r="X1136" s="1">
        <v>5120.7628000000004</v>
      </c>
      <c r="Y1136" s="1">
        <f t="shared" si="1072"/>
        <v>250.75783816751726</v>
      </c>
      <c r="Z1136" s="1">
        <f t="shared" si="1091"/>
        <v>269.89718221760222</v>
      </c>
      <c r="AA1136" s="1">
        <f t="shared" si="1128"/>
        <v>17.400305497076101</v>
      </c>
      <c r="AC1136" s="1">
        <v>112.59500000000003</v>
      </c>
      <c r="AD1136" s="1">
        <f t="shared" si="1092"/>
        <v>1.0914115802452653</v>
      </c>
      <c r="AE1136" s="1">
        <v>4.3637160211800002E-2</v>
      </c>
      <c r="AF1136" s="1">
        <v>1.75544600934E-2</v>
      </c>
      <c r="AG1136" s="1">
        <f t="shared" si="1093"/>
        <v>4.2711881361904847E-2</v>
      </c>
      <c r="AH1136" s="1">
        <f t="shared" si="1094"/>
        <v>-1.7710366895535564E-2</v>
      </c>
      <c r="AI1136" s="1">
        <f t="shared" si="1095"/>
        <v>-2.5001514466369282E-2</v>
      </c>
      <c r="AJ1136" s="1">
        <f t="shared" si="1096"/>
        <v>0.70837176361290488</v>
      </c>
      <c r="AK1136" s="1">
        <f t="shared" si="1097"/>
        <v>3.8667523763959585E-2</v>
      </c>
      <c r="AL1136" s="1">
        <v>4967.5762999999997</v>
      </c>
      <c r="AM1136" s="1">
        <f t="shared" si="1073"/>
        <v>243.58787986131176</v>
      </c>
      <c r="AN1136" s="1">
        <f t="shared" si="1098"/>
        <v>254.21736320047251</v>
      </c>
      <c r="AO1136" s="1">
        <f t="shared" si="1129"/>
        <v>9.2630232543658515</v>
      </c>
      <c r="AQ1136" s="1">
        <v>112.59900000000002</v>
      </c>
      <c r="AR1136" s="1">
        <f t="shared" si="1099"/>
        <v>0.98541450092905691</v>
      </c>
      <c r="AS1136" s="1">
        <v>3.9318855851900002E-2</v>
      </c>
      <c r="AT1136" s="1">
        <v>1.53261572123E-2</v>
      </c>
      <c r="AU1136" s="1">
        <f t="shared" si="1100"/>
        <v>3.8565552286012349E-2</v>
      </c>
      <c r="AV1136" s="1">
        <f t="shared" si="1101"/>
        <v>-1.5444816717130033E-2</v>
      </c>
      <c r="AW1136" s="1">
        <f t="shared" si="1102"/>
        <v>-2.3120735568882316E-2</v>
      </c>
      <c r="AX1136" s="1">
        <f t="shared" si="1103"/>
        <v>0.66800715189688287</v>
      </c>
      <c r="AY1136" s="1">
        <f t="shared" si="1104"/>
        <v>3.4771618185369668E-2</v>
      </c>
      <c r="AZ1136" s="1">
        <v>4975.6814000000004</v>
      </c>
      <c r="BA1136" s="1">
        <f t="shared" si="1074"/>
        <v>243.44054992905723</v>
      </c>
      <c r="BB1136" s="1">
        <f t="shared" si="1105"/>
        <v>253.01235382022509</v>
      </c>
      <c r="BC1136" s="1">
        <f t="shared" si="1130"/>
        <v>8.3400517388839912</v>
      </c>
      <c r="BE1136" s="1">
        <v>112.602</v>
      </c>
      <c r="BF1136" s="1">
        <f t="shared" si="1106"/>
        <v>1.0298729017238966</v>
      </c>
      <c r="BG1136" s="1">
        <v>4.1082490235599997E-2</v>
      </c>
      <c r="BH1136" s="1">
        <v>1.6560748219500002E-2</v>
      </c>
      <c r="BI1136" s="1">
        <f t="shared" si="1107"/>
        <v>4.0261027834036608E-2</v>
      </c>
      <c r="BJ1136" s="1">
        <f t="shared" si="1108"/>
        <v>-1.6699410441997894E-2</v>
      </c>
      <c r="BK1136" s="1">
        <f t="shared" si="1109"/>
        <v>-2.3561617392038714E-2</v>
      </c>
      <c r="BL1136" s="1">
        <f t="shared" si="1110"/>
        <v>0.70875484327491434</v>
      </c>
      <c r="BM1136" s="1">
        <f t="shared" si="1111"/>
        <v>3.6419325172861172E-2</v>
      </c>
      <c r="BN1136" s="1">
        <v>4982.1655000000001</v>
      </c>
      <c r="BO1136" s="1">
        <f t="shared" si="1075"/>
        <v>244.16473269824189</v>
      </c>
      <c r="BP1136" s="1">
        <f t="shared" si="1112"/>
        <v>254.1956279451953</v>
      </c>
      <c r="BQ1136" s="1">
        <f t="shared" si="1131"/>
        <v>8.7444382690152125</v>
      </c>
      <c r="BS1136" s="1">
        <v>112.605</v>
      </c>
      <c r="BT1136" s="1">
        <f t="shared" si="1113"/>
        <v>0.97038077990754656</v>
      </c>
      <c r="BU1136" s="1">
        <v>3.8804735988400001E-2</v>
      </c>
      <c r="BV1136" s="1">
        <v>1.1055052280399999E-2</v>
      </c>
      <c r="BW1136" s="1">
        <f t="shared" si="1114"/>
        <v>3.8070759891558545E-2</v>
      </c>
      <c r="BX1136" s="1">
        <f t="shared" si="1115"/>
        <v>-1.1116613499655719E-2</v>
      </c>
      <c r="BY1136" s="1">
        <f t="shared" si="1116"/>
        <v>-2.6954146391902828E-2</v>
      </c>
      <c r="BZ1136" s="1">
        <f t="shared" si="1117"/>
        <v>0.41242684290663384</v>
      </c>
      <c r="CA1136" s="1">
        <f t="shared" si="1118"/>
        <v>3.4210671821686925E-2</v>
      </c>
      <c r="CB1136" s="1">
        <v>4984.5969999999998</v>
      </c>
      <c r="CC1136" s="1">
        <f t="shared" si="1076"/>
        <v>244.21220498336058</v>
      </c>
      <c r="CD1136" s="1">
        <f t="shared" si="1119"/>
        <v>253.68879512288493</v>
      </c>
      <c r="CE1136" s="1">
        <f t="shared" si="1132"/>
        <v>8.2053304160582741</v>
      </c>
      <c r="CG1136" s="1">
        <v>112.59899999999999</v>
      </c>
      <c r="CH1136" s="1">
        <f t="shared" si="1120"/>
        <v>0.83912082024860257</v>
      </c>
      <c r="CI1136" s="1">
        <v>3.3467821776899997E-2</v>
      </c>
      <c r="CJ1136" s="1">
        <v>8.8553968816999992E-3</v>
      </c>
      <c r="CK1136" s="1">
        <f t="shared" si="1121"/>
        <v>3.2919964460877957E-2</v>
      </c>
      <c r="CL1136" s="1">
        <f t="shared" si="1122"/>
        <v>-8.8948389313161461E-3</v>
      </c>
      <c r="CM1136" s="1">
        <f t="shared" si="1123"/>
        <v>-2.4025125529561812E-2</v>
      </c>
      <c r="CN1136" s="1">
        <f t="shared" si="1124"/>
        <v>0.37023069537644893</v>
      </c>
      <c r="CO1136" s="1">
        <f t="shared" si="1125"/>
        <v>2.9269666870708342E-2</v>
      </c>
      <c r="CP1136" s="1">
        <v>4929.4822999999997</v>
      </c>
      <c r="CQ1136" s="1">
        <f t="shared" si="1077"/>
        <v>241.66353647654424</v>
      </c>
      <c r="CR1136" s="1">
        <f t="shared" si="1126"/>
        <v>249.75148864531658</v>
      </c>
      <c r="CS1136" s="1">
        <f t="shared" si="1133"/>
        <v>6.9459064219113325</v>
      </c>
    </row>
    <row r="1137" spans="1:97" x14ac:dyDescent="0.25">
      <c r="A1137" s="1">
        <v>124.09699999999998</v>
      </c>
      <c r="B1137" s="1">
        <f t="shared" si="1078"/>
        <v>1.315975198441645</v>
      </c>
      <c r="C1137" s="1">
        <v>5.2406590431899998E-2</v>
      </c>
      <c r="D1137" s="1">
        <v>2.1243700757600001E-2</v>
      </c>
      <c r="E1137" s="1">
        <f t="shared" si="1079"/>
        <v>5.1079532452400926E-2</v>
      </c>
      <c r="F1137" s="1">
        <f t="shared" si="1080"/>
        <v>-2.1472595690274498E-2</v>
      </c>
      <c r="G1137" s="1">
        <f t="shared" si="1081"/>
        <v>-2.9606936762126428E-2</v>
      </c>
      <c r="H1137" s="1">
        <f t="shared" si="1082"/>
        <v>0.7252555663827579</v>
      </c>
      <c r="I1137" s="1">
        <f t="shared" si="1083"/>
        <v>4.7249935599007732E-2</v>
      </c>
      <c r="J1137" s="1">
        <v>4957.8501999999999</v>
      </c>
      <c r="K1137" s="1">
        <f t="shared" si="1071"/>
        <v>242.64418898550034</v>
      </c>
      <c r="L1137" s="1">
        <f t="shared" si="1084"/>
        <v>255.36034361834399</v>
      </c>
      <c r="M1137" s="1">
        <f t="shared" si="1127"/>
        <v>11.295975079612182</v>
      </c>
      <c r="O1137" s="1">
        <v>156.33600000000001</v>
      </c>
      <c r="P1137" s="1">
        <f t="shared" si="1085"/>
        <v>1.9142303129622857</v>
      </c>
      <c r="Q1137" s="1">
        <v>7.6423242688199999E-2</v>
      </c>
      <c r="R1137" s="1">
        <v>3.0729174614000002E-2</v>
      </c>
      <c r="S1137" s="1">
        <f t="shared" si="1086"/>
        <v>7.3643732621695074E-2</v>
      </c>
      <c r="T1137" s="1">
        <f t="shared" si="1087"/>
        <v>-3.1211216578867256E-2</v>
      </c>
      <c r="U1137" s="1">
        <f t="shared" si="1088"/>
        <v>-4.2432516042827814E-2</v>
      </c>
      <c r="V1137" s="1">
        <f t="shared" si="1089"/>
        <v>0.73554951460727147</v>
      </c>
      <c r="W1137" s="1">
        <f t="shared" si="1090"/>
        <v>6.9608852936342405E-2</v>
      </c>
      <c r="X1137" s="1">
        <v>5128.8679000000002</v>
      </c>
      <c r="Y1137" s="1">
        <f t="shared" si="1072"/>
        <v>251.15473555048752</v>
      </c>
      <c r="Z1137" s="1">
        <f t="shared" si="1091"/>
        <v>270.34879485775309</v>
      </c>
      <c r="AA1137" s="1">
        <f t="shared" si="1128"/>
        <v>17.422887186094421</v>
      </c>
      <c r="AC1137" s="1">
        <v>112.68800000000005</v>
      </c>
      <c r="AD1137" s="1">
        <f t="shared" si="1092"/>
        <v>1.0936641416879149</v>
      </c>
      <c r="AE1137" s="1">
        <v>4.3727222830099999E-2</v>
      </c>
      <c r="AF1137" s="1">
        <v>1.7583174630999999E-2</v>
      </c>
      <c r="AG1137" s="1">
        <f t="shared" si="1093"/>
        <v>4.2798174506587773E-2</v>
      </c>
      <c r="AH1137" s="1">
        <f t="shared" si="1094"/>
        <v>-1.773959493522884E-2</v>
      </c>
      <c r="AI1137" s="1">
        <f t="shared" si="1095"/>
        <v>-2.5058579571358933E-2</v>
      </c>
      <c r="AJ1137" s="1">
        <f t="shared" si="1096"/>
        <v>0.70792499968771438</v>
      </c>
      <c r="AK1137" s="1">
        <f t="shared" si="1097"/>
        <v>3.8749508253467825E-2</v>
      </c>
      <c r="AL1137" s="1">
        <v>4972.4394000000002</v>
      </c>
      <c r="AM1137" s="1">
        <f t="shared" si="1073"/>
        <v>243.82634468741892</v>
      </c>
      <c r="AN1137" s="1">
        <f t="shared" si="1098"/>
        <v>254.48819359341445</v>
      </c>
      <c r="AO1137" s="1">
        <f t="shared" si="1129"/>
        <v>9.2838762370577275</v>
      </c>
      <c r="AQ1137" s="1">
        <v>112.69900000000001</v>
      </c>
      <c r="AR1137" s="1">
        <f t="shared" si="1099"/>
        <v>0.98716357706398472</v>
      </c>
      <c r="AS1137" s="1">
        <v>3.9388645440299998E-2</v>
      </c>
      <c r="AT1137" s="1">
        <v>1.53587469831E-2</v>
      </c>
      <c r="AU1137" s="1">
        <f t="shared" si="1100"/>
        <v>3.863269938427695E-2</v>
      </c>
      <c r="AV1137" s="1">
        <f t="shared" si="1101"/>
        <v>-1.5477914285794803E-2</v>
      </c>
      <c r="AW1137" s="1">
        <f t="shared" si="1102"/>
        <v>-2.3154785098482147E-2</v>
      </c>
      <c r="AX1137" s="1">
        <f t="shared" si="1103"/>
        <v>0.66845424045025659</v>
      </c>
      <c r="AY1137" s="1">
        <f t="shared" si="1104"/>
        <v>3.4837274359145944E-2</v>
      </c>
      <c r="AZ1137" s="1">
        <v>4977.3024999999998</v>
      </c>
      <c r="BA1137" s="1">
        <f t="shared" si="1074"/>
        <v>243.51986398551787</v>
      </c>
      <c r="BB1137" s="1">
        <f t="shared" si="1105"/>
        <v>253.11178156571353</v>
      </c>
      <c r="BC1137" s="1">
        <f t="shared" si="1130"/>
        <v>8.3566668259766246</v>
      </c>
      <c r="BE1137" s="1">
        <v>112.69400000000002</v>
      </c>
      <c r="BF1137" s="1">
        <f t="shared" si="1106"/>
        <v>1.0319538469638521</v>
      </c>
      <c r="BG1137" s="1">
        <v>4.1165500879300002E-2</v>
      </c>
      <c r="BH1137" s="1">
        <v>1.6554394736899999E-2</v>
      </c>
      <c r="BI1137" s="1">
        <f t="shared" si="1107"/>
        <v>4.0340759589426137E-2</v>
      </c>
      <c r="BJ1137" s="1">
        <f t="shared" si="1108"/>
        <v>-1.6692949990002141E-2</v>
      </c>
      <c r="BK1137" s="1">
        <f t="shared" si="1109"/>
        <v>-2.3647809599423995E-2</v>
      </c>
      <c r="BL1137" s="1">
        <f t="shared" si="1110"/>
        <v>0.70589835899256992</v>
      </c>
      <c r="BM1137" s="1">
        <f t="shared" si="1111"/>
        <v>3.6495000419011672E-2</v>
      </c>
      <c r="BN1137" s="1">
        <v>4987.0285999999996</v>
      </c>
      <c r="BO1137" s="1">
        <f t="shared" si="1075"/>
        <v>244.40306229840968</v>
      </c>
      <c r="BP1137" s="1">
        <f t="shared" si="1112"/>
        <v>254.46403677435845</v>
      </c>
      <c r="BQ1137" s="1">
        <f t="shared" si="1131"/>
        <v>8.7636847416824537</v>
      </c>
      <c r="BS1137" s="1">
        <v>112.70899999999999</v>
      </c>
      <c r="BT1137" s="1">
        <f t="shared" si="1113"/>
        <v>0.97213931301789058</v>
      </c>
      <c r="BU1137" s="1">
        <v>3.8875058293299999E-2</v>
      </c>
      <c r="BV1137" s="1">
        <v>1.1134344153100001E-2</v>
      </c>
      <c r="BW1137" s="1">
        <f t="shared" si="1114"/>
        <v>3.813845300299977E-2</v>
      </c>
      <c r="BX1137" s="1">
        <f t="shared" si="1115"/>
        <v>-1.1196794961520113E-2</v>
      </c>
      <c r="BY1137" s="1">
        <f t="shared" si="1116"/>
        <v>-2.6941658041479657E-2</v>
      </c>
      <c r="BZ1137" s="1">
        <f t="shared" si="1117"/>
        <v>0.41559413100268033</v>
      </c>
      <c r="CA1137" s="1">
        <f t="shared" si="1118"/>
        <v>3.4283752889753952E-2</v>
      </c>
      <c r="CB1137" s="1">
        <v>4977.3024999999998</v>
      </c>
      <c r="CC1137" s="1">
        <f t="shared" si="1076"/>
        <v>243.8548228460983</v>
      </c>
      <c r="CD1137" s="1">
        <f t="shared" si="1119"/>
        <v>253.33469329934272</v>
      </c>
      <c r="CE1137" s="1">
        <f t="shared" si="1132"/>
        <v>8.2238573250927569</v>
      </c>
      <c r="CG1137" s="1">
        <v>112.70099999999999</v>
      </c>
      <c r="CH1137" s="1">
        <f t="shared" si="1120"/>
        <v>0.84100530331622958</v>
      </c>
      <c r="CI1137" s="1">
        <v>3.3542983233900002E-2</v>
      </c>
      <c r="CJ1137" s="1">
        <v>8.8809626176999997E-3</v>
      </c>
      <c r="CK1137" s="1">
        <f t="shared" si="1121"/>
        <v>3.2992689244755194E-2</v>
      </c>
      <c r="CL1137" s="1">
        <f t="shared" si="1122"/>
        <v>-8.9206334174572015E-3</v>
      </c>
      <c r="CM1137" s="1">
        <f t="shared" si="1123"/>
        <v>-2.4072055827297992E-2</v>
      </c>
      <c r="CN1137" s="1">
        <f t="shared" si="1124"/>
        <v>0.37058045567263509</v>
      </c>
      <c r="CO1137" s="1">
        <f t="shared" si="1125"/>
        <v>2.9339725217687747E-2</v>
      </c>
      <c r="CP1137" s="1">
        <v>4932.7244000000001</v>
      </c>
      <c r="CQ1137" s="1">
        <f t="shared" si="1077"/>
        <v>241.82247757906339</v>
      </c>
      <c r="CR1137" s="1">
        <f t="shared" si="1126"/>
        <v>249.93392489007809</v>
      </c>
      <c r="CS1137" s="1">
        <f t="shared" si="1133"/>
        <v>6.9634099889523373</v>
      </c>
    </row>
    <row r="1138" spans="1:97" x14ac:dyDescent="0.25">
      <c r="A1138" s="1">
        <v>124.20299999999997</v>
      </c>
      <c r="B1138" s="1">
        <f t="shared" si="1078"/>
        <v>1.317632633869344</v>
      </c>
      <c r="C1138" s="1">
        <v>5.24725951254E-2</v>
      </c>
      <c r="D1138" s="1">
        <v>2.1228615194599999E-2</v>
      </c>
      <c r="E1138" s="1">
        <f t="shared" si="1079"/>
        <v>5.1142248349802029E-2</v>
      </c>
      <c r="F1138" s="1">
        <f t="shared" si="1080"/>
        <v>-2.1457182817063825E-2</v>
      </c>
      <c r="G1138" s="1">
        <f t="shared" si="1081"/>
        <v>-2.9685065532738204E-2</v>
      </c>
      <c r="H1138" s="1">
        <f t="shared" si="1082"/>
        <v>0.72282753741607031</v>
      </c>
      <c r="I1138" s="1">
        <f t="shared" si="1083"/>
        <v>4.732430726294759E-2</v>
      </c>
      <c r="J1138" s="1">
        <v>4942.4504999999999</v>
      </c>
      <c r="K1138" s="1">
        <f t="shared" si="1071"/>
        <v>241.89050592401534</v>
      </c>
      <c r="L1138" s="1">
        <f t="shared" si="1084"/>
        <v>254.58312850604435</v>
      </c>
      <c r="M1138" s="1">
        <f t="shared" si="1127"/>
        <v>11.314937751880763</v>
      </c>
      <c r="O1138" s="1">
        <v>156.48300000000006</v>
      </c>
      <c r="P1138" s="1">
        <f t="shared" si="1085"/>
        <v>1.9178447746159566</v>
      </c>
      <c r="Q1138" s="1">
        <v>7.6567545533199999E-2</v>
      </c>
      <c r="R1138" s="1">
        <v>3.0798939987999999E-2</v>
      </c>
      <c r="S1138" s="1">
        <f t="shared" si="1086"/>
        <v>7.3777781356139868E-2</v>
      </c>
      <c r="T1138" s="1">
        <f t="shared" si="1087"/>
        <v>-3.1283196342469288E-2</v>
      </c>
      <c r="U1138" s="1">
        <f t="shared" si="1088"/>
        <v>-4.249458501367058E-2</v>
      </c>
      <c r="V1138" s="1">
        <f t="shared" si="1089"/>
        <v>0.73616900441327837</v>
      </c>
      <c r="W1138" s="1">
        <f t="shared" si="1090"/>
        <v>6.9748100194166801E-2</v>
      </c>
      <c r="X1138" s="1">
        <v>5121.5733</v>
      </c>
      <c r="Y1138" s="1">
        <f t="shared" si="1072"/>
        <v>250.7975274161258</v>
      </c>
      <c r="Z1138" s="1">
        <f t="shared" si="1091"/>
        <v>270.00047851617398</v>
      </c>
      <c r="AA1138" s="1">
        <f t="shared" si="1128"/>
        <v>17.460508263386782</v>
      </c>
      <c r="AC1138" s="1">
        <v>112.81100000000004</v>
      </c>
      <c r="AD1138" s="1">
        <f t="shared" si="1092"/>
        <v>1.0952834963289306</v>
      </c>
      <c r="AE1138" s="1">
        <v>4.3791968375400003E-2</v>
      </c>
      <c r="AF1138" s="1">
        <v>1.76305081695E-2</v>
      </c>
      <c r="AG1138" s="1">
        <f t="shared" si="1093"/>
        <v>4.2860205596499217E-2</v>
      </c>
      <c r="AH1138" s="1">
        <f t="shared" si="1094"/>
        <v>-1.7787776804264424E-2</v>
      </c>
      <c r="AI1138" s="1">
        <f t="shared" si="1095"/>
        <v>-2.5072428792234792E-2</v>
      </c>
      <c r="AJ1138" s="1">
        <f t="shared" si="1096"/>
        <v>0.70945567147341926</v>
      </c>
      <c r="AK1138" s="1">
        <f t="shared" si="1097"/>
        <v>3.8813928143157872E-2</v>
      </c>
      <c r="AL1138" s="1">
        <v>4969.1972999999998</v>
      </c>
      <c r="AM1138" s="1">
        <f t="shared" si="1073"/>
        <v>243.6673665021622</v>
      </c>
      <c r="AN1138" s="1">
        <f t="shared" si="1098"/>
        <v>254.33804011014189</v>
      </c>
      <c r="AO1138" s="1">
        <f t="shared" si="1129"/>
        <v>9.3002655019810199</v>
      </c>
      <c r="AQ1138" s="1">
        <v>112.79900000000001</v>
      </c>
      <c r="AR1138" s="1">
        <f t="shared" si="1099"/>
        <v>0.9890822951013073</v>
      </c>
      <c r="AS1138" s="1">
        <v>3.9465203881300003E-2</v>
      </c>
      <c r="AT1138" s="1">
        <v>1.53710674495E-2</v>
      </c>
      <c r="AU1138" s="1">
        <f t="shared" si="1100"/>
        <v>3.8706353856003711E-2</v>
      </c>
      <c r="AV1138" s="1">
        <f t="shared" si="1101"/>
        <v>-1.5490427009026425E-2</v>
      </c>
      <c r="AW1138" s="1">
        <f t="shared" si="1102"/>
        <v>-2.3215926846977285E-2</v>
      </c>
      <c r="AX1138" s="1">
        <f t="shared" si="1103"/>
        <v>0.66723276271191734</v>
      </c>
      <c r="AY1138" s="1">
        <f t="shared" si="1104"/>
        <v>3.490755882289856E-2</v>
      </c>
      <c r="AZ1138" s="1">
        <v>4981.3549999999996</v>
      </c>
      <c r="BA1138" s="1">
        <f t="shared" si="1074"/>
        <v>243.71813689515142</v>
      </c>
      <c r="BB1138" s="1">
        <f t="shared" si="1105"/>
        <v>253.33652285728914</v>
      </c>
      <c r="BC1138" s="1">
        <f t="shared" si="1130"/>
        <v>8.3744645497240207</v>
      </c>
      <c r="BE1138" s="1">
        <v>112.81300000000002</v>
      </c>
      <c r="BF1138" s="1">
        <f t="shared" si="1106"/>
        <v>1.0340652364046583</v>
      </c>
      <c r="BG1138" s="1">
        <v>4.1249725967600001E-2</v>
      </c>
      <c r="BH1138" s="1">
        <v>1.66008230299E-2</v>
      </c>
      <c r="BI1138" s="1">
        <f t="shared" si="1107"/>
        <v>4.0421651322506122E-2</v>
      </c>
      <c r="BJ1138" s="1">
        <f t="shared" si="1108"/>
        <v>-1.674016092746702E-2</v>
      </c>
      <c r="BK1138" s="1">
        <f t="shared" si="1109"/>
        <v>-2.3681490395039102E-2</v>
      </c>
      <c r="BL1138" s="1">
        <f t="shared" si="1110"/>
        <v>0.70688798079084669</v>
      </c>
      <c r="BM1138" s="1">
        <f t="shared" si="1111"/>
        <v>3.6576206118981533E-2</v>
      </c>
      <c r="BN1138" s="1">
        <v>4986.2181</v>
      </c>
      <c r="BO1138" s="1">
        <f t="shared" si="1075"/>
        <v>244.36334151517761</v>
      </c>
      <c r="BP1138" s="1">
        <f t="shared" si="1112"/>
        <v>254.44326238920573</v>
      </c>
      <c r="BQ1138" s="1">
        <f t="shared" si="1131"/>
        <v>8.7843478284066272</v>
      </c>
      <c r="BS1138" s="1">
        <v>112.812</v>
      </c>
      <c r="BT1138" s="1">
        <f t="shared" si="1113"/>
        <v>0.97360225755436347</v>
      </c>
      <c r="BU1138" s="1">
        <v>3.8933560252200003E-2</v>
      </c>
      <c r="BV1138" s="1">
        <v>1.11394617707E-2</v>
      </c>
      <c r="BW1138" s="1">
        <f t="shared" si="1114"/>
        <v>3.8194764213179008E-2</v>
      </c>
      <c r="BX1138" s="1">
        <f t="shared" si="1115"/>
        <v>-1.1201970215420643E-2</v>
      </c>
      <c r="BY1138" s="1">
        <f t="shared" si="1116"/>
        <v>-2.6992793997758363E-2</v>
      </c>
      <c r="BZ1138" s="1">
        <f t="shared" si="1117"/>
        <v>0.41499854429115118</v>
      </c>
      <c r="CA1138" s="1">
        <f t="shared" si="1118"/>
        <v>3.4334197446025234E-2</v>
      </c>
      <c r="CB1138" s="1">
        <v>4984.5969999999998</v>
      </c>
      <c r="CC1138" s="1">
        <f t="shared" si="1076"/>
        <v>244.21220498336058</v>
      </c>
      <c r="CD1138" s="1">
        <f t="shared" si="1119"/>
        <v>253.72025558040289</v>
      </c>
      <c r="CE1138" s="1">
        <f t="shared" si="1132"/>
        <v>8.2366464060434552</v>
      </c>
      <c r="CG1138" s="1">
        <v>112.80000000000001</v>
      </c>
      <c r="CH1138" s="1">
        <f t="shared" si="1120"/>
        <v>0.84297945251211825</v>
      </c>
      <c r="CI1138" s="1">
        <v>3.3621720969700002E-2</v>
      </c>
      <c r="CJ1138" s="1">
        <v>8.8676689192700008E-3</v>
      </c>
      <c r="CK1138" s="1">
        <f t="shared" si="1121"/>
        <v>3.3068868695456916E-2</v>
      </c>
      <c r="CL1138" s="1">
        <f t="shared" si="1122"/>
        <v>-8.907220690250503E-3</v>
      </c>
      <c r="CM1138" s="1">
        <f t="shared" si="1123"/>
        <v>-2.4161648005206413E-2</v>
      </c>
      <c r="CN1138" s="1">
        <f t="shared" si="1124"/>
        <v>0.36865120658703215</v>
      </c>
      <c r="CO1138" s="1">
        <f t="shared" si="1125"/>
        <v>2.9412625040758186E-2</v>
      </c>
      <c r="CP1138" s="1">
        <v>4936.7768999999998</v>
      </c>
      <c r="CQ1138" s="1">
        <f t="shared" si="1077"/>
        <v>242.02114782919719</v>
      </c>
      <c r="CR1138" s="1">
        <f t="shared" si="1126"/>
        <v>250.15831533027699</v>
      </c>
      <c r="CS1138" s="1">
        <f t="shared" si="1133"/>
        <v>6.9816383068678194</v>
      </c>
    </row>
    <row r="1139" spans="1:97" x14ac:dyDescent="0.25">
      <c r="A1139" s="1">
        <v>124.30400000000009</v>
      </c>
      <c r="B1139" s="1">
        <f t="shared" si="1078"/>
        <v>1.3193397418467179</v>
      </c>
      <c r="C1139" s="1">
        <v>5.2540577948099999E-2</v>
      </c>
      <c r="D1139" s="1">
        <v>2.1344687789700001E-2</v>
      </c>
      <c r="E1139" s="1">
        <f t="shared" si="1079"/>
        <v>5.1206839701146901E-2</v>
      </c>
      <c r="F1139" s="1">
        <f t="shared" si="1080"/>
        <v>-2.1575779948096178E-2</v>
      </c>
      <c r="G1139" s="1">
        <f t="shared" si="1081"/>
        <v>-2.9631059753050724E-2</v>
      </c>
      <c r="H1139" s="1">
        <f t="shared" si="1082"/>
        <v>0.72814742799993182</v>
      </c>
      <c r="I1139" s="1">
        <f t="shared" si="1083"/>
        <v>4.7383642843282718E-2</v>
      </c>
      <c r="J1139" s="1">
        <v>4948.9345999999996</v>
      </c>
      <c r="K1139" s="1">
        <f t="shared" si="1071"/>
        <v>242.20784693318919</v>
      </c>
      <c r="L1139" s="1">
        <f t="shared" si="1084"/>
        <v>254.9335871946239</v>
      </c>
      <c r="M1139" s="1">
        <f t="shared" si="1127"/>
        <v>11.330053986889036</v>
      </c>
      <c r="O1139" s="1">
        <v>156.59000000000003</v>
      </c>
      <c r="P1139" s="1">
        <f t="shared" si="1085"/>
        <v>1.9206353077157028</v>
      </c>
      <c r="Q1139" s="1">
        <v>7.6678954064800006E-2</v>
      </c>
      <c r="R1139" s="1">
        <v>3.0911697074800001E-2</v>
      </c>
      <c r="S1139" s="1">
        <f t="shared" si="1086"/>
        <v>7.3881260945420787E-2</v>
      </c>
      <c r="T1139" s="1">
        <f t="shared" si="1087"/>
        <v>-3.1399543353481468E-2</v>
      </c>
      <c r="U1139" s="1">
        <f t="shared" si="1088"/>
        <v>-4.2481717591939319E-2</v>
      </c>
      <c r="V1139" s="1">
        <f t="shared" si="1089"/>
        <v>0.73913073984182232</v>
      </c>
      <c r="W1139" s="1">
        <f t="shared" si="1090"/>
        <v>6.9851162772120431E-2</v>
      </c>
      <c r="X1139" s="1">
        <v>5121.5733</v>
      </c>
      <c r="Y1139" s="1">
        <f t="shared" si="1072"/>
        <v>250.7975274161258</v>
      </c>
      <c r="Z1139" s="1">
        <f t="shared" si="1091"/>
        <v>270.02841950043234</v>
      </c>
      <c r="AA1139" s="1">
        <f t="shared" si="1128"/>
        <v>17.488336648586305</v>
      </c>
      <c r="AC1139" s="1">
        <v>112.88800000000003</v>
      </c>
      <c r="AD1139" s="1">
        <f t="shared" si="1092"/>
        <v>1.0975380144142228</v>
      </c>
      <c r="AE1139" s="1">
        <v>4.3882109224800001E-2</v>
      </c>
      <c r="AF1139" s="1">
        <v>1.7745923250899999E-2</v>
      </c>
      <c r="AG1139" s="1">
        <f t="shared" si="1093"/>
        <v>4.2946560885788146E-2</v>
      </c>
      <c r="AH1139" s="1">
        <f t="shared" si="1094"/>
        <v>-1.7905270133142914E-2</v>
      </c>
      <c r="AI1139" s="1">
        <f t="shared" si="1095"/>
        <v>-2.5041290752645232E-2</v>
      </c>
      <c r="AJ1139" s="1">
        <f t="shared" si="1096"/>
        <v>0.71502984051457075</v>
      </c>
      <c r="AK1139" s="1">
        <f t="shared" si="1097"/>
        <v>3.8898613869816197E-2</v>
      </c>
      <c r="AL1139" s="1">
        <v>4970.8184000000001</v>
      </c>
      <c r="AM1139" s="1">
        <f t="shared" si="1073"/>
        <v>243.74685804656852</v>
      </c>
      <c r="AN1139" s="1">
        <f t="shared" si="1098"/>
        <v>254.44298429456987</v>
      </c>
      <c r="AO1139" s="1">
        <f t="shared" si="1129"/>
        <v>9.3218087473618603</v>
      </c>
      <c r="AQ1139" s="1">
        <v>112.90299999999999</v>
      </c>
      <c r="AR1139" s="1">
        <f t="shared" si="1099"/>
        <v>0.99117849758728227</v>
      </c>
      <c r="AS1139" s="1">
        <v>3.9548844099000002E-2</v>
      </c>
      <c r="AT1139" s="1">
        <v>1.54058821499E-2</v>
      </c>
      <c r="AU1139" s="1">
        <f t="shared" si="1100"/>
        <v>3.8786815282251787E-2</v>
      </c>
      <c r="AV1139" s="1">
        <f t="shared" si="1101"/>
        <v>-1.5525785827720483E-2</v>
      </c>
      <c r="AW1139" s="1">
        <f t="shared" si="1102"/>
        <v>-2.3261029454531304E-2</v>
      </c>
      <c r="AX1139" s="1">
        <f t="shared" si="1103"/>
        <v>0.66745910184538382</v>
      </c>
      <c r="AY1139" s="1">
        <f t="shared" si="1104"/>
        <v>3.4990805276708607E-2</v>
      </c>
      <c r="AZ1139" s="1">
        <v>4977.3024999999998</v>
      </c>
      <c r="BA1139" s="1">
        <f t="shared" si="1074"/>
        <v>243.51986398551787</v>
      </c>
      <c r="BB1139" s="1">
        <f t="shared" si="1105"/>
        <v>253.1507931212908</v>
      </c>
      <c r="BC1139" s="1">
        <f t="shared" si="1130"/>
        <v>8.3955461862015142</v>
      </c>
      <c r="BE1139" s="1">
        <v>112.91300000000001</v>
      </c>
      <c r="BF1139" s="1">
        <f t="shared" si="1106"/>
        <v>1.0360622266238608</v>
      </c>
      <c r="BG1139" s="1">
        <v>4.1329387575400001E-2</v>
      </c>
      <c r="BH1139" s="1">
        <v>1.6649918630699999E-2</v>
      </c>
      <c r="BI1139" s="1">
        <f t="shared" si="1107"/>
        <v>4.0498154162010136E-2</v>
      </c>
      <c r="BJ1139" s="1">
        <f t="shared" si="1108"/>
        <v>-1.679008656043934E-2</v>
      </c>
      <c r="BK1139" s="1">
        <f t="shared" si="1109"/>
        <v>-2.3708067601570796E-2</v>
      </c>
      <c r="BL1139" s="1">
        <f t="shared" si="1110"/>
        <v>0.70820139551681138</v>
      </c>
      <c r="BM1139" s="1">
        <f t="shared" si="1111"/>
        <v>3.6650539407500182E-2</v>
      </c>
      <c r="BN1139" s="1">
        <v>4988.6495999999997</v>
      </c>
      <c r="BO1139" s="1">
        <f t="shared" si="1075"/>
        <v>244.48250386487388</v>
      </c>
      <c r="BP1139" s="1">
        <f t="shared" si="1112"/>
        <v>254.58681602250945</v>
      </c>
      <c r="BQ1139" s="1">
        <f t="shared" si="1131"/>
        <v>8.8032667682482515</v>
      </c>
      <c r="BS1139" s="1">
        <v>112.90900000000001</v>
      </c>
      <c r="BT1139" s="1">
        <f t="shared" si="1113"/>
        <v>0.97609328766627035</v>
      </c>
      <c r="BU1139" s="1">
        <v>3.9033174514799998E-2</v>
      </c>
      <c r="BV1139" s="1">
        <v>1.1151903308900001E-2</v>
      </c>
      <c r="BW1139" s="1">
        <f t="shared" si="1114"/>
        <v>3.8290640880509243E-2</v>
      </c>
      <c r="BX1139" s="1">
        <f t="shared" si="1115"/>
        <v>-1.1214551986041954E-2</v>
      </c>
      <c r="BY1139" s="1">
        <f t="shared" si="1116"/>
        <v>-2.707608889446729E-2</v>
      </c>
      <c r="BZ1139" s="1">
        <f t="shared" si="1117"/>
        <v>0.41418655514657909</v>
      </c>
      <c r="CA1139" s="1">
        <f t="shared" si="1118"/>
        <v>3.4431587332887911E-2</v>
      </c>
      <c r="CB1139" s="1">
        <v>4982.1655000000001</v>
      </c>
      <c r="CC1139" s="1">
        <f t="shared" si="1076"/>
        <v>244.09307760427316</v>
      </c>
      <c r="CD1139" s="1">
        <f t="shared" si="1119"/>
        <v>253.6208053002554</v>
      </c>
      <c r="CE1139" s="1">
        <f t="shared" si="1132"/>
        <v>8.2613513503034337</v>
      </c>
      <c r="CG1139" s="1">
        <v>112.89599999999999</v>
      </c>
      <c r="CH1139" s="1">
        <f t="shared" si="1120"/>
        <v>0.84496116728447623</v>
      </c>
      <c r="CI1139" s="1">
        <v>3.3700760453899997E-2</v>
      </c>
      <c r="CJ1139" s="1">
        <v>8.9146299287700004E-3</v>
      </c>
      <c r="CK1139" s="1">
        <f t="shared" si="1121"/>
        <v>3.3145334254118988E-2</v>
      </c>
      <c r="CL1139" s="1">
        <f t="shared" si="1122"/>
        <v>-8.9546029828023888E-3</v>
      </c>
      <c r="CM1139" s="1">
        <f t="shared" si="1123"/>
        <v>-2.4190731271316601E-2</v>
      </c>
      <c r="CN1139" s="1">
        <f t="shared" si="1124"/>
        <v>0.37016669245629741</v>
      </c>
      <c r="CO1139" s="1">
        <f t="shared" si="1125"/>
        <v>2.9489411325166526E-2</v>
      </c>
      <c r="CP1139" s="1">
        <v>4935.9664000000002</v>
      </c>
      <c r="CQ1139" s="1">
        <f t="shared" si="1077"/>
        <v>241.98141377917045</v>
      </c>
      <c r="CR1139" s="1">
        <f t="shared" si="1126"/>
        <v>250.1363714392383</v>
      </c>
      <c r="CS1139" s="1">
        <f t="shared" si="1133"/>
        <v>7.0008461919209521</v>
      </c>
    </row>
    <row r="1140" spans="1:97" x14ac:dyDescent="0.25">
      <c r="A1140" s="1">
        <v>124.40300000000002</v>
      </c>
      <c r="B1140" s="1">
        <f t="shared" si="1078"/>
        <v>1.321693434859567</v>
      </c>
      <c r="C1140" s="1">
        <v>5.2634309977300002E-2</v>
      </c>
      <c r="D1140" s="1">
        <v>2.13417503983E-2</v>
      </c>
      <c r="E1140" s="1">
        <f t="shared" si="1079"/>
        <v>5.1295888862619786E-2</v>
      </c>
      <c r="F1140" s="1">
        <f t="shared" si="1080"/>
        <v>-2.1572778496047496E-2</v>
      </c>
      <c r="G1140" s="1">
        <f t="shared" si="1081"/>
        <v>-2.972311036657229E-2</v>
      </c>
      <c r="H1140" s="1">
        <f t="shared" si="1082"/>
        <v>0.72579142054759649</v>
      </c>
      <c r="I1140" s="1">
        <f t="shared" si="1083"/>
        <v>4.7467968124706647E-2</v>
      </c>
      <c r="J1140" s="1">
        <v>4954.6081999999997</v>
      </c>
      <c r="K1140" s="1">
        <f t="shared" si="1071"/>
        <v>242.485520927984</v>
      </c>
      <c r="L1140" s="1">
        <f t="shared" si="1084"/>
        <v>255.24857900151454</v>
      </c>
      <c r="M1140" s="1">
        <f t="shared" si="1127"/>
        <v>11.351564614260015</v>
      </c>
      <c r="O1140" s="1">
        <v>156.88700000000006</v>
      </c>
      <c r="P1140" s="1">
        <f t="shared" si="1085"/>
        <v>1.9254932203213944</v>
      </c>
      <c r="Q1140" s="1">
        <v>7.6872900128400007E-2</v>
      </c>
      <c r="R1140" s="1">
        <v>3.0883884057399998E-2</v>
      </c>
      <c r="S1140" s="1">
        <f t="shared" si="1086"/>
        <v>7.4061378330332342E-2</v>
      </c>
      <c r="T1140" s="1">
        <f t="shared" si="1087"/>
        <v>-3.1370843576377233E-2</v>
      </c>
      <c r="U1140" s="1">
        <f t="shared" si="1088"/>
        <v>-4.2690534753955109E-2</v>
      </c>
      <c r="V1140" s="1">
        <f t="shared" si="1089"/>
        <v>0.73484306901240792</v>
      </c>
      <c r="W1140" s="1">
        <f t="shared" si="1090"/>
        <v>7.003055420091138E-2</v>
      </c>
      <c r="X1140" s="1">
        <v>5121.5733</v>
      </c>
      <c r="Y1140" s="1">
        <f t="shared" si="1072"/>
        <v>250.7975274161258</v>
      </c>
      <c r="Z1140" s="1">
        <f t="shared" si="1091"/>
        <v>270.0770606936353</v>
      </c>
      <c r="AA1140" s="1">
        <f t="shared" si="1128"/>
        <v>17.536781795481222</v>
      </c>
      <c r="AC1140" s="1">
        <v>113.00200000000001</v>
      </c>
      <c r="AD1140" s="1">
        <f t="shared" si="1092"/>
        <v>1.0988311687911037</v>
      </c>
      <c r="AE1140" s="1">
        <v>4.3933812528799999E-2</v>
      </c>
      <c r="AF1140" s="1">
        <v>1.77415050566E-2</v>
      </c>
      <c r="AG1140" s="1">
        <f t="shared" si="1093"/>
        <v>4.2996089489791792E-2</v>
      </c>
      <c r="AH1140" s="1">
        <f t="shared" si="1094"/>
        <v>-1.7900772127516843E-2</v>
      </c>
      <c r="AI1140" s="1">
        <f t="shared" si="1095"/>
        <v>-2.5095317362274949E-2</v>
      </c>
      <c r="AJ1140" s="1">
        <f t="shared" si="1096"/>
        <v>0.71331124723796269</v>
      </c>
      <c r="AK1140" s="1">
        <f t="shared" si="1097"/>
        <v>3.895388257426638E-2</v>
      </c>
      <c r="AL1140" s="1">
        <v>4963.5237999999999</v>
      </c>
      <c r="AM1140" s="1">
        <f t="shared" si="1073"/>
        <v>243.38916325918569</v>
      </c>
      <c r="AN1140" s="1">
        <f t="shared" si="1098"/>
        <v>254.08217712935627</v>
      </c>
      <c r="AO1140" s="1">
        <f t="shared" si="1129"/>
        <v>9.3358615107879697</v>
      </c>
      <c r="AQ1140" s="1">
        <v>113.02600000000001</v>
      </c>
      <c r="AR1140" s="1">
        <f t="shared" si="1099"/>
        <v>0.9933376272314185</v>
      </c>
      <c r="AS1140" s="1">
        <v>3.9634995162499999E-2</v>
      </c>
      <c r="AT1140" s="1">
        <v>1.54527798295E-2</v>
      </c>
      <c r="AU1140" s="1">
        <f t="shared" si="1100"/>
        <v>3.8869685360329989E-2</v>
      </c>
      <c r="AV1140" s="1">
        <f t="shared" si="1101"/>
        <v>-1.5573418446774621E-2</v>
      </c>
      <c r="AW1140" s="1">
        <f t="shared" si="1102"/>
        <v>-2.3296266913555366E-2</v>
      </c>
      <c r="AX1140" s="1">
        <f t="shared" si="1103"/>
        <v>0.6684941628013773</v>
      </c>
      <c r="AY1140" s="1">
        <f t="shared" si="1104"/>
        <v>3.5074597223364111E-2</v>
      </c>
      <c r="AZ1140" s="1">
        <v>4975.6814000000004</v>
      </c>
      <c r="BA1140" s="1">
        <f t="shared" si="1074"/>
        <v>243.44054992905723</v>
      </c>
      <c r="BB1140" s="1">
        <f t="shared" si="1105"/>
        <v>253.08931494785173</v>
      </c>
      <c r="BC1140" s="1">
        <f t="shared" si="1130"/>
        <v>8.4167556082666177</v>
      </c>
      <c r="BE1140" s="1">
        <v>112.995</v>
      </c>
      <c r="BF1140" s="1">
        <f t="shared" si="1106"/>
        <v>1.0376930459365388</v>
      </c>
      <c r="BG1140" s="1">
        <v>4.1394442319899999E-2</v>
      </c>
      <c r="BH1140" s="1">
        <v>1.6672741621699998E-2</v>
      </c>
      <c r="BI1140" s="1">
        <f t="shared" si="1107"/>
        <v>4.0560624993319971E-2</v>
      </c>
      <c r="BJ1140" s="1">
        <f t="shared" si="1108"/>
        <v>-1.6813296255837502E-2</v>
      </c>
      <c r="BK1140" s="1">
        <f t="shared" si="1109"/>
        <v>-2.3747328737482469E-2</v>
      </c>
      <c r="BL1140" s="1">
        <f t="shared" si="1110"/>
        <v>0.70800789603335967</v>
      </c>
      <c r="BM1140" s="1">
        <f t="shared" si="1111"/>
        <v>3.6717146040039485E-2</v>
      </c>
      <c r="BN1140" s="1">
        <v>4982.9759999999997</v>
      </c>
      <c r="BO1140" s="1">
        <f t="shared" si="1075"/>
        <v>244.20445348147396</v>
      </c>
      <c r="BP1140" s="1">
        <f t="shared" si="1112"/>
        <v>254.31316064537552</v>
      </c>
      <c r="BQ1140" s="1">
        <f t="shared" si="1131"/>
        <v>8.820214825120841</v>
      </c>
      <c r="BS1140" s="1">
        <v>113.01600000000001</v>
      </c>
      <c r="BT1140" s="1">
        <f t="shared" si="1113"/>
        <v>0.97794153139837126</v>
      </c>
      <c r="BU1140" s="1">
        <v>3.91070842743E-2</v>
      </c>
      <c r="BV1140" s="1">
        <v>1.1146942153600001E-2</v>
      </c>
      <c r="BW1140" s="1">
        <f t="shared" si="1114"/>
        <v>3.8361771555369635E-2</v>
      </c>
      <c r="BX1140" s="1">
        <f t="shared" si="1115"/>
        <v>-1.1209534893051289E-2</v>
      </c>
      <c r="BY1140" s="1">
        <f t="shared" si="1116"/>
        <v>-2.7152236662318346E-2</v>
      </c>
      <c r="BZ1140" s="1">
        <f t="shared" si="1117"/>
        <v>0.4128402029070331</v>
      </c>
      <c r="CA1140" s="1">
        <f t="shared" si="1118"/>
        <v>3.4503699173917664E-2</v>
      </c>
      <c r="CB1140" s="1">
        <v>4980.5445</v>
      </c>
      <c r="CC1140" s="1">
        <f t="shared" si="1076"/>
        <v>244.01365935154823</v>
      </c>
      <c r="CD1140" s="1">
        <f t="shared" si="1119"/>
        <v>253.55632209188954</v>
      </c>
      <c r="CE1140" s="1">
        <f t="shared" si="1132"/>
        <v>8.2796380884956484</v>
      </c>
      <c r="CG1140" s="1">
        <v>113</v>
      </c>
      <c r="CH1140" s="1">
        <f t="shared" si="1120"/>
        <v>0.84661868297528264</v>
      </c>
      <c r="CI1140" s="1">
        <v>3.37668694556E-2</v>
      </c>
      <c r="CJ1140" s="1">
        <v>8.8891433551899993E-3</v>
      </c>
      <c r="CK1140" s="1">
        <f t="shared" si="1121"/>
        <v>3.3209285922107555E-2</v>
      </c>
      <c r="CL1140" s="1">
        <f t="shared" si="1122"/>
        <v>-8.9288874928443989E-3</v>
      </c>
      <c r="CM1140" s="1">
        <f t="shared" si="1123"/>
        <v>-2.4280398429263154E-2</v>
      </c>
      <c r="CN1140" s="1">
        <f t="shared" si="1124"/>
        <v>0.36774056730811922</v>
      </c>
      <c r="CO1140" s="1">
        <f t="shared" si="1125"/>
        <v>2.9554930237933923E-2</v>
      </c>
      <c r="CP1140" s="1">
        <v>4933.5348999999997</v>
      </c>
      <c r="CQ1140" s="1">
        <f t="shared" si="1077"/>
        <v>241.86221162909015</v>
      </c>
      <c r="CR1140" s="1">
        <f t="shared" si="1126"/>
        <v>250.02914135541232</v>
      </c>
      <c r="CS1140" s="1">
        <f t="shared" si="1133"/>
        <v>7.0172313422219785</v>
      </c>
    </row>
    <row r="1141" spans="1:97" x14ac:dyDescent="0.25">
      <c r="A1141" s="1">
        <v>124.50299999999993</v>
      </c>
      <c r="B1141" s="1">
        <f t="shared" si="1078"/>
        <v>1.3234310386001702</v>
      </c>
      <c r="C1141" s="1">
        <v>5.2703507244599997E-2</v>
      </c>
      <c r="D1141" s="1">
        <v>2.1333333104800001E-2</v>
      </c>
      <c r="E1141" s="1">
        <f t="shared" si="1079"/>
        <v>5.1361623935403847E-2</v>
      </c>
      <c r="F1141" s="1">
        <f t="shared" si="1080"/>
        <v>-2.1564177682325568E-2</v>
      </c>
      <c r="G1141" s="1">
        <f t="shared" si="1081"/>
        <v>-2.9797446253078279E-2</v>
      </c>
      <c r="H1141" s="1">
        <f t="shared" si="1082"/>
        <v>0.72369214123837344</v>
      </c>
      <c r="I1141" s="1">
        <f t="shared" si="1083"/>
        <v>4.7533451560571795E-2</v>
      </c>
      <c r="J1141" s="1">
        <v>4954.6081999999997</v>
      </c>
      <c r="K1141" s="1">
        <f t="shared" si="1071"/>
        <v>242.485520927984</v>
      </c>
      <c r="L1141" s="1">
        <f t="shared" si="1084"/>
        <v>255.26535833692262</v>
      </c>
      <c r="M1141" s="1">
        <f t="shared" si="1127"/>
        <v>11.368279717596998</v>
      </c>
      <c r="O1141" s="1">
        <v>156.94000000000005</v>
      </c>
      <c r="P1141" s="1">
        <f t="shared" si="1085"/>
        <v>1.928068206993262</v>
      </c>
      <c r="Q1141" s="1">
        <v>7.6975703239400006E-2</v>
      </c>
      <c r="R1141" s="1">
        <v>3.0966684222199999E-2</v>
      </c>
      <c r="S1141" s="1">
        <f t="shared" si="1086"/>
        <v>7.4156838253483209E-2</v>
      </c>
      <c r="T1141" s="1">
        <f t="shared" si="1087"/>
        <v>-3.1456286074767949E-2</v>
      </c>
      <c r="U1141" s="1">
        <f t="shared" si="1088"/>
        <v>-4.2700552178715261E-2</v>
      </c>
      <c r="V1141" s="1">
        <f t="shared" si="1089"/>
        <v>0.73667164637856397</v>
      </c>
      <c r="W1141" s="1">
        <f t="shared" si="1090"/>
        <v>7.0125629323534389E-2</v>
      </c>
      <c r="X1141" s="1">
        <v>5121.5733</v>
      </c>
      <c r="Y1141" s="1">
        <f t="shared" si="1072"/>
        <v>250.7975274161258</v>
      </c>
      <c r="Z1141" s="1">
        <f t="shared" si="1091"/>
        <v>270.10284345968478</v>
      </c>
      <c r="AA1141" s="1">
        <f t="shared" si="1128"/>
        <v>17.562460630794153</v>
      </c>
      <c r="AC1141" s="1">
        <v>113.09700000000004</v>
      </c>
      <c r="AD1141" s="1">
        <f t="shared" si="1092"/>
        <v>1.1013851463594149</v>
      </c>
      <c r="AE1141" s="1">
        <v>4.4035926461199998E-2</v>
      </c>
      <c r="AF1141" s="1">
        <v>1.77987795323E-2</v>
      </c>
      <c r="AG1141" s="1">
        <f t="shared" si="1093"/>
        <v>4.3093901187513821E-2</v>
      </c>
      <c r="AH1141" s="1">
        <f t="shared" si="1094"/>
        <v>-1.7959082792038943E-2</v>
      </c>
      <c r="AI1141" s="1">
        <f t="shared" si="1095"/>
        <v>-2.5134818395474878E-2</v>
      </c>
      <c r="AJ1141" s="1">
        <f t="shared" si="1096"/>
        <v>0.71451014721762174</v>
      </c>
      <c r="AK1141" s="1">
        <f t="shared" si="1097"/>
        <v>3.9046678026472055E-2</v>
      </c>
      <c r="AL1141" s="1">
        <v>4969.1972999999998</v>
      </c>
      <c r="AM1141" s="1">
        <f t="shared" si="1073"/>
        <v>243.6673665021622</v>
      </c>
      <c r="AN1141" s="1">
        <f t="shared" si="1098"/>
        <v>254.3974847344457</v>
      </c>
      <c r="AO1141" s="1">
        <f t="shared" si="1129"/>
        <v>9.3594538108679899</v>
      </c>
      <c r="AQ1141" s="1">
        <v>113.10300000000001</v>
      </c>
      <c r="AR1141" s="1">
        <f t="shared" si="1099"/>
        <v>0.99466133820798752</v>
      </c>
      <c r="AS1141" s="1">
        <v>3.9687812328300001E-2</v>
      </c>
      <c r="AT1141" s="1">
        <v>1.5480600297499999E-2</v>
      </c>
      <c r="AU1141" s="1">
        <f t="shared" si="1100"/>
        <v>3.892048763655296E-2</v>
      </c>
      <c r="AV1141" s="1">
        <f t="shared" si="1101"/>
        <v>-1.560167596505364E-2</v>
      </c>
      <c r="AW1141" s="1">
        <f t="shared" si="1102"/>
        <v>-2.331881167149932E-2</v>
      </c>
      <c r="AX1141" s="1">
        <f t="shared" si="1103"/>
        <v>0.66905964955848485</v>
      </c>
      <c r="AY1141" s="1">
        <f t="shared" si="1104"/>
        <v>3.5122733731702264E-2</v>
      </c>
      <c r="AZ1141" s="1">
        <v>4978.9234999999999</v>
      </c>
      <c r="BA1141" s="1">
        <f t="shared" si="1074"/>
        <v>243.5991731493713</v>
      </c>
      <c r="BB1141" s="1">
        <f t="shared" si="1105"/>
        <v>253.26709141665259</v>
      </c>
      <c r="BC1141" s="1">
        <f t="shared" si="1130"/>
        <v>8.4289427229551386</v>
      </c>
      <c r="BE1141" s="1">
        <v>113.10300000000001</v>
      </c>
      <c r="BF1141" s="1">
        <f t="shared" si="1106"/>
        <v>1.0394210812432456</v>
      </c>
      <c r="BG1141" s="1">
        <v>4.1463375091600002E-2</v>
      </c>
      <c r="BH1141" s="1">
        <v>1.6646232455999999E-2</v>
      </c>
      <c r="BI1141" s="1">
        <f t="shared" si="1107"/>
        <v>4.0626815562017443E-2</v>
      </c>
      <c r="BJ1141" s="1">
        <f t="shared" si="1108"/>
        <v>-1.6786337979073543E-2</v>
      </c>
      <c r="BK1141" s="1">
        <f t="shared" si="1109"/>
        <v>-2.38404775829439E-2</v>
      </c>
      <c r="BL1141" s="1">
        <f t="shared" si="1110"/>
        <v>0.704110809889267</v>
      </c>
      <c r="BM1141" s="1">
        <f t="shared" si="1111"/>
        <v>3.6782457000407651E-2</v>
      </c>
      <c r="BN1141" s="1">
        <v>4983.7865000000002</v>
      </c>
      <c r="BO1141" s="1">
        <f t="shared" si="1075"/>
        <v>244.24417426470609</v>
      </c>
      <c r="BP1141" s="1">
        <f t="shared" si="1112"/>
        <v>254.37136207618173</v>
      </c>
      <c r="BQ1141" s="1">
        <f t="shared" si="1131"/>
        <v>8.8368261624725246</v>
      </c>
      <c r="BS1141" s="1">
        <v>113.116</v>
      </c>
      <c r="BT1141" s="1">
        <f t="shared" si="1113"/>
        <v>0.97947313297144512</v>
      </c>
      <c r="BU1141" s="1">
        <v>3.9168331772100003E-2</v>
      </c>
      <c r="BV1141" s="1">
        <v>1.11780446023E-2</v>
      </c>
      <c r="BW1141" s="1">
        <f t="shared" si="1114"/>
        <v>3.8420712249509555E-2</v>
      </c>
      <c r="BX1141" s="1">
        <f t="shared" si="1115"/>
        <v>-1.1240988441783258E-2</v>
      </c>
      <c r="BY1141" s="1">
        <f t="shared" si="1116"/>
        <v>-2.7179723807726298E-2</v>
      </c>
      <c r="BZ1141" s="1">
        <f t="shared" si="1117"/>
        <v>0.41357993632694001</v>
      </c>
      <c r="CA1141" s="1">
        <f t="shared" si="1118"/>
        <v>3.4560528843350133E-2</v>
      </c>
      <c r="CB1141" s="1">
        <v>4982.9759999999997</v>
      </c>
      <c r="CC1141" s="1">
        <f t="shared" si="1076"/>
        <v>244.13278673063564</v>
      </c>
      <c r="CD1141" s="1">
        <f t="shared" si="1119"/>
        <v>253.69506071774853</v>
      </c>
      <c r="CE1141" s="1">
        <f t="shared" si="1132"/>
        <v>8.2940515526977663</v>
      </c>
      <c r="CG1141" s="1">
        <v>113.1</v>
      </c>
      <c r="CH1141" s="1">
        <f t="shared" si="1120"/>
        <v>0.84849933655219256</v>
      </c>
      <c r="CI1141" s="1">
        <v>3.3841878175700002E-2</v>
      </c>
      <c r="CJ1141" s="1">
        <v>8.96206311882E-3</v>
      </c>
      <c r="CK1141" s="1">
        <f t="shared" si="1121"/>
        <v>3.3281841931767371E-2</v>
      </c>
      <c r="CL1141" s="1">
        <f t="shared" si="1122"/>
        <v>-9.0024639709585155E-3</v>
      </c>
      <c r="CM1141" s="1">
        <f t="shared" si="1123"/>
        <v>-2.4279377960808854E-2</v>
      </c>
      <c r="CN1141" s="1">
        <f t="shared" si="1124"/>
        <v>0.37078643388187543</v>
      </c>
      <c r="CO1141" s="1">
        <f t="shared" si="1125"/>
        <v>2.9619415882103227E-2</v>
      </c>
      <c r="CP1141" s="1">
        <v>4944.0715</v>
      </c>
      <c r="CQ1141" s="1">
        <f t="shared" si="1077"/>
        <v>242.37875918185017</v>
      </c>
      <c r="CR1141" s="1">
        <f t="shared" si="1126"/>
        <v>250.58131162245965</v>
      </c>
      <c r="CS1141" s="1">
        <f t="shared" si="1133"/>
        <v>7.033372435991061</v>
      </c>
    </row>
    <row r="1142" spans="1:97" x14ac:dyDescent="0.25">
      <c r="A1142" s="1">
        <v>124.58999999999992</v>
      </c>
      <c r="B1142" s="1">
        <f t="shared" si="1078"/>
        <v>1.3255653679094002</v>
      </c>
      <c r="C1142" s="1">
        <v>5.2788503468E-2</v>
      </c>
      <c r="D1142" s="1">
        <v>2.1364852786100001E-2</v>
      </c>
      <c r="E1142" s="1">
        <f t="shared" si="1079"/>
        <v>5.1442361571085851E-2</v>
      </c>
      <c r="F1142" s="1">
        <f t="shared" si="1080"/>
        <v>-2.1596384959788363E-2</v>
      </c>
      <c r="G1142" s="1">
        <f t="shared" si="1081"/>
        <v>-2.9845976611297488E-2</v>
      </c>
      <c r="H1142" s="1">
        <f t="shared" si="1082"/>
        <v>0.72359451463262092</v>
      </c>
      <c r="I1142" s="1">
        <f t="shared" si="1083"/>
        <v>4.7615132748387204E-2</v>
      </c>
      <c r="J1142" s="1">
        <v>4952.9871000000003</v>
      </c>
      <c r="K1142" s="1">
        <f t="shared" si="1071"/>
        <v>242.40618200508464</v>
      </c>
      <c r="L1142" s="1">
        <f t="shared" si="1084"/>
        <v>255.20244158452471</v>
      </c>
      <c r="M1142" s="1">
        <f t="shared" si="1127"/>
        <v>11.38912752571655</v>
      </c>
      <c r="O1142" s="1">
        <v>157.14400000000001</v>
      </c>
      <c r="P1142" s="1">
        <f t="shared" si="1085"/>
        <v>1.930549696905002</v>
      </c>
      <c r="Q1142" s="1">
        <v>7.7074773609599995E-2</v>
      </c>
      <c r="R1142" s="1">
        <v>3.10480520129E-2</v>
      </c>
      <c r="S1142" s="1">
        <f t="shared" si="1086"/>
        <v>7.4248823442627648E-2</v>
      </c>
      <c r="T1142" s="1">
        <f t="shared" si="1087"/>
        <v>-3.1540257601558354E-2</v>
      </c>
      <c r="U1142" s="1">
        <f t="shared" si="1088"/>
        <v>-4.2708565841069294E-2</v>
      </c>
      <c r="V1142" s="1">
        <f t="shared" si="1089"/>
        <v>0.73849957216846407</v>
      </c>
      <c r="W1142" s="1">
        <f t="shared" si="1090"/>
        <v>7.021341564705412E-2</v>
      </c>
      <c r="X1142" s="1">
        <v>5126.4363000000003</v>
      </c>
      <c r="Y1142" s="1">
        <f t="shared" si="1072"/>
        <v>251.03566290777732</v>
      </c>
      <c r="Z1142" s="1">
        <f t="shared" si="1091"/>
        <v>270.38417979433012</v>
      </c>
      <c r="AA1142" s="1">
        <f t="shared" si="1128"/>
        <v>17.58618431513495</v>
      </c>
      <c r="AC1142" s="1">
        <v>113.19800000000004</v>
      </c>
      <c r="AD1142" s="1">
        <f t="shared" si="1092"/>
        <v>1.1031646661710348</v>
      </c>
      <c r="AE1142" s="1">
        <v>4.4107075780599997E-2</v>
      </c>
      <c r="AF1142" s="1">
        <v>1.7835540697E-2</v>
      </c>
      <c r="AG1142" s="1">
        <f t="shared" si="1093"/>
        <v>4.3162047209458709E-2</v>
      </c>
      <c r="AH1142" s="1">
        <f t="shared" si="1094"/>
        <v>-1.7996510817872256E-2</v>
      </c>
      <c r="AI1142" s="1">
        <f t="shared" si="1095"/>
        <v>-2.5165536391586453E-2</v>
      </c>
      <c r="AJ1142" s="1">
        <f t="shared" si="1096"/>
        <v>0.71512526249545771</v>
      </c>
      <c r="AK1142" s="1">
        <f t="shared" si="1097"/>
        <v>3.9115868569992961E-2</v>
      </c>
      <c r="AL1142" s="1">
        <v>4967.5762999999997</v>
      </c>
      <c r="AM1142" s="1">
        <f t="shared" si="1073"/>
        <v>243.58787986131176</v>
      </c>
      <c r="AN1142" s="1">
        <f t="shared" si="1098"/>
        <v>254.3318289375903</v>
      </c>
      <c r="AO1142" s="1">
        <f t="shared" si="1129"/>
        <v>9.377053439726982</v>
      </c>
      <c r="AQ1142" s="1">
        <v>113.20000000000002</v>
      </c>
      <c r="AR1142" s="1">
        <f t="shared" si="1099"/>
        <v>0.99643515573340269</v>
      </c>
      <c r="AS1142" s="1">
        <v>3.9758589118699998E-2</v>
      </c>
      <c r="AT1142" s="1">
        <v>1.55154941604E-2</v>
      </c>
      <c r="AU1142" s="1">
        <f t="shared" si="1100"/>
        <v>3.8988560360503043E-2</v>
      </c>
      <c r="AV1142" s="1">
        <f t="shared" si="1101"/>
        <v>-1.5637119127766979E-2</v>
      </c>
      <c r="AW1142" s="1">
        <f t="shared" si="1102"/>
        <v>-2.3351441232736064E-2</v>
      </c>
      <c r="AX1142" s="1">
        <f t="shared" si="1103"/>
        <v>0.66964257032005015</v>
      </c>
      <c r="AY1142" s="1">
        <f t="shared" si="1104"/>
        <v>3.518745660347862E-2</v>
      </c>
      <c r="AZ1142" s="1">
        <v>4982.9759999999997</v>
      </c>
      <c r="BA1142" s="1">
        <f t="shared" si="1074"/>
        <v>243.79744605900481</v>
      </c>
      <c r="BB1142" s="1">
        <f t="shared" si="1105"/>
        <v>253.49048854505321</v>
      </c>
      <c r="BC1142" s="1">
        <f t="shared" si="1130"/>
        <v>8.4453421258899173</v>
      </c>
      <c r="BE1142" s="1">
        <v>113.203</v>
      </c>
      <c r="BF1142" s="1">
        <f t="shared" si="1106"/>
        <v>1.0408935159955905</v>
      </c>
      <c r="BG1142" s="1">
        <v>4.1522111743699998E-2</v>
      </c>
      <c r="BH1142" s="1">
        <v>1.6707090660899999E-2</v>
      </c>
      <c r="BI1142" s="1">
        <f t="shared" si="1107"/>
        <v>4.068321216438138E-2</v>
      </c>
      <c r="BJ1142" s="1">
        <f t="shared" si="1108"/>
        <v>-1.6848228308063366E-2</v>
      </c>
      <c r="BK1142" s="1">
        <f t="shared" si="1109"/>
        <v>-2.3834983856318014E-2</v>
      </c>
      <c r="BL1142" s="1">
        <f t="shared" si="1110"/>
        <v>0.7068697176229618</v>
      </c>
      <c r="BM1142" s="1">
        <f t="shared" si="1111"/>
        <v>3.6833634845859518E-2</v>
      </c>
      <c r="BN1142" s="1">
        <v>4990.2705999999998</v>
      </c>
      <c r="BO1142" s="1">
        <f t="shared" si="1075"/>
        <v>244.56194543133807</v>
      </c>
      <c r="BP1142" s="1">
        <f t="shared" si="1112"/>
        <v>254.71667385779475</v>
      </c>
      <c r="BQ1142" s="1">
        <f t="shared" si="1131"/>
        <v>8.8498531768847357</v>
      </c>
      <c r="BS1142" s="1">
        <v>113.206</v>
      </c>
      <c r="BT1142" s="1">
        <f t="shared" si="1113"/>
        <v>0.98130227942735426</v>
      </c>
      <c r="BU1142" s="1">
        <v>3.9241477847099998E-2</v>
      </c>
      <c r="BV1142" s="1">
        <v>1.1241981759700001E-2</v>
      </c>
      <c r="BW1142" s="1">
        <f t="shared" si="1114"/>
        <v>3.8491098825526981E-2</v>
      </c>
      <c r="BX1142" s="1">
        <f t="shared" si="1115"/>
        <v>-1.1305650461296642E-2</v>
      </c>
      <c r="BY1142" s="1">
        <f t="shared" si="1116"/>
        <v>-2.7185448364230341E-2</v>
      </c>
      <c r="BZ1142" s="1">
        <f t="shared" si="1117"/>
        <v>0.41587139964821107</v>
      </c>
      <c r="CA1142" s="1">
        <f t="shared" si="1118"/>
        <v>3.4630015787003081E-2</v>
      </c>
      <c r="CB1142" s="1">
        <v>4983.7865000000002</v>
      </c>
      <c r="CC1142" s="1">
        <f t="shared" si="1076"/>
        <v>244.17249585699813</v>
      </c>
      <c r="CD1142" s="1">
        <f t="shared" si="1119"/>
        <v>253.75418544404164</v>
      </c>
      <c r="CE1142" s="1">
        <f t="shared" si="1132"/>
        <v>8.3116821012851538</v>
      </c>
      <c r="CG1142" s="1">
        <v>113.19999999999999</v>
      </c>
      <c r="CH1142" s="1">
        <f t="shared" si="1120"/>
        <v>0.85047722183634089</v>
      </c>
      <c r="CI1142" s="1">
        <v>3.3920764923099998E-2</v>
      </c>
      <c r="CJ1142" s="1">
        <v>9.0143736451899995E-3</v>
      </c>
      <c r="CK1142" s="1">
        <f t="shared" si="1121"/>
        <v>3.3358143481852467E-2</v>
      </c>
      <c r="CL1142" s="1">
        <f t="shared" si="1122"/>
        <v>-9.0552489401712361E-3</v>
      </c>
      <c r="CM1142" s="1">
        <f t="shared" si="1123"/>
        <v>-2.4302894541681233E-2</v>
      </c>
      <c r="CN1142" s="1">
        <f t="shared" si="1124"/>
        <v>0.37259960638189926</v>
      </c>
      <c r="CO1142" s="1">
        <f t="shared" si="1125"/>
        <v>2.9702042896889647E-2</v>
      </c>
      <c r="CP1142" s="1">
        <v>4935.1558999999997</v>
      </c>
      <c r="CQ1142" s="1">
        <f t="shared" si="1077"/>
        <v>241.94167972914366</v>
      </c>
      <c r="CR1142" s="1">
        <f t="shared" si="1126"/>
        <v>250.14852657233587</v>
      </c>
      <c r="CS1142" s="1">
        <f t="shared" si="1133"/>
        <v>7.0540593418633231</v>
      </c>
    </row>
    <row r="1143" spans="1:97" x14ac:dyDescent="0.25">
      <c r="A1143" s="1">
        <v>124.69800000000009</v>
      </c>
      <c r="B1143" s="1">
        <f t="shared" si="1078"/>
        <v>1.3268871628429755</v>
      </c>
      <c r="C1143" s="1">
        <v>5.284114182E-2</v>
      </c>
      <c r="D1143" s="1">
        <v>2.1455915644800001E-2</v>
      </c>
      <c r="E1143" s="1">
        <f t="shared" si="1079"/>
        <v>5.1492359301815803E-2</v>
      </c>
      <c r="F1143" s="1">
        <f t="shared" si="1080"/>
        <v>-2.1689440166278245E-2</v>
      </c>
      <c r="G1143" s="1">
        <f t="shared" si="1081"/>
        <v>-2.9802919135537558E-2</v>
      </c>
      <c r="H1143" s="1">
        <f t="shared" si="1082"/>
        <v>0.72776227280418826</v>
      </c>
      <c r="I1143" s="1">
        <f t="shared" si="1083"/>
        <v>4.7660554847866125E-2</v>
      </c>
      <c r="J1143" s="1">
        <v>4958.6607000000004</v>
      </c>
      <c r="K1143" s="1">
        <f t="shared" si="1071"/>
        <v>242.68385599987946</v>
      </c>
      <c r="L1143" s="1">
        <f t="shared" si="1084"/>
        <v>255.50754805219356</v>
      </c>
      <c r="M1143" s="1">
        <f t="shared" si="1127"/>
        <v>11.400726285693629</v>
      </c>
      <c r="O1143" s="1">
        <v>157.39099999999996</v>
      </c>
      <c r="P1143" s="1">
        <f t="shared" si="1085"/>
        <v>1.933444923986007</v>
      </c>
      <c r="Q1143" s="1">
        <v>7.7190361917000003E-2</v>
      </c>
      <c r="R1143" s="1">
        <v>3.1122189015199999E-2</v>
      </c>
      <c r="S1143" s="1">
        <f t="shared" si="1086"/>
        <v>7.4356134567525614E-2</v>
      </c>
      <c r="T1143" s="1">
        <f t="shared" si="1087"/>
        <v>-3.1616773097300953E-2</v>
      </c>
      <c r="U1143" s="1">
        <f t="shared" si="1088"/>
        <v>-4.2739361470224661E-2</v>
      </c>
      <c r="V1143" s="1">
        <f t="shared" si="1089"/>
        <v>0.73975773174167536</v>
      </c>
      <c r="W1143" s="1">
        <f t="shared" si="1090"/>
        <v>7.0324122152432764E-2</v>
      </c>
      <c r="X1143" s="1">
        <v>5121.5733</v>
      </c>
      <c r="Y1143" s="1">
        <f t="shared" si="1072"/>
        <v>250.7975274161258</v>
      </c>
      <c r="Z1143" s="1">
        <f t="shared" si="1091"/>
        <v>270.15667932526532</v>
      </c>
      <c r="AA1143" s="1">
        <f t="shared" si="1128"/>
        <v>17.6161050098987</v>
      </c>
      <c r="AC1143" s="1">
        <v>113.29700000000003</v>
      </c>
      <c r="AD1143" s="1">
        <f t="shared" si="1092"/>
        <v>1.1051159046617205</v>
      </c>
      <c r="AE1143" s="1">
        <v>4.4185090810099997E-2</v>
      </c>
      <c r="AF1143" s="1">
        <v>1.79222412407E-2</v>
      </c>
      <c r="AG1143" s="1">
        <f t="shared" si="1093"/>
        <v>4.3236763794412214E-2</v>
      </c>
      <c r="AH1143" s="1">
        <f t="shared" si="1094"/>
        <v>-1.8084789689957394E-2</v>
      </c>
      <c r="AI1143" s="1">
        <f t="shared" si="1095"/>
        <v>-2.515197410445482E-2</v>
      </c>
      <c r="AJ1143" s="1">
        <f t="shared" si="1096"/>
        <v>0.71902068660106822</v>
      </c>
      <c r="AK1143" s="1">
        <f t="shared" si="1097"/>
        <v>3.9186981666078105E-2</v>
      </c>
      <c r="AL1143" s="1">
        <v>4971.6288999999997</v>
      </c>
      <c r="AM1143" s="1">
        <f t="shared" si="1073"/>
        <v>243.78660136699369</v>
      </c>
      <c r="AN1143" s="1">
        <f t="shared" si="1098"/>
        <v>254.55833448667997</v>
      </c>
      <c r="AO1143" s="1">
        <f t="shared" si="1129"/>
        <v>9.3951478172711695</v>
      </c>
      <c r="AQ1143" s="1">
        <v>113.304</v>
      </c>
      <c r="AR1143" s="1">
        <f t="shared" si="1099"/>
        <v>0.99777987355151898</v>
      </c>
      <c r="AS1143" s="1">
        <v>3.9812244474899998E-2</v>
      </c>
      <c r="AT1143" s="1">
        <v>1.5566922724200001E-2</v>
      </c>
      <c r="AU1143" s="1">
        <f t="shared" si="1100"/>
        <v>3.904016269627849E-2</v>
      </c>
      <c r="AV1143" s="1">
        <f t="shared" si="1101"/>
        <v>-1.5689359571199199E-2</v>
      </c>
      <c r="AW1143" s="1">
        <f t="shared" si="1102"/>
        <v>-2.3350803125079291E-2</v>
      </c>
      <c r="AX1143" s="1">
        <f t="shared" si="1103"/>
        <v>0.67189807079262609</v>
      </c>
      <c r="AY1143" s="1">
        <f t="shared" si="1104"/>
        <v>3.5241335971916463E-2</v>
      </c>
      <c r="AZ1143" s="1">
        <v>4979.7340000000004</v>
      </c>
      <c r="BA1143" s="1">
        <f t="shared" si="1074"/>
        <v>243.63882773129802</v>
      </c>
      <c r="BB1143" s="1">
        <f t="shared" si="1105"/>
        <v>253.33863630451452</v>
      </c>
      <c r="BC1143" s="1">
        <f t="shared" si="1130"/>
        <v>8.4589959424663164</v>
      </c>
      <c r="BE1143" s="1">
        <v>113.303</v>
      </c>
      <c r="BF1143" s="1">
        <f t="shared" si="1106"/>
        <v>1.0432071819430799</v>
      </c>
      <c r="BG1143" s="1">
        <v>4.1614405810799997E-2</v>
      </c>
      <c r="BH1143" s="1">
        <v>1.6673995181899999E-2</v>
      </c>
      <c r="BI1143" s="1">
        <f t="shared" si="1107"/>
        <v>4.0771822840045324E-2</v>
      </c>
      <c r="BJ1143" s="1">
        <f t="shared" si="1108"/>
        <v>-1.6814571071508924E-2</v>
      </c>
      <c r="BK1143" s="1">
        <f t="shared" si="1109"/>
        <v>-2.39572517685364E-2</v>
      </c>
      <c r="BL1143" s="1">
        <f t="shared" si="1110"/>
        <v>0.70185725950385847</v>
      </c>
      <c r="BM1143" s="1">
        <f t="shared" si="1111"/>
        <v>3.6923780258312812E-2</v>
      </c>
      <c r="BN1143" s="1">
        <v>4987.8391000000001</v>
      </c>
      <c r="BO1143" s="1">
        <f t="shared" si="1075"/>
        <v>244.44278308164181</v>
      </c>
      <c r="BP1143" s="1">
        <f t="shared" si="1112"/>
        <v>254.61512425432258</v>
      </c>
      <c r="BQ1143" s="1">
        <f t="shared" si="1131"/>
        <v>8.8728101393929322</v>
      </c>
      <c r="BS1143" s="1">
        <v>113.31599999999999</v>
      </c>
      <c r="BT1143" s="1">
        <f t="shared" si="1113"/>
        <v>0.98273848777465822</v>
      </c>
      <c r="BU1143" s="1">
        <v>3.9298910647600001E-2</v>
      </c>
      <c r="BV1143" s="1">
        <v>1.12381232902E-2</v>
      </c>
      <c r="BW1143" s="1">
        <f t="shared" si="1114"/>
        <v>3.8546361451966764E-2</v>
      </c>
      <c r="BX1143" s="1">
        <f t="shared" si="1115"/>
        <v>-1.1301748129380918E-2</v>
      </c>
      <c r="BY1143" s="1">
        <f t="shared" si="1116"/>
        <v>-2.7244613322585848E-2</v>
      </c>
      <c r="BZ1143" s="1">
        <f t="shared" si="1117"/>
        <v>0.41482505167404016</v>
      </c>
      <c r="CA1143" s="1">
        <f t="shared" si="1118"/>
        <v>3.4682553146837623E-2</v>
      </c>
      <c r="CB1143" s="1">
        <v>4987.0285999999996</v>
      </c>
      <c r="CC1143" s="1">
        <f t="shared" si="1076"/>
        <v>244.331337261785</v>
      </c>
      <c r="CD1143" s="1">
        <f t="shared" si="1119"/>
        <v>253.93329265324451</v>
      </c>
      <c r="CE1143" s="1">
        <f t="shared" si="1132"/>
        <v>8.3250183811452985</v>
      </c>
      <c r="CG1143" s="1">
        <v>113.298</v>
      </c>
      <c r="CH1143" s="1">
        <f t="shared" si="1120"/>
        <v>0.85247612261820382</v>
      </c>
      <c r="CI1143" s="1">
        <v>3.4000489860800003E-2</v>
      </c>
      <c r="CJ1143" s="1">
        <v>9.0065076947200007E-3</v>
      </c>
      <c r="CK1143" s="1">
        <f t="shared" si="1121"/>
        <v>3.3435249839316609E-2</v>
      </c>
      <c r="CL1143" s="1">
        <f t="shared" si="1122"/>
        <v>-9.047311469593507E-3</v>
      </c>
      <c r="CM1143" s="1">
        <f t="shared" si="1123"/>
        <v>-2.4387938369723104E-2</v>
      </c>
      <c r="CN1143" s="1">
        <f t="shared" si="1124"/>
        <v>0.37097483733292819</v>
      </c>
      <c r="CO1143" s="1">
        <f t="shared" si="1125"/>
        <v>2.9775864824725086E-2</v>
      </c>
      <c r="CP1143" s="1">
        <v>4939.2084999999997</v>
      </c>
      <c r="CQ1143" s="1">
        <f t="shared" si="1077"/>
        <v>242.14035488168957</v>
      </c>
      <c r="CR1143" s="1">
        <f t="shared" si="1126"/>
        <v>250.37324556273495</v>
      </c>
      <c r="CS1143" s="1">
        <f t="shared" si="1133"/>
        <v>7.0725340829346335</v>
      </c>
    </row>
    <row r="1144" spans="1:97" x14ac:dyDescent="0.25">
      <c r="A1144" s="1">
        <v>124.80099999999993</v>
      </c>
      <c r="B1144" s="1">
        <f t="shared" si="1078"/>
        <v>1.3293380494104385</v>
      </c>
      <c r="C1144" s="1">
        <v>5.2938744425800002E-2</v>
      </c>
      <c r="D1144" s="1">
        <v>2.1421061828699999E-2</v>
      </c>
      <c r="E1144" s="1">
        <f t="shared" si="1079"/>
        <v>5.1585059024619059E-2</v>
      </c>
      <c r="F1144" s="1">
        <f t="shared" si="1080"/>
        <v>-2.1653822766960432E-2</v>
      </c>
      <c r="G1144" s="1">
        <f t="shared" si="1081"/>
        <v>-2.9931236257658627E-2</v>
      </c>
      <c r="H1144" s="1">
        <f t="shared" si="1082"/>
        <v>0.72345233523121788</v>
      </c>
      <c r="I1144" s="1">
        <f t="shared" si="1083"/>
        <v>4.775227297515594E-2</v>
      </c>
      <c r="J1144" s="1">
        <v>4959.4712</v>
      </c>
      <c r="K1144" s="1">
        <f t="shared" si="1071"/>
        <v>242.72352301425852</v>
      </c>
      <c r="L1144" s="1">
        <f t="shared" si="1084"/>
        <v>255.57300156524013</v>
      </c>
      <c r="M1144" s="1">
        <f t="shared" si="1127"/>
        <v>11.42416396114621</v>
      </c>
      <c r="O1144" s="1">
        <v>157.93899999999996</v>
      </c>
      <c r="P1144" s="1">
        <f t="shared" si="1085"/>
        <v>1.9386902603000711</v>
      </c>
      <c r="Q1144" s="1">
        <v>7.7399775385899997E-2</v>
      </c>
      <c r="R1144" s="1">
        <v>3.1186871230599999E-2</v>
      </c>
      <c r="S1144" s="1">
        <f t="shared" si="1086"/>
        <v>7.4550522786364745E-2</v>
      </c>
      <c r="T1144" s="1">
        <f t="shared" si="1087"/>
        <v>-3.168353525642241E-2</v>
      </c>
      <c r="U1144" s="1">
        <f t="shared" si="1088"/>
        <v>-4.2866987529942335E-2</v>
      </c>
      <c r="V1144" s="1">
        <f t="shared" si="1089"/>
        <v>0.7391127084517346</v>
      </c>
      <c r="W1144" s="1">
        <f t="shared" si="1090"/>
        <v>7.0519002916758278E-2</v>
      </c>
      <c r="X1144" s="1">
        <v>5119.9522999999999</v>
      </c>
      <c r="Y1144" s="1">
        <f t="shared" si="1072"/>
        <v>250.71814891890864</v>
      </c>
      <c r="Z1144" s="1">
        <f t="shared" si="1091"/>
        <v>270.12367733040077</v>
      </c>
      <c r="AA1144" s="1">
        <f t="shared" si="1128"/>
        <v>17.66875013432626</v>
      </c>
      <c r="AC1144" s="1">
        <v>113.40300000000002</v>
      </c>
      <c r="AD1144" s="1">
        <f t="shared" si="1092"/>
        <v>1.106719978856384</v>
      </c>
      <c r="AE1144" s="1">
        <v>4.4249225407799998E-2</v>
      </c>
      <c r="AF1144" s="1">
        <v>1.79321803153E-2</v>
      </c>
      <c r="AG1144" s="1">
        <f t="shared" si="1093"/>
        <v>4.3298182625947451E-2</v>
      </c>
      <c r="AH1144" s="1">
        <f t="shared" si="1094"/>
        <v>-1.8094910197020791E-2</v>
      </c>
      <c r="AI1144" s="1">
        <f t="shared" si="1095"/>
        <v>-2.520327242892666E-2</v>
      </c>
      <c r="AJ1144" s="1">
        <f t="shared" si="1096"/>
        <v>0.71795875904799733</v>
      </c>
      <c r="AK1144" s="1">
        <f t="shared" si="1097"/>
        <v>3.9240228598295644E-2</v>
      </c>
      <c r="AL1144" s="1">
        <v>4981.3549999999996</v>
      </c>
      <c r="AM1144" s="1">
        <f t="shared" si="1073"/>
        <v>244.26352611565213</v>
      </c>
      <c r="AN1144" s="1">
        <f t="shared" si="1098"/>
        <v>255.07199794164765</v>
      </c>
      <c r="AO1144" s="1">
        <f t="shared" si="1129"/>
        <v>9.4087159431545757</v>
      </c>
      <c r="AQ1144" s="1">
        <v>113.40299999999999</v>
      </c>
      <c r="AR1144" s="1">
        <f t="shared" si="1099"/>
        <v>0.99977113520626293</v>
      </c>
      <c r="AS1144" s="1">
        <v>3.9891697466399999E-2</v>
      </c>
      <c r="AT1144" s="1">
        <v>1.55461765826E-2</v>
      </c>
      <c r="AU1144" s="1">
        <f t="shared" si="1100"/>
        <v>3.91165706791037E-2</v>
      </c>
      <c r="AV1144" s="1">
        <f t="shared" si="1101"/>
        <v>-1.5668285591181927E-2</v>
      </c>
      <c r="AW1144" s="1">
        <f t="shared" si="1102"/>
        <v>-2.3448285087921773E-2</v>
      </c>
      <c r="AX1144" s="1">
        <f t="shared" si="1103"/>
        <v>0.66820603436166304</v>
      </c>
      <c r="AY1144" s="1">
        <f t="shared" si="1104"/>
        <v>3.5316216996698235E-2</v>
      </c>
      <c r="AZ1144" s="1">
        <v>4981.3549999999996</v>
      </c>
      <c r="BA1144" s="1">
        <f t="shared" si="1074"/>
        <v>243.71813689515142</v>
      </c>
      <c r="BB1144" s="1">
        <f t="shared" si="1105"/>
        <v>253.44046707924747</v>
      </c>
      <c r="BC1144" s="1">
        <f t="shared" si="1130"/>
        <v>8.4779700117659988</v>
      </c>
      <c r="BE1144" s="1">
        <v>113.40300000000002</v>
      </c>
      <c r="BF1144" s="1">
        <f t="shared" si="1106"/>
        <v>1.0451774634435074</v>
      </c>
      <c r="BG1144" s="1">
        <v>4.1693001985500001E-2</v>
      </c>
      <c r="BH1144" s="1">
        <v>1.6799399629200001E-2</v>
      </c>
      <c r="BI1144" s="1">
        <f t="shared" si="1107"/>
        <v>4.0847276106753094E-2</v>
      </c>
      <c r="BJ1144" s="1">
        <f t="shared" si="1108"/>
        <v>-1.6942110101124907E-2</v>
      </c>
      <c r="BK1144" s="1">
        <f t="shared" si="1109"/>
        <v>-2.3905166005628187E-2</v>
      </c>
      <c r="BL1144" s="1">
        <f t="shared" si="1110"/>
        <v>0.70872170881959529</v>
      </c>
      <c r="BM1144" s="1">
        <f t="shared" si="1111"/>
        <v>3.6998317830984694E-2</v>
      </c>
      <c r="BN1144" s="1">
        <v>4988.6495999999997</v>
      </c>
      <c r="BO1144" s="1">
        <f t="shared" si="1075"/>
        <v>244.48250386487388</v>
      </c>
      <c r="BP1144" s="1">
        <f t="shared" si="1112"/>
        <v>254.67571338393208</v>
      </c>
      <c r="BQ1144" s="1">
        <f t="shared" si="1131"/>
        <v>8.891790790803725</v>
      </c>
      <c r="BS1144" s="1">
        <v>113.41000000000001</v>
      </c>
      <c r="BT1144" s="1">
        <f t="shared" si="1113"/>
        <v>0.98495097712223256</v>
      </c>
      <c r="BU1144" s="1">
        <v>3.9387386292199997E-2</v>
      </c>
      <c r="BV1144" s="1">
        <v>1.1261902749499999E-2</v>
      </c>
      <c r="BW1144" s="1">
        <f t="shared" si="1114"/>
        <v>3.8631487952087248E-2</v>
      </c>
      <c r="BX1144" s="1">
        <f t="shared" si="1115"/>
        <v>-1.1325798151746795E-2</v>
      </c>
      <c r="BY1144" s="1">
        <f t="shared" si="1116"/>
        <v>-2.7305689800340455E-2</v>
      </c>
      <c r="BZ1144" s="1">
        <f t="shared" si="1117"/>
        <v>0.41477795413927182</v>
      </c>
      <c r="CA1144" s="1">
        <f t="shared" si="1118"/>
        <v>3.4768606732216586E-2</v>
      </c>
      <c r="CB1144" s="1">
        <v>4985.4075999999995</v>
      </c>
      <c r="CC1144" s="1">
        <f t="shared" si="1076"/>
        <v>244.25191900906006</v>
      </c>
      <c r="CD1144" s="1">
        <f t="shared" si="1119"/>
        <v>253.87236369568106</v>
      </c>
      <c r="CE1144" s="1">
        <f t="shared" si="1132"/>
        <v>8.3468676298475692</v>
      </c>
      <c r="CG1144" s="1">
        <v>113.40199999999999</v>
      </c>
      <c r="CH1144" s="1">
        <f t="shared" si="1120"/>
        <v>0.85449790694191108</v>
      </c>
      <c r="CI1144" s="1">
        <v>3.4081127494600003E-2</v>
      </c>
      <c r="CJ1144" s="1">
        <v>9.0422984212599998E-3</v>
      </c>
      <c r="CK1144" s="1">
        <f t="shared" si="1121"/>
        <v>3.3513232867804672E-2</v>
      </c>
      <c r="CL1144" s="1">
        <f t="shared" si="1122"/>
        <v>-9.0834281274147152E-3</v>
      </c>
      <c r="CM1144" s="1">
        <f t="shared" si="1123"/>
        <v>-2.4429804740389957E-2</v>
      </c>
      <c r="CN1144" s="1">
        <f t="shared" si="1124"/>
        <v>0.37181746739043819</v>
      </c>
      <c r="CO1144" s="1">
        <f t="shared" si="1125"/>
        <v>2.9858366818607908E-2</v>
      </c>
      <c r="CP1144" s="1">
        <v>4932.7244000000001</v>
      </c>
      <c r="CQ1144" s="1">
        <f t="shared" si="1077"/>
        <v>241.82247757906339</v>
      </c>
      <c r="CR1144" s="1">
        <f t="shared" si="1126"/>
        <v>250.0640602684955</v>
      </c>
      <c r="CS1144" s="1">
        <f t="shared" si="1133"/>
        <v>7.0931776207068458</v>
      </c>
    </row>
    <row r="1145" spans="1:97" x14ac:dyDescent="0.25">
      <c r="A1145" s="1">
        <v>124.89800000000014</v>
      </c>
      <c r="B1145" s="1">
        <f t="shared" si="1078"/>
        <v>1.3311938943952168</v>
      </c>
      <c r="C1145" s="1">
        <v>5.3012650459999998E-2</v>
      </c>
      <c r="D1145" s="1">
        <v>2.14838609099E-2</v>
      </c>
      <c r="E1145" s="1">
        <f t="shared" si="1079"/>
        <v>5.1655246811867804E-2</v>
      </c>
      <c r="F1145" s="1">
        <f t="shared" si="1080"/>
        <v>-2.1717998577273565E-2</v>
      </c>
      <c r="G1145" s="1">
        <f t="shared" si="1081"/>
        <v>-2.993724823459424E-2</v>
      </c>
      <c r="H1145" s="1">
        <f t="shared" si="1082"/>
        <v>0.72545072970925728</v>
      </c>
      <c r="I1145" s="1">
        <f t="shared" si="1083"/>
        <v>4.782344456979909E-2</v>
      </c>
      <c r="J1145" s="1">
        <v>4957.8501999999999</v>
      </c>
      <c r="K1145" s="1">
        <f t="shared" si="1071"/>
        <v>242.64418898550034</v>
      </c>
      <c r="L1145" s="1">
        <f t="shared" si="1084"/>
        <v>255.50740056233883</v>
      </c>
      <c r="M1145" s="1">
        <f t="shared" si="1127"/>
        <v>11.442351164751351</v>
      </c>
      <c r="O1145" s="1">
        <v>157.96400000000006</v>
      </c>
      <c r="P1145" s="1">
        <f t="shared" si="1085"/>
        <v>1.9488754355197888</v>
      </c>
      <c r="Q1145" s="1">
        <v>7.7806405723100006E-2</v>
      </c>
      <c r="R1145" s="1">
        <v>3.1231289729500001E-2</v>
      </c>
      <c r="S1145" s="1">
        <f t="shared" si="1086"/>
        <v>7.4927869831477534E-2</v>
      </c>
      <c r="T1145" s="1">
        <f t="shared" si="1087"/>
        <v>-3.1729384673476919E-2</v>
      </c>
      <c r="U1145" s="1">
        <f t="shared" si="1088"/>
        <v>-4.3198485158000614E-2</v>
      </c>
      <c r="V1145" s="1">
        <f t="shared" si="1089"/>
        <v>0.73450225297079541</v>
      </c>
      <c r="W1145" s="1">
        <f t="shared" si="1090"/>
        <v>7.0900574427497087E-2</v>
      </c>
      <c r="X1145" s="1">
        <v>5112.6576999999997</v>
      </c>
      <c r="Y1145" s="1">
        <f t="shared" si="1072"/>
        <v>250.36094078454695</v>
      </c>
      <c r="Z1145" s="1">
        <f t="shared" si="1091"/>
        <v>269.84062572044644</v>
      </c>
      <c r="AA1145" s="1">
        <f t="shared" si="1128"/>
        <v>17.77176763175633</v>
      </c>
      <c r="AC1145" s="1">
        <v>113.49700000000001</v>
      </c>
      <c r="AD1145" s="1">
        <f t="shared" si="1092"/>
        <v>1.1088409793809917</v>
      </c>
      <c r="AE1145" s="1">
        <v>4.4334027916200003E-2</v>
      </c>
      <c r="AF1145" s="1">
        <v>1.7952218651799998E-2</v>
      </c>
      <c r="AG1145" s="1">
        <f t="shared" si="1093"/>
        <v>4.3379388398627844E-2</v>
      </c>
      <c r="AH1145" s="1">
        <f t="shared" si="1094"/>
        <v>-1.8115314634000113E-2</v>
      </c>
      <c r="AI1145" s="1">
        <f t="shared" si="1095"/>
        <v>-2.5264073764627731E-2</v>
      </c>
      <c r="AJ1145" s="1">
        <f t="shared" si="1096"/>
        <v>0.71703854266620271</v>
      </c>
      <c r="AK1145" s="1">
        <f t="shared" si="1097"/>
        <v>3.9329688940591655E-2</v>
      </c>
      <c r="AL1145" s="1">
        <v>4970.8184000000001</v>
      </c>
      <c r="AM1145" s="1">
        <f t="shared" si="1073"/>
        <v>243.74685804656852</v>
      </c>
      <c r="AN1145" s="1">
        <f t="shared" si="1098"/>
        <v>254.55313805569116</v>
      </c>
      <c r="AO1145" s="1">
        <f t="shared" si="1129"/>
        <v>9.431511562709062</v>
      </c>
      <c r="AQ1145" s="1">
        <v>113.5</v>
      </c>
      <c r="AR1145" s="1">
        <f t="shared" si="1099"/>
        <v>1.0016307539983382</v>
      </c>
      <c r="AS1145" s="1">
        <v>3.9965897798500002E-2</v>
      </c>
      <c r="AT1145" s="1">
        <v>1.5567320399000001E-2</v>
      </c>
      <c r="AU1145" s="1">
        <f t="shared" si="1100"/>
        <v>3.9187922037293162E-2</v>
      </c>
      <c r="AV1145" s="1">
        <f t="shared" si="1101"/>
        <v>-1.5689763534545698E-2</v>
      </c>
      <c r="AW1145" s="1">
        <f t="shared" si="1102"/>
        <v>-2.3498158502747463E-2</v>
      </c>
      <c r="AX1145" s="1">
        <f t="shared" si="1103"/>
        <v>0.66770183428251251</v>
      </c>
      <c r="AY1145" s="1">
        <f t="shared" si="1104"/>
        <v>3.5386678797562139E-2</v>
      </c>
      <c r="AZ1145" s="1">
        <v>4982.1655000000001</v>
      </c>
      <c r="BA1145" s="1">
        <f t="shared" si="1074"/>
        <v>243.75779147707814</v>
      </c>
      <c r="BB1145" s="1">
        <f t="shared" si="1105"/>
        <v>253.49979045883913</v>
      </c>
      <c r="BC1145" s="1">
        <f t="shared" si="1130"/>
        <v>8.4958299735042715</v>
      </c>
      <c r="BE1145" s="1">
        <v>113.50400000000002</v>
      </c>
      <c r="BF1145" s="1">
        <f t="shared" si="1106"/>
        <v>1.0467777451679694</v>
      </c>
      <c r="BG1145" s="1">
        <v>4.1756838560099999E-2</v>
      </c>
      <c r="BH1145" s="1">
        <v>1.6782145947200001E-2</v>
      </c>
      <c r="BI1145" s="1">
        <f t="shared" si="1107"/>
        <v>4.0908555791416126E-2</v>
      </c>
      <c r="BJ1145" s="1">
        <f t="shared" si="1108"/>
        <v>-1.6924561769068081E-2</v>
      </c>
      <c r="BK1145" s="1">
        <f t="shared" si="1109"/>
        <v>-2.3983994022348045E-2</v>
      </c>
      <c r="BL1145" s="1">
        <f t="shared" si="1110"/>
        <v>0.70566068992920628</v>
      </c>
      <c r="BM1145" s="1">
        <f t="shared" si="1111"/>
        <v>3.7063739340771187E-2</v>
      </c>
      <c r="BN1145" s="1">
        <v>4982.9759999999997</v>
      </c>
      <c r="BO1145" s="1">
        <f t="shared" si="1075"/>
        <v>244.20445348147396</v>
      </c>
      <c r="BP1145" s="1">
        <f t="shared" si="1112"/>
        <v>254.40165942115729</v>
      </c>
      <c r="BQ1145" s="1">
        <f t="shared" si="1131"/>
        <v>8.9084430959672503</v>
      </c>
      <c r="BS1145" s="1">
        <v>113.50599999999999</v>
      </c>
      <c r="BT1145" s="1">
        <f t="shared" si="1113"/>
        <v>0.98650931488197469</v>
      </c>
      <c r="BU1145" s="1">
        <v>3.9449702948299997E-2</v>
      </c>
      <c r="BV1145" s="1">
        <v>1.1254107579599999E-2</v>
      </c>
      <c r="BW1145" s="1">
        <f t="shared" si="1114"/>
        <v>3.8691441333178256E-2</v>
      </c>
      <c r="BX1145" s="1">
        <f t="shared" si="1115"/>
        <v>-1.1317914224553683E-2</v>
      </c>
      <c r="BY1145" s="1">
        <f t="shared" si="1116"/>
        <v>-2.7373527108624573E-2</v>
      </c>
      <c r="BZ1145" s="1">
        <f t="shared" si="1117"/>
        <v>0.41346203503996931</v>
      </c>
      <c r="CA1145" s="1">
        <f t="shared" si="1118"/>
        <v>3.4830212721625127E-2</v>
      </c>
      <c r="CB1145" s="1">
        <v>4982.9759999999997</v>
      </c>
      <c r="CC1145" s="1">
        <f t="shared" si="1076"/>
        <v>244.13278673063564</v>
      </c>
      <c r="CD1145" s="1">
        <f t="shared" si="1119"/>
        <v>253.76375264709992</v>
      </c>
      <c r="CE1145" s="1">
        <f t="shared" si="1132"/>
        <v>8.362504342450972</v>
      </c>
      <c r="CG1145" s="1">
        <v>113.50200000000001</v>
      </c>
      <c r="CH1145" s="1">
        <f t="shared" si="1120"/>
        <v>0.85615346118362301</v>
      </c>
      <c r="CI1145" s="1">
        <v>3.4147158265100001E-2</v>
      </c>
      <c r="CJ1145" s="1">
        <v>9.0459175407900001E-3</v>
      </c>
      <c r="CK1145" s="1">
        <f t="shared" si="1121"/>
        <v>3.3577085365110816E-2</v>
      </c>
      <c r="CL1145" s="1">
        <f t="shared" si="1122"/>
        <v>-9.0870802773833498E-3</v>
      </c>
      <c r="CM1145" s="1">
        <f t="shared" si="1123"/>
        <v>-2.4490005087727466E-2</v>
      </c>
      <c r="CN1145" s="1">
        <f t="shared" si="1124"/>
        <v>0.37105260880231933</v>
      </c>
      <c r="CO1145" s="1">
        <f t="shared" si="1125"/>
        <v>2.9920184218965553E-2</v>
      </c>
      <c r="CP1145" s="1">
        <v>4935.1558999999997</v>
      </c>
      <c r="CQ1145" s="1">
        <f t="shared" si="1077"/>
        <v>241.94167972914366</v>
      </c>
      <c r="CR1145" s="1">
        <f t="shared" si="1126"/>
        <v>250.20330055777887</v>
      </c>
      <c r="CS1145" s="1">
        <f t="shared" si="1133"/>
        <v>7.108640234571876</v>
      </c>
    </row>
    <row r="1146" spans="1:97" x14ac:dyDescent="0.25">
      <c r="A1146" s="1">
        <v>124.99800000000005</v>
      </c>
      <c r="B1146" s="1">
        <f t="shared" si="1078"/>
        <v>1.3331126953601253</v>
      </c>
      <c r="C1146" s="1">
        <v>5.3089063614600002E-2</v>
      </c>
      <c r="D1146" s="1">
        <v>2.15353872627E-2</v>
      </c>
      <c r="E1146" s="1">
        <f t="shared" si="1079"/>
        <v>5.1727810405660955E-2</v>
      </c>
      <c r="F1146" s="1">
        <f t="shared" si="1080"/>
        <v>-2.1770657605998122E-2</v>
      </c>
      <c r="G1146" s="1">
        <f t="shared" si="1081"/>
        <v>-2.9957152799662833E-2</v>
      </c>
      <c r="H1146" s="1">
        <f t="shared" si="1082"/>
        <v>0.72672652676936478</v>
      </c>
      <c r="I1146" s="1">
        <f t="shared" si="1083"/>
        <v>4.7900741871537568E-2</v>
      </c>
      <c r="J1146" s="1">
        <v>4951.3661000000002</v>
      </c>
      <c r="K1146" s="1">
        <f t="shared" si="1071"/>
        <v>242.32684797632649</v>
      </c>
      <c r="L1146" s="1">
        <f t="shared" si="1084"/>
        <v>255.19175342406717</v>
      </c>
      <c r="M1146" s="1">
        <f t="shared" si="1127"/>
        <v>11.462088998052987</v>
      </c>
      <c r="O1146" s="1">
        <v>158.28499999999997</v>
      </c>
      <c r="P1146" s="1">
        <f t="shared" si="1085"/>
        <v>1.9506358246561757</v>
      </c>
      <c r="Q1146" s="1">
        <v>7.7876687049900001E-2</v>
      </c>
      <c r="R1146" s="1">
        <v>3.1302329152799999E-2</v>
      </c>
      <c r="S1146" s="1">
        <f t="shared" si="1086"/>
        <v>7.4993075451970079E-2</v>
      </c>
      <c r="T1146" s="1">
        <f t="shared" si="1087"/>
        <v>-3.1802716963548298E-2</v>
      </c>
      <c r="U1146" s="1">
        <f t="shared" si="1088"/>
        <v>-4.319035848842178E-2</v>
      </c>
      <c r="V1146" s="1">
        <f t="shared" si="1089"/>
        <v>0.73633834208794047</v>
      </c>
      <c r="W1146" s="1">
        <f t="shared" si="1090"/>
        <v>7.0958494065268801E-2</v>
      </c>
      <c r="X1146" s="1">
        <v>5121.5733</v>
      </c>
      <c r="Y1146" s="1">
        <f t="shared" si="1072"/>
        <v>250.7975274161258</v>
      </c>
      <c r="Z1146" s="1">
        <f t="shared" si="1091"/>
        <v>270.3288079716001</v>
      </c>
      <c r="AA1146" s="1">
        <f t="shared" si="1128"/>
        <v>17.787410840723727</v>
      </c>
      <c r="AC1146" s="1">
        <v>113.59500000000003</v>
      </c>
      <c r="AD1146" s="1">
        <f t="shared" si="1092"/>
        <v>1.1112518425227993</v>
      </c>
      <c r="AE1146" s="1">
        <v>4.4430419802700002E-2</v>
      </c>
      <c r="AF1146" s="1">
        <v>1.79157722741E-2</v>
      </c>
      <c r="AG1146" s="1">
        <f t="shared" si="1093"/>
        <v>4.3471684001105654E-2</v>
      </c>
      <c r="AH1146" s="1">
        <f t="shared" si="1094"/>
        <v>-1.8078202690876378E-2</v>
      </c>
      <c r="AI1146" s="1">
        <f t="shared" si="1095"/>
        <v>-2.5393481310229275E-2</v>
      </c>
      <c r="AJ1146" s="1">
        <f t="shared" si="1096"/>
        <v>0.7119229722784769</v>
      </c>
      <c r="AK1146" s="1">
        <f t="shared" si="1097"/>
        <v>3.9422271127378464E-2</v>
      </c>
      <c r="AL1146" s="1">
        <v>4970.0078999999996</v>
      </c>
      <c r="AM1146" s="1">
        <f t="shared" si="1073"/>
        <v>243.70711472614326</v>
      </c>
      <c r="AN1146" s="1">
        <f t="shared" si="1098"/>
        <v>254.53512414233055</v>
      </c>
      <c r="AO1146" s="1">
        <f t="shared" si="1129"/>
        <v>9.4550778149999566</v>
      </c>
      <c r="AQ1146" s="1">
        <v>113.6</v>
      </c>
      <c r="AR1146" s="1">
        <f t="shared" si="1099"/>
        <v>1.0036124925527838</v>
      </c>
      <c r="AS1146" s="1">
        <v>4.0044970810400003E-2</v>
      </c>
      <c r="AT1146" s="1">
        <v>1.56190656126E-2</v>
      </c>
      <c r="AU1146" s="1">
        <f t="shared" si="1100"/>
        <v>3.9263953382255308E-2</v>
      </c>
      <c r="AV1146" s="1">
        <f t="shared" si="1101"/>
        <v>-1.5742328402285569E-2</v>
      </c>
      <c r="AW1146" s="1">
        <f t="shared" si="1102"/>
        <v>-2.3521624979969739E-2</v>
      </c>
      <c r="AX1146" s="1">
        <f t="shared" si="1103"/>
        <v>0.66927044435455596</v>
      </c>
      <c r="AY1146" s="1">
        <f t="shared" si="1104"/>
        <v>3.5459947304505059E-2</v>
      </c>
      <c r="AZ1146" s="1">
        <v>4985.4075999999995</v>
      </c>
      <c r="BA1146" s="1">
        <f t="shared" si="1074"/>
        <v>243.91641469739221</v>
      </c>
      <c r="BB1146" s="1">
        <f t="shared" si="1105"/>
        <v>253.6840404041267</v>
      </c>
      <c r="BC1146" s="1">
        <f t="shared" si="1130"/>
        <v>8.5144102745207313</v>
      </c>
      <c r="BE1146" s="1">
        <v>113.596</v>
      </c>
      <c r="BF1146" s="1">
        <f t="shared" si="1106"/>
        <v>1.0486793871354345</v>
      </c>
      <c r="BG1146" s="1">
        <v>4.1832696646500002E-2</v>
      </c>
      <c r="BH1146" s="1">
        <v>1.68132800609E-2</v>
      </c>
      <c r="BI1146" s="1">
        <f t="shared" si="1107"/>
        <v>4.0981370599852934E-2</v>
      </c>
      <c r="BJ1146" s="1">
        <f t="shared" si="1108"/>
        <v>-1.6956227799664658E-2</v>
      </c>
      <c r="BK1146" s="1">
        <f t="shared" si="1109"/>
        <v>-2.4025142800188276E-2</v>
      </c>
      <c r="BL1146" s="1">
        <f t="shared" si="1110"/>
        <v>0.70577011511173116</v>
      </c>
      <c r="BM1146" s="1">
        <f t="shared" si="1111"/>
        <v>3.7130019906694553E-2</v>
      </c>
      <c r="BN1146" s="1">
        <v>4991.0811000000003</v>
      </c>
      <c r="BO1146" s="1">
        <f t="shared" si="1075"/>
        <v>244.6016662145702</v>
      </c>
      <c r="BP1146" s="1">
        <f t="shared" si="1112"/>
        <v>254.83401351655274</v>
      </c>
      <c r="BQ1146" s="1">
        <f t="shared" si="1131"/>
        <v>8.925319310262589</v>
      </c>
      <c r="BS1146" s="1">
        <v>113.60000000000001</v>
      </c>
      <c r="BT1146" s="1">
        <f t="shared" si="1113"/>
        <v>0.98887253297743027</v>
      </c>
      <c r="BU1146" s="1">
        <v>3.9544206112599997E-2</v>
      </c>
      <c r="BV1146" s="1">
        <v>1.12859187648E-2</v>
      </c>
      <c r="BW1146" s="1">
        <f t="shared" si="1114"/>
        <v>3.8782353734559558E-2</v>
      </c>
      <c r="BX1146" s="1">
        <f t="shared" si="1115"/>
        <v>-1.1350088008727884E-2</v>
      </c>
      <c r="BY1146" s="1">
        <f t="shared" si="1116"/>
        <v>-2.7432265725831673E-2</v>
      </c>
      <c r="BZ1146" s="1">
        <f t="shared" si="1117"/>
        <v>0.41374956491617976</v>
      </c>
      <c r="CA1146" s="1">
        <f t="shared" si="1118"/>
        <v>3.491700539226817E-2</v>
      </c>
      <c r="CB1146" s="1">
        <v>4987.8391000000001</v>
      </c>
      <c r="CC1146" s="1">
        <f t="shared" si="1076"/>
        <v>244.37104638814751</v>
      </c>
      <c r="CD1146" s="1">
        <f t="shared" si="1119"/>
        <v>254.03450541447211</v>
      </c>
      <c r="CE1146" s="1">
        <f t="shared" si="1132"/>
        <v>8.3845409259334964</v>
      </c>
      <c r="CG1146" s="1">
        <v>113.6</v>
      </c>
      <c r="CH1146" s="1">
        <f t="shared" si="1120"/>
        <v>0.8581772069539173</v>
      </c>
      <c r="CI1146" s="1">
        <v>3.4227874130000002E-2</v>
      </c>
      <c r="CJ1146" s="1">
        <v>9.0592112392200008E-3</v>
      </c>
      <c r="CK1146" s="1">
        <f t="shared" si="1121"/>
        <v>3.3655132976087236E-2</v>
      </c>
      <c r="CL1146" s="1">
        <f t="shared" si="1122"/>
        <v>-9.1004954172308819E-3</v>
      </c>
      <c r="CM1146" s="1">
        <f t="shared" si="1123"/>
        <v>-2.4554637558856354E-2</v>
      </c>
      <c r="CN1146" s="1">
        <f t="shared" si="1124"/>
        <v>0.37062226617751559</v>
      </c>
      <c r="CO1146" s="1">
        <f t="shared" si="1125"/>
        <v>2.9998547025671868E-2</v>
      </c>
      <c r="CP1146" s="1">
        <v>4934.3454000000002</v>
      </c>
      <c r="CQ1146" s="1">
        <f t="shared" si="1077"/>
        <v>241.90194567911692</v>
      </c>
      <c r="CR1146" s="1">
        <f t="shared" si="1126"/>
        <v>250.18173502762383</v>
      </c>
      <c r="CS1146" s="1">
        <f t="shared" si="1133"/>
        <v>7.1282460224830313</v>
      </c>
    </row>
    <row r="1147" spans="1:97" x14ac:dyDescent="0.25">
      <c r="A1147" s="1">
        <v>125.09799999999996</v>
      </c>
      <c r="B1147" s="1">
        <f t="shared" si="1078"/>
        <v>1.3352394475013138</v>
      </c>
      <c r="C1147" s="1">
        <v>5.3173758089499999E-2</v>
      </c>
      <c r="D1147" s="1">
        <v>2.1535784006100001E-2</v>
      </c>
      <c r="E1147" s="1">
        <f t="shared" si="1079"/>
        <v>5.1808231969459086E-2</v>
      </c>
      <c r="F1147" s="1">
        <f t="shared" si="1080"/>
        <v>-2.1771063081551651E-2</v>
      </c>
      <c r="G1147" s="1">
        <f t="shared" si="1081"/>
        <v>-3.0037168887907435E-2</v>
      </c>
      <c r="H1147" s="1">
        <f t="shared" si="1082"/>
        <v>0.7248040973101294</v>
      </c>
      <c r="I1147" s="1">
        <f t="shared" si="1083"/>
        <v>4.7982108667409581E-2</v>
      </c>
      <c r="J1147" s="1">
        <v>4949.7451000000001</v>
      </c>
      <c r="K1147" s="1">
        <f t="shared" si="1071"/>
        <v>242.24751394756831</v>
      </c>
      <c r="L1147" s="1">
        <f t="shared" si="1084"/>
        <v>255.12872465199908</v>
      </c>
      <c r="M1147" s="1">
        <f t="shared" si="1127"/>
        <v>11.482850569137449</v>
      </c>
      <c r="O1147" s="1">
        <v>158.40499999999997</v>
      </c>
      <c r="P1147" s="1">
        <f t="shared" si="1085"/>
        <v>1.9558201361338599</v>
      </c>
      <c r="Q1147" s="1">
        <v>7.80836641788E-2</v>
      </c>
      <c r="R1147" s="1">
        <v>3.1419213861200002E-2</v>
      </c>
      <c r="S1147" s="1">
        <f t="shared" si="1086"/>
        <v>7.5185080030735249E-2</v>
      </c>
      <c r="T1147" s="1">
        <f t="shared" si="1087"/>
        <v>-3.1923385944427451E-2</v>
      </c>
      <c r="U1147" s="1">
        <f t="shared" si="1088"/>
        <v>-4.3261694086307798E-2</v>
      </c>
      <c r="V1147" s="1">
        <f t="shared" si="1089"/>
        <v>0.73791345019313781</v>
      </c>
      <c r="W1147" s="1">
        <f t="shared" si="1090"/>
        <v>7.1158025918449969E-2</v>
      </c>
      <c r="X1147" s="1">
        <v>5111.0366000000004</v>
      </c>
      <c r="Y1147" s="1">
        <f t="shared" si="1072"/>
        <v>250.28155739044536</v>
      </c>
      <c r="Z1147" s="1">
        <f t="shared" si="1091"/>
        <v>269.824458467868</v>
      </c>
      <c r="AA1147" s="1">
        <f t="shared" si="1128"/>
        <v>17.841299731850992</v>
      </c>
      <c r="AC1147" s="1">
        <v>113.697</v>
      </c>
      <c r="AD1147" s="1">
        <f t="shared" si="1092"/>
        <v>1.113666525773694</v>
      </c>
      <c r="AE1147" s="1">
        <v>4.4526964426000001E-2</v>
      </c>
      <c r="AF1147" s="1">
        <v>1.7954979091900001E-2</v>
      </c>
      <c r="AG1147" s="1">
        <f t="shared" si="1093"/>
        <v>4.3564117311710976E-2</v>
      </c>
      <c r="AH1147" s="1">
        <f t="shared" si="1094"/>
        <v>-1.8118125539978578E-2</v>
      </c>
      <c r="AI1147" s="1">
        <f t="shared" si="1095"/>
        <v>-2.5445991771732398E-2</v>
      </c>
      <c r="AJ1147" s="1">
        <f t="shared" si="1096"/>
        <v>0.71202276973561529</v>
      </c>
      <c r="AK1147" s="1">
        <f t="shared" si="1097"/>
        <v>3.9513009255941201E-2</v>
      </c>
      <c r="AL1147" s="1">
        <v>4971.6288999999997</v>
      </c>
      <c r="AM1147" s="1">
        <f t="shared" si="1073"/>
        <v>243.78660136699369</v>
      </c>
      <c r="AN1147" s="1">
        <f t="shared" si="1098"/>
        <v>254.64167869359727</v>
      </c>
      <c r="AO1147" s="1">
        <f t="shared" si="1129"/>
        <v>9.4781786900984013</v>
      </c>
      <c r="AQ1147" s="1">
        <v>113.708</v>
      </c>
      <c r="AR1147" s="1">
        <f t="shared" si="1099"/>
        <v>1.0055790128195465</v>
      </c>
      <c r="AS1147" s="1">
        <v>4.01234366E-2</v>
      </c>
      <c r="AT1147" s="1">
        <v>1.5595856122699999E-2</v>
      </c>
      <c r="AU1147" s="1">
        <f t="shared" si="1100"/>
        <v>3.933939514875625E-2</v>
      </c>
      <c r="AV1147" s="1">
        <f t="shared" si="1101"/>
        <v>-1.5718750927875301E-2</v>
      </c>
      <c r="AW1147" s="1">
        <f t="shared" si="1102"/>
        <v>-2.3620644220880949E-2</v>
      </c>
      <c r="AX1147" s="1">
        <f t="shared" si="1103"/>
        <v>0.66546664777160169</v>
      </c>
      <c r="AY1147" s="1">
        <f t="shared" si="1104"/>
        <v>3.55394315220664E-2</v>
      </c>
      <c r="AZ1147" s="1">
        <v>4979.7340000000004</v>
      </c>
      <c r="BA1147" s="1">
        <f t="shared" si="1074"/>
        <v>243.63882773129802</v>
      </c>
      <c r="BB1147" s="1">
        <f t="shared" si="1105"/>
        <v>253.41445478907309</v>
      </c>
      <c r="BC1147" s="1">
        <f t="shared" si="1130"/>
        <v>8.5345634380792141</v>
      </c>
      <c r="BE1147" s="1">
        <v>113.72300000000001</v>
      </c>
      <c r="BF1147" s="1">
        <f t="shared" si="1106"/>
        <v>1.0514754909558501</v>
      </c>
      <c r="BG1147" s="1">
        <v>4.19442355633E-2</v>
      </c>
      <c r="BH1147" s="1">
        <v>1.68471615762E-2</v>
      </c>
      <c r="BI1147" s="1">
        <f t="shared" si="1107"/>
        <v>4.1088425165226483E-2</v>
      </c>
      <c r="BJ1147" s="1">
        <f t="shared" si="1108"/>
        <v>-1.6990689309793253E-2</v>
      </c>
      <c r="BK1147" s="1">
        <f t="shared" si="1109"/>
        <v>-2.409773585543323E-2</v>
      </c>
      <c r="BL1147" s="1">
        <f t="shared" si="1110"/>
        <v>0.70507409541392341</v>
      </c>
      <c r="BM1147" s="1">
        <f t="shared" si="1111"/>
        <v>3.7235411172291476E-2</v>
      </c>
      <c r="BN1147" s="1">
        <v>4992.7021000000004</v>
      </c>
      <c r="BO1147" s="1">
        <f t="shared" si="1075"/>
        <v>244.6811077810344</v>
      </c>
      <c r="BP1147" s="1">
        <f t="shared" si="1112"/>
        <v>254.94406980369129</v>
      </c>
      <c r="BQ1147" s="1">
        <f t="shared" si="1131"/>
        <v>8.9521823889499359</v>
      </c>
      <c r="BS1147" s="1">
        <v>113.70700000000001</v>
      </c>
      <c r="BT1147" s="1">
        <f t="shared" si="1113"/>
        <v>0.99031638023771162</v>
      </c>
      <c r="BU1147" s="1">
        <v>3.9601944387000002E-2</v>
      </c>
      <c r="BV1147" s="1">
        <v>1.12991472706E-2</v>
      </c>
      <c r="BW1147" s="1">
        <f t="shared" si="1114"/>
        <v>3.8837894105688352E-2</v>
      </c>
      <c r="BX1147" s="1">
        <f t="shared" si="1115"/>
        <v>-1.136346760405001E-2</v>
      </c>
      <c r="BY1147" s="1">
        <f t="shared" si="1116"/>
        <v>-2.7474426501638342E-2</v>
      </c>
      <c r="BZ1147" s="1">
        <f t="shared" si="1117"/>
        <v>0.4136016307154724</v>
      </c>
      <c r="CA1147" s="1">
        <f t="shared" si="1118"/>
        <v>3.4969818532529756E-2</v>
      </c>
      <c r="CB1147" s="1">
        <v>4991.0811000000003</v>
      </c>
      <c r="CC1147" s="1">
        <f t="shared" si="1076"/>
        <v>244.5298828935974</v>
      </c>
      <c r="CD1147" s="1">
        <f t="shared" si="1119"/>
        <v>254.21374171690925</v>
      </c>
      <c r="CE1147" s="1">
        <f t="shared" si="1132"/>
        <v>8.3979620189152246</v>
      </c>
      <c r="CG1147" s="1">
        <v>113.69999999999999</v>
      </c>
      <c r="CH1147" s="1">
        <f t="shared" si="1120"/>
        <v>0.86004067452633681</v>
      </c>
      <c r="CI1147" s="1">
        <v>3.4302197396800002E-2</v>
      </c>
      <c r="CJ1147" s="1">
        <v>9.0639311820299995E-3</v>
      </c>
      <c r="CK1147" s="1">
        <f t="shared" si="1121"/>
        <v>3.3726993924937013E-2</v>
      </c>
      <c r="CL1147" s="1">
        <f t="shared" si="1122"/>
        <v>-9.1052585212470435E-3</v>
      </c>
      <c r="CM1147" s="1">
        <f t="shared" si="1123"/>
        <v>-2.4621735403689969E-2</v>
      </c>
      <c r="CN1147" s="1">
        <f t="shared" si="1124"/>
        <v>0.36980571726404271</v>
      </c>
      <c r="CO1147" s="1">
        <f t="shared" si="1125"/>
        <v>3.0065940488233044E-2</v>
      </c>
      <c r="CP1147" s="1">
        <v>4940.0190000000002</v>
      </c>
      <c r="CQ1147" s="1">
        <f t="shared" si="1077"/>
        <v>242.18008893171637</v>
      </c>
      <c r="CR1147" s="1">
        <f t="shared" si="1126"/>
        <v>250.4873981478267</v>
      </c>
      <c r="CS1147" s="1">
        <f t="shared" si="1133"/>
        <v>7.1451169357241291</v>
      </c>
    </row>
    <row r="1148" spans="1:97" x14ac:dyDescent="0.25">
      <c r="A1148" s="1">
        <v>125.20700000000011</v>
      </c>
      <c r="B1148" s="1">
        <f t="shared" si="1078"/>
        <v>1.3367138147990805</v>
      </c>
      <c r="C1148" s="1">
        <v>5.3232472389899997E-2</v>
      </c>
      <c r="D1148" s="1">
        <v>2.15722247958E-2</v>
      </c>
      <c r="E1148" s="1">
        <f t="shared" si="1079"/>
        <v>5.1863980285776871E-2</v>
      </c>
      <c r="F1148" s="1">
        <f t="shared" si="1080"/>
        <v>-2.1808306618617688E-2</v>
      </c>
      <c r="G1148" s="1">
        <f t="shared" si="1081"/>
        <v>-3.0055673667159184E-2</v>
      </c>
      <c r="H1148" s="1">
        <f t="shared" si="1082"/>
        <v>0.72559699909328224</v>
      </c>
      <c r="I1148" s="1">
        <f t="shared" si="1083"/>
        <v>4.8035137491564781E-2</v>
      </c>
      <c r="J1148" s="1">
        <v>4952.9871000000003</v>
      </c>
      <c r="K1148" s="1">
        <f t="shared" si="1071"/>
        <v>242.40618200508464</v>
      </c>
      <c r="L1148" s="1">
        <f t="shared" si="1084"/>
        <v>255.3100623958114</v>
      </c>
      <c r="M1148" s="1">
        <f t="shared" si="1127"/>
        <v>11.496384553477625</v>
      </c>
      <c r="O1148" s="1">
        <v>158.67999999999995</v>
      </c>
      <c r="P1148" s="1">
        <f t="shared" si="1085"/>
        <v>1.9578819170292399</v>
      </c>
      <c r="Q1148" s="1">
        <v>7.8165978193299998E-2</v>
      </c>
      <c r="R1148" s="1">
        <v>3.1431294977700003E-2</v>
      </c>
      <c r="S1148" s="1">
        <f t="shared" si="1086"/>
        <v>7.5261429274275801E-2</v>
      </c>
      <c r="T1148" s="1">
        <f t="shared" si="1087"/>
        <v>-3.193585903084166E-2</v>
      </c>
      <c r="U1148" s="1">
        <f t="shared" si="1088"/>
        <v>-4.3325570243434142E-2</v>
      </c>
      <c r="V1148" s="1">
        <f t="shared" si="1089"/>
        <v>0.73711341481261727</v>
      </c>
      <c r="W1148" s="1">
        <f t="shared" si="1090"/>
        <v>7.1230235693610838E-2</v>
      </c>
      <c r="X1148" s="1">
        <v>5115.8996999999999</v>
      </c>
      <c r="Y1148" s="1">
        <f t="shared" si="1072"/>
        <v>250.51969777898128</v>
      </c>
      <c r="Z1148" s="1">
        <f t="shared" si="1091"/>
        <v>270.10181501256523</v>
      </c>
      <c r="AA1148" s="1">
        <f t="shared" si="1128"/>
        <v>17.860793709256725</v>
      </c>
      <c r="AC1148" s="1">
        <v>113.79700000000003</v>
      </c>
      <c r="AD1148" s="1">
        <f t="shared" si="1092"/>
        <v>1.1146812778706394</v>
      </c>
      <c r="AE1148" s="1">
        <v>4.4567536562700003E-2</v>
      </c>
      <c r="AF1148" s="1">
        <v>1.8003575503799999E-2</v>
      </c>
      <c r="AG1148" s="1">
        <f t="shared" si="1093"/>
        <v>4.3602959151260078E-2</v>
      </c>
      <c r="AH1148" s="1">
        <f t="shared" si="1094"/>
        <v>-1.8167611676866018E-2</v>
      </c>
      <c r="AI1148" s="1">
        <f t="shared" si="1095"/>
        <v>-2.5435347474394059E-2</v>
      </c>
      <c r="AJ1148" s="1">
        <f t="shared" si="1096"/>
        <v>0.71426630578392836</v>
      </c>
      <c r="AK1148" s="1">
        <f t="shared" si="1097"/>
        <v>3.9547070454519072E-2</v>
      </c>
      <c r="AL1148" s="1">
        <v>4977.3024999999998</v>
      </c>
      <c r="AM1148" s="1">
        <f t="shared" si="1073"/>
        <v>244.06480951352609</v>
      </c>
      <c r="AN1148" s="1">
        <f t="shared" si="1098"/>
        <v>254.94217683518858</v>
      </c>
      <c r="AO1148" s="1">
        <f t="shared" si="1129"/>
        <v>9.4868572085460237</v>
      </c>
      <c r="AQ1148" s="1">
        <v>113.80100000000002</v>
      </c>
      <c r="AR1148" s="1">
        <f t="shared" si="1099"/>
        <v>1.007072459059978</v>
      </c>
      <c r="AS1148" s="1">
        <v>4.0183026343599999E-2</v>
      </c>
      <c r="AT1148" s="1">
        <v>1.5650304034400001E-2</v>
      </c>
      <c r="AU1148" s="1">
        <f t="shared" si="1100"/>
        <v>3.9396684538255108E-2</v>
      </c>
      <c r="AV1148" s="1">
        <f t="shared" si="1101"/>
        <v>-1.5774062984275694E-2</v>
      </c>
      <c r="AW1148" s="1">
        <f t="shared" si="1102"/>
        <v>-2.3622621553979414E-2</v>
      </c>
      <c r="AX1148" s="1">
        <f t="shared" si="1103"/>
        <v>0.66775243163553244</v>
      </c>
      <c r="AY1148" s="1">
        <f t="shared" si="1104"/>
        <v>3.5595884691368762E-2</v>
      </c>
      <c r="AZ1148" s="1">
        <v>4980.5445</v>
      </c>
      <c r="BA1148" s="1">
        <f t="shared" si="1074"/>
        <v>243.67848231322472</v>
      </c>
      <c r="BB1148" s="1">
        <f t="shared" si="1105"/>
        <v>253.4702211873855</v>
      </c>
      <c r="BC1148" s="1">
        <f t="shared" si="1130"/>
        <v>8.5488710612940508</v>
      </c>
      <c r="BE1148" s="1">
        <v>113.80200000000002</v>
      </c>
      <c r="BF1148" s="1">
        <f t="shared" si="1106"/>
        <v>1.0529537157097995</v>
      </c>
      <c r="BG1148" s="1">
        <v>4.2003203183399999E-2</v>
      </c>
      <c r="BH1148" s="1">
        <v>1.68742965907E-2</v>
      </c>
      <c r="BI1148" s="1">
        <f t="shared" si="1107"/>
        <v>4.1145017398810969E-2</v>
      </c>
      <c r="BJ1148" s="1">
        <f t="shared" si="1108"/>
        <v>-1.7018289686773873E-2</v>
      </c>
      <c r="BK1148" s="1">
        <f t="shared" si="1109"/>
        <v>-2.4126727712037097E-2</v>
      </c>
      <c r="BL1148" s="1">
        <f t="shared" si="1110"/>
        <v>0.70537081903084831</v>
      </c>
      <c r="BM1148" s="1">
        <f t="shared" si="1111"/>
        <v>3.7296164002439777E-2</v>
      </c>
      <c r="BN1148" s="1">
        <v>4987.0285999999996</v>
      </c>
      <c r="BO1148" s="1">
        <f t="shared" si="1075"/>
        <v>244.40306229840968</v>
      </c>
      <c r="BP1148" s="1">
        <f t="shared" si="1112"/>
        <v>254.66877378277493</v>
      </c>
      <c r="BQ1148" s="1">
        <f t="shared" si="1131"/>
        <v>8.9676626002138367</v>
      </c>
      <c r="BS1148" s="1">
        <v>113.81099999999999</v>
      </c>
      <c r="BT1148" s="1">
        <f t="shared" si="1113"/>
        <v>0.99223514415518821</v>
      </c>
      <c r="BU1148" s="1">
        <v>3.9678674191199997E-2</v>
      </c>
      <c r="BV1148" s="1">
        <v>1.13631626591E-2</v>
      </c>
      <c r="BW1148" s="1">
        <f t="shared" si="1114"/>
        <v>3.8911698289259729E-2</v>
      </c>
      <c r="BX1148" s="1">
        <f t="shared" si="1115"/>
        <v>-1.1428216674321432E-2</v>
      </c>
      <c r="BY1148" s="1">
        <f t="shared" si="1116"/>
        <v>-2.7483481614938299E-2</v>
      </c>
      <c r="BZ1148" s="1">
        <f t="shared" si="1117"/>
        <v>0.41582128619795278</v>
      </c>
      <c r="CA1148" s="1">
        <f t="shared" si="1118"/>
        <v>3.5046478134739892E-2</v>
      </c>
      <c r="CB1148" s="1">
        <v>4987.0285999999996</v>
      </c>
      <c r="CC1148" s="1">
        <f t="shared" si="1076"/>
        <v>244.331337261785</v>
      </c>
      <c r="CD1148" s="1">
        <f t="shared" si="1119"/>
        <v>254.02608078769558</v>
      </c>
      <c r="CE1148" s="1">
        <f t="shared" si="1132"/>
        <v>8.4174427502255007</v>
      </c>
      <c r="CG1148" s="1">
        <v>113.80000000000001</v>
      </c>
      <c r="CH1148" s="1">
        <f t="shared" si="1120"/>
        <v>0.8615703225841691</v>
      </c>
      <c r="CI1148" s="1">
        <v>3.4363206475999997E-2</v>
      </c>
      <c r="CJ1148" s="1">
        <v>9.1179721057400003E-3</v>
      </c>
      <c r="CK1148" s="1">
        <f t="shared" si="1121"/>
        <v>3.3785977924092603E-2</v>
      </c>
      <c r="CL1148" s="1">
        <f t="shared" si="1122"/>
        <v>-9.1597952356034431E-3</v>
      </c>
      <c r="CM1148" s="1">
        <f t="shared" si="1123"/>
        <v>-2.4626182688489158E-2</v>
      </c>
      <c r="CN1148" s="1">
        <f t="shared" si="1124"/>
        <v>0.37195351595783221</v>
      </c>
      <c r="CO1148" s="1">
        <f t="shared" si="1125"/>
        <v>3.0125309235306316E-2</v>
      </c>
      <c r="CP1148" s="1">
        <v>4939.2084999999997</v>
      </c>
      <c r="CQ1148" s="1">
        <f t="shared" si="1077"/>
        <v>242.14035488168957</v>
      </c>
      <c r="CR1148" s="1">
        <f t="shared" si="1126"/>
        <v>250.46107389266098</v>
      </c>
      <c r="CS1148" s="1">
        <f t="shared" si="1133"/>
        <v>7.159987277290786</v>
      </c>
    </row>
    <row r="1149" spans="1:97" x14ac:dyDescent="0.25">
      <c r="A1149" s="1">
        <v>125.30200000000013</v>
      </c>
      <c r="B1149" s="1">
        <f t="shared" si="1078"/>
        <v>1.3384609601588848</v>
      </c>
      <c r="C1149" s="1">
        <v>5.3302049636799999E-2</v>
      </c>
      <c r="D1149" s="1">
        <v>2.1598741412200001E-2</v>
      </c>
      <c r="E1149" s="1">
        <f t="shared" si="1079"/>
        <v>5.1930038777767112E-2</v>
      </c>
      <c r="F1149" s="1">
        <f t="shared" si="1080"/>
        <v>-2.1835408236534917E-2</v>
      </c>
      <c r="G1149" s="1">
        <f t="shared" si="1081"/>
        <v>-3.0094630541232195E-2</v>
      </c>
      <c r="H1149" s="1">
        <f t="shared" si="1082"/>
        <v>0.72555827547437601</v>
      </c>
      <c r="I1149" s="1">
        <f t="shared" si="1083"/>
        <v>4.8096556854581932E-2</v>
      </c>
      <c r="J1149" s="1">
        <v>4958.6607000000004</v>
      </c>
      <c r="K1149" s="1">
        <f t="shared" si="1071"/>
        <v>242.68385599987946</v>
      </c>
      <c r="L1149" s="1">
        <f t="shared" si="1084"/>
        <v>255.61940293843506</v>
      </c>
      <c r="M1149" s="1">
        <f t="shared" si="1127"/>
        <v>11.512075034631387</v>
      </c>
      <c r="O1149" s="1">
        <v>158.84299999999996</v>
      </c>
      <c r="P1149" s="1">
        <f t="shared" si="1085"/>
        <v>1.9623775996628328</v>
      </c>
      <c r="Q1149" s="1">
        <v>7.8345462679900002E-2</v>
      </c>
      <c r="R1149" s="1">
        <v>3.1543649733099997E-2</v>
      </c>
      <c r="S1149" s="1">
        <f t="shared" si="1086"/>
        <v>7.5427887456331041E-2</v>
      </c>
      <c r="T1149" s="1">
        <f t="shared" si="1087"/>
        <v>-3.2051866570567751E-2</v>
      </c>
      <c r="U1149" s="1">
        <f t="shared" si="1088"/>
        <v>-4.337602088576329E-2</v>
      </c>
      <c r="V1149" s="1">
        <f t="shared" si="1089"/>
        <v>0.7389305407930512</v>
      </c>
      <c r="W1149" s="1">
        <f t="shared" si="1090"/>
        <v>7.139346775918165E-2</v>
      </c>
      <c r="X1149" s="1">
        <v>5119.1417000000001</v>
      </c>
      <c r="Y1149" s="1">
        <f t="shared" si="1072"/>
        <v>250.67845477341561</v>
      </c>
      <c r="Z1149" s="1">
        <f t="shared" si="1091"/>
        <v>270.31797429652124</v>
      </c>
      <c r="AA1149" s="1">
        <f t="shared" si="1128"/>
        <v>17.904900628498858</v>
      </c>
      <c r="AC1149" s="1">
        <v>113.91700000000003</v>
      </c>
      <c r="AD1149" s="1">
        <f t="shared" si="1092"/>
        <v>1.116790818057982</v>
      </c>
      <c r="AE1149" s="1">
        <v>4.4651880860300003E-2</v>
      </c>
      <c r="AF1149" s="1">
        <v>1.8068816512799998E-2</v>
      </c>
      <c r="AG1149" s="1">
        <f t="shared" si="1093"/>
        <v>4.3683701553845843E-2</v>
      </c>
      <c r="AH1149" s="1">
        <f t="shared" si="1094"/>
        <v>-1.8234050998517951E-2</v>
      </c>
      <c r="AI1149" s="1">
        <f t="shared" si="1095"/>
        <v>-2.5449650555327892E-2</v>
      </c>
      <c r="AJ1149" s="1">
        <f t="shared" si="1096"/>
        <v>0.71647549575884639</v>
      </c>
      <c r="AK1149" s="1">
        <f t="shared" si="1097"/>
        <v>3.9625503828581862E-2</v>
      </c>
      <c r="AL1149" s="1">
        <v>4979.7340000000004</v>
      </c>
      <c r="AM1149" s="1">
        <f t="shared" si="1073"/>
        <v>244.18403947480175</v>
      </c>
      <c r="AN1149" s="1">
        <f t="shared" si="1098"/>
        <v>255.08731611341739</v>
      </c>
      <c r="AO1149" s="1">
        <f t="shared" si="1129"/>
        <v>9.5068588755477705</v>
      </c>
      <c r="AQ1149" s="1">
        <v>113.90100000000001</v>
      </c>
      <c r="AR1149" s="1">
        <f t="shared" si="1099"/>
        <v>1.009206753949653</v>
      </c>
      <c r="AS1149" s="1">
        <v>4.0268186479800003E-2</v>
      </c>
      <c r="AT1149" s="1">
        <v>1.5709044411799999E-2</v>
      </c>
      <c r="AU1149" s="1">
        <f t="shared" si="1100"/>
        <v>3.9478551525303517E-2</v>
      </c>
      <c r="AV1149" s="1">
        <f t="shared" si="1101"/>
        <v>-1.5833739063169035E-2</v>
      </c>
      <c r="AW1149" s="1">
        <f t="shared" si="1102"/>
        <v>-2.3644812462134481E-2</v>
      </c>
      <c r="AX1149" s="1">
        <f t="shared" si="1103"/>
        <v>0.66964959390249612</v>
      </c>
      <c r="AY1149" s="1">
        <f t="shared" si="1104"/>
        <v>3.567682193864577E-2</v>
      </c>
      <c r="AZ1149" s="1">
        <v>4981.3549999999996</v>
      </c>
      <c r="BA1149" s="1">
        <f t="shared" si="1074"/>
        <v>243.71813689515142</v>
      </c>
      <c r="BB1149" s="1">
        <f t="shared" si="1105"/>
        <v>253.53222428015479</v>
      </c>
      <c r="BC1149" s="1">
        <f t="shared" si="1130"/>
        <v>8.5693887524434782</v>
      </c>
      <c r="BE1149" s="1">
        <v>113.904</v>
      </c>
      <c r="BF1149" s="1">
        <f t="shared" si="1106"/>
        <v>1.0551395346876788</v>
      </c>
      <c r="BG1149" s="1">
        <v>4.20903973281E-2</v>
      </c>
      <c r="BH1149" s="1">
        <v>1.6941430047200001E-2</v>
      </c>
      <c r="BI1149" s="1">
        <f t="shared" si="1107"/>
        <v>4.1228693242093169E-2</v>
      </c>
      <c r="BJ1149" s="1">
        <f t="shared" si="1108"/>
        <v>-1.7086577748514072E-2</v>
      </c>
      <c r="BK1149" s="1">
        <f t="shared" si="1109"/>
        <v>-2.4142115493579096E-2</v>
      </c>
      <c r="BL1149" s="1">
        <f t="shared" si="1110"/>
        <v>0.7077498139323567</v>
      </c>
      <c r="BM1149" s="1">
        <f t="shared" si="1111"/>
        <v>3.738327129892443E-2</v>
      </c>
      <c r="BN1149" s="1">
        <v>4982.1655000000001</v>
      </c>
      <c r="BO1149" s="1">
        <f t="shared" si="1075"/>
        <v>244.16473269824189</v>
      </c>
      <c r="BP1149" s="1">
        <f t="shared" si="1112"/>
        <v>254.44172331102021</v>
      </c>
      <c r="BQ1149" s="1">
        <f t="shared" si="1131"/>
        <v>8.9898362197207362</v>
      </c>
      <c r="BS1149" s="1">
        <v>113.91000000000001</v>
      </c>
      <c r="BT1149" s="1">
        <f t="shared" si="1113"/>
        <v>0.99388887514070035</v>
      </c>
      <c r="BU1149" s="1">
        <v>3.9744805544599998E-2</v>
      </c>
      <c r="BV1149" s="1">
        <v>1.1349147185699999E-2</v>
      </c>
      <c r="BW1149" s="1">
        <f t="shared" si="1114"/>
        <v>3.8975303758820488E-2</v>
      </c>
      <c r="BX1149" s="1">
        <f t="shared" si="1115"/>
        <v>-1.1414040210805292E-2</v>
      </c>
      <c r="BY1149" s="1">
        <f t="shared" si="1116"/>
        <v>-2.7561263548015198E-2</v>
      </c>
      <c r="BZ1149" s="1">
        <f t="shared" si="1117"/>
        <v>0.41413341557873767</v>
      </c>
      <c r="CA1149" s="1">
        <f t="shared" si="1118"/>
        <v>3.5111094190986472E-2</v>
      </c>
      <c r="CB1149" s="1">
        <v>4985.4075999999995</v>
      </c>
      <c r="CC1149" s="1">
        <f t="shared" si="1076"/>
        <v>244.25191900906006</v>
      </c>
      <c r="CD1149" s="1">
        <f t="shared" si="1119"/>
        <v>253.95966403397051</v>
      </c>
      <c r="CE1149" s="1">
        <f t="shared" si="1132"/>
        <v>8.4338547679554292</v>
      </c>
      <c r="CG1149" s="1">
        <v>113.90199999999999</v>
      </c>
      <c r="CH1149" s="1">
        <f t="shared" si="1120"/>
        <v>0.86373902858947049</v>
      </c>
      <c r="CI1149" s="1">
        <v>3.4449703991400002E-2</v>
      </c>
      <c r="CJ1149" s="1">
        <v>9.1423569247100003E-3</v>
      </c>
      <c r="CK1149" s="1">
        <f t="shared" si="1121"/>
        <v>3.3869598356866176E-2</v>
      </c>
      <c r="CL1149" s="1">
        <f t="shared" si="1122"/>
        <v>-9.1844047434298144E-3</v>
      </c>
      <c r="CM1149" s="1">
        <f t="shared" si="1123"/>
        <v>-2.4685193613436362E-2</v>
      </c>
      <c r="CN1149" s="1">
        <f t="shared" si="1124"/>
        <v>0.37206128042806458</v>
      </c>
      <c r="CO1149" s="1">
        <f t="shared" si="1125"/>
        <v>3.0209825044765048E-2</v>
      </c>
      <c r="CP1149" s="1">
        <v>4937.5874999999996</v>
      </c>
      <c r="CQ1149" s="1">
        <f t="shared" si="1077"/>
        <v>242.06088678163604</v>
      </c>
      <c r="CR1149" s="1">
        <f t="shared" si="1126"/>
        <v>250.3998126791592</v>
      </c>
      <c r="CS1149" s="1">
        <f t="shared" si="1133"/>
        <v>7.1811526089182038</v>
      </c>
    </row>
    <row r="1150" spans="1:97" x14ac:dyDescent="0.25">
      <c r="A1150" s="1">
        <v>125.404</v>
      </c>
      <c r="B1150" s="1">
        <f t="shared" si="1078"/>
        <v>1.3408984697503601</v>
      </c>
      <c r="C1150" s="1">
        <v>5.3399119526099999E-2</v>
      </c>
      <c r="D1150" s="1">
        <v>2.1619383245700001E-2</v>
      </c>
      <c r="E1150" s="1">
        <f t="shared" si="1079"/>
        <v>5.2022192226760924E-2</v>
      </c>
      <c r="F1150" s="1">
        <f t="shared" si="1080"/>
        <v>-2.1856505972323369E-2</v>
      </c>
      <c r="G1150" s="1">
        <f t="shared" si="1081"/>
        <v>-3.0165686254437555E-2</v>
      </c>
      <c r="H1150" s="1">
        <f t="shared" si="1082"/>
        <v>0.7245486075791876</v>
      </c>
      <c r="I1150" s="1">
        <f t="shared" si="1083"/>
        <v>4.8190863601541678E-2</v>
      </c>
      <c r="J1150" s="1">
        <v>4955.4187000000002</v>
      </c>
      <c r="K1150" s="1">
        <f t="shared" si="1071"/>
        <v>242.52518794236309</v>
      </c>
      <c r="L1150" s="1">
        <f t="shared" si="1084"/>
        <v>255.47581944138722</v>
      </c>
      <c r="M1150" s="1">
        <f t="shared" si="1127"/>
        <v>11.536174898536041</v>
      </c>
      <c r="O1150" s="1">
        <v>159.08699999999999</v>
      </c>
      <c r="P1150" s="1">
        <f t="shared" si="1085"/>
        <v>1.9652767457674762</v>
      </c>
      <c r="Q1150" s="1">
        <v>7.8461207449399994E-2</v>
      </c>
      <c r="R1150" s="1">
        <v>3.1518939882499999E-2</v>
      </c>
      <c r="S1150" s="1">
        <f t="shared" si="1086"/>
        <v>7.5535217214917252E-2</v>
      </c>
      <c r="T1150" s="1">
        <f t="shared" si="1087"/>
        <v>-3.2026352219439155E-2</v>
      </c>
      <c r="U1150" s="1">
        <f t="shared" si="1088"/>
        <v>-4.3508864995478097E-2</v>
      </c>
      <c r="V1150" s="1">
        <f t="shared" si="1089"/>
        <v>0.73608797248026747</v>
      </c>
      <c r="W1150" s="1">
        <f t="shared" si="1090"/>
        <v>7.1488865429843146E-2</v>
      </c>
      <c r="X1150" s="1">
        <v>5133.7308999999996</v>
      </c>
      <c r="Y1150" s="1">
        <f t="shared" si="1072"/>
        <v>251.39287104213898</v>
      </c>
      <c r="Z1150" s="1">
        <f t="shared" si="1091"/>
        <v>271.11745924827653</v>
      </c>
      <c r="AA1150" s="1">
        <f t="shared" si="1128"/>
        <v>17.930726468085744</v>
      </c>
      <c r="AC1150" s="1">
        <v>113.99700000000001</v>
      </c>
      <c r="AD1150" s="1">
        <f t="shared" si="1092"/>
        <v>1.1184062594162132</v>
      </c>
      <c r="AE1150" s="1">
        <v>4.4716469943500002E-2</v>
      </c>
      <c r="AF1150" s="1">
        <v>1.8089801073100001E-2</v>
      </c>
      <c r="AG1150" s="1">
        <f t="shared" si="1093"/>
        <v>4.3745527974443997E-2</v>
      </c>
      <c r="AH1150" s="1">
        <f t="shared" si="1094"/>
        <v>-1.825542193049717E-2</v>
      </c>
      <c r="AI1150" s="1">
        <f t="shared" si="1095"/>
        <v>-2.5490106043946827E-2</v>
      </c>
      <c r="AJ1150" s="1">
        <f t="shared" si="1096"/>
        <v>0.71617677458946116</v>
      </c>
      <c r="AK1150" s="1">
        <f t="shared" si="1097"/>
        <v>3.9686418785711296E-2</v>
      </c>
      <c r="AL1150" s="1">
        <v>4980.5445</v>
      </c>
      <c r="AM1150" s="1">
        <f t="shared" si="1073"/>
        <v>244.22378279522692</v>
      </c>
      <c r="AN1150" s="1">
        <f t="shared" si="1098"/>
        <v>255.14460823807758</v>
      </c>
      <c r="AO1150" s="1">
        <f t="shared" si="1129"/>
        <v>9.522399253446741</v>
      </c>
      <c r="AQ1150" s="1">
        <v>114.001</v>
      </c>
      <c r="AR1150" s="1">
        <f t="shared" si="1099"/>
        <v>1.011039764079277</v>
      </c>
      <c r="AS1150" s="1">
        <v>4.03413251042E-2</v>
      </c>
      <c r="AT1150" s="1">
        <v>1.5713099390299998E-2</v>
      </c>
      <c r="AU1150" s="1">
        <f t="shared" si="1100"/>
        <v>3.9548856523932877E-2</v>
      </c>
      <c r="AV1150" s="1">
        <f t="shared" si="1101"/>
        <v>-1.5837858766626245E-2</v>
      </c>
      <c r="AW1150" s="1">
        <f t="shared" si="1102"/>
        <v>-2.3710997757306632E-2</v>
      </c>
      <c r="AX1150" s="1">
        <f t="shared" si="1103"/>
        <v>0.66795412528541742</v>
      </c>
      <c r="AY1150" s="1">
        <f t="shared" si="1104"/>
        <v>3.5743766518500246E-2</v>
      </c>
      <c r="AZ1150" s="1">
        <v>4985.4075999999995</v>
      </c>
      <c r="BA1150" s="1">
        <f t="shared" si="1074"/>
        <v>243.91641469739221</v>
      </c>
      <c r="BB1150" s="1">
        <f t="shared" si="1105"/>
        <v>253.75632608095057</v>
      </c>
      <c r="BC1150" s="1">
        <f t="shared" si="1130"/>
        <v>8.5863688618779328</v>
      </c>
      <c r="BE1150" s="1">
        <v>114.00300000000001</v>
      </c>
      <c r="BF1150" s="1">
        <f t="shared" si="1106"/>
        <v>1.0568657022520944</v>
      </c>
      <c r="BG1150" s="1">
        <v>4.2159255594000002E-2</v>
      </c>
      <c r="BH1150" s="1">
        <v>1.6980485990600001E-2</v>
      </c>
      <c r="BI1150" s="1">
        <f t="shared" si="1107"/>
        <v>4.1294768115444927E-2</v>
      </c>
      <c r="BJ1150" s="1">
        <f t="shared" si="1108"/>
        <v>-1.7126307547369733E-2</v>
      </c>
      <c r="BK1150" s="1">
        <f t="shared" si="1109"/>
        <v>-2.4168460568075194E-2</v>
      </c>
      <c r="BL1150" s="1">
        <f t="shared" si="1110"/>
        <v>0.70862219375247915</v>
      </c>
      <c r="BM1150" s="1">
        <f t="shared" si="1111"/>
        <v>3.7445338307361457E-2</v>
      </c>
      <c r="BN1150" s="1">
        <v>4987.0285999999996</v>
      </c>
      <c r="BO1150" s="1">
        <f t="shared" si="1075"/>
        <v>244.40306229840968</v>
      </c>
      <c r="BP1150" s="1">
        <f t="shared" si="1112"/>
        <v>254.70691346980465</v>
      </c>
      <c r="BQ1150" s="1">
        <f t="shared" si="1131"/>
        <v>9.0056368860881246</v>
      </c>
      <c r="BS1150" s="1">
        <v>114.014</v>
      </c>
      <c r="BT1150" s="1">
        <f t="shared" si="1113"/>
        <v>0.99594113368114201</v>
      </c>
      <c r="BU1150" s="1">
        <v>3.9826873689899997E-2</v>
      </c>
      <c r="BV1150" s="1">
        <v>1.13909579813E-2</v>
      </c>
      <c r="BW1150" s="1">
        <f t="shared" si="1114"/>
        <v>3.9054231690146032E-2</v>
      </c>
      <c r="BX1150" s="1">
        <f t="shared" si="1115"/>
        <v>-1.1456331864740562E-2</v>
      </c>
      <c r="BY1150" s="1">
        <f t="shared" si="1116"/>
        <v>-2.7597899825405468E-2</v>
      </c>
      <c r="BZ1150" s="1">
        <f t="shared" si="1117"/>
        <v>0.41511607539767731</v>
      </c>
      <c r="CA1150" s="1">
        <f t="shared" si="1118"/>
        <v>3.5189088844798044E-2</v>
      </c>
      <c r="CB1150" s="1">
        <v>4986.2181</v>
      </c>
      <c r="CC1150" s="1">
        <f t="shared" si="1076"/>
        <v>244.29162813542254</v>
      </c>
      <c r="CD1150" s="1">
        <f t="shared" si="1119"/>
        <v>254.02099995267201</v>
      </c>
      <c r="CE1150" s="1">
        <f t="shared" si="1132"/>
        <v>8.4536646559707354</v>
      </c>
      <c r="CG1150" s="1">
        <v>113.999</v>
      </c>
      <c r="CH1150" s="1">
        <f t="shared" si="1120"/>
        <v>0.86552235706169911</v>
      </c>
      <c r="CI1150" s="1">
        <v>3.4520830959100003E-2</v>
      </c>
      <c r="CJ1150" s="1">
        <v>9.1120721772300003E-3</v>
      </c>
      <c r="CK1150" s="1">
        <f t="shared" si="1121"/>
        <v>3.3938354258921381E-2</v>
      </c>
      <c r="CL1150" s="1">
        <f t="shared" si="1122"/>
        <v>-9.1538410344178169E-3</v>
      </c>
      <c r="CM1150" s="1">
        <f t="shared" si="1123"/>
        <v>-2.4784513224503563E-2</v>
      </c>
      <c r="CN1150" s="1">
        <f t="shared" si="1124"/>
        <v>0.36933713208326163</v>
      </c>
      <c r="CO1150" s="1">
        <f t="shared" si="1125"/>
        <v>3.0277728517755759E-2</v>
      </c>
      <c r="CP1150" s="1">
        <v>4938.3980000000001</v>
      </c>
      <c r="CQ1150" s="1">
        <f t="shared" si="1077"/>
        <v>242.10062083166284</v>
      </c>
      <c r="CR1150" s="1">
        <f t="shared" si="1126"/>
        <v>250.45813543848584</v>
      </c>
      <c r="CS1150" s="1">
        <f t="shared" si="1133"/>
        <v>7.1981576059942984</v>
      </c>
    </row>
    <row r="1151" spans="1:97" x14ac:dyDescent="0.25">
      <c r="A1151" s="1">
        <v>125.50099999999998</v>
      </c>
      <c r="B1151" s="1">
        <f t="shared" si="1078"/>
        <v>1.3431759233551352</v>
      </c>
      <c r="C1151" s="1">
        <v>5.34898154438E-2</v>
      </c>
      <c r="D1151" s="1">
        <v>2.17174328864E-2</v>
      </c>
      <c r="E1151" s="1">
        <f t="shared" si="1079"/>
        <v>5.2108286862553539E-2</v>
      </c>
      <c r="F1151" s="1">
        <f t="shared" si="1080"/>
        <v>-2.1956727248617112E-2</v>
      </c>
      <c r="G1151" s="1">
        <f t="shared" si="1081"/>
        <v>-3.0151559613936427E-2</v>
      </c>
      <c r="H1151" s="1">
        <f t="shared" si="1082"/>
        <v>0.7282119906815181</v>
      </c>
      <c r="I1151" s="1">
        <f t="shared" si="1083"/>
        <v>4.8267854493738362E-2</v>
      </c>
      <c r="J1151" s="1">
        <v>4966.7658000000001</v>
      </c>
      <c r="K1151" s="1">
        <f t="shared" si="1071"/>
        <v>243.08053103781148</v>
      </c>
      <c r="L1151" s="1">
        <f t="shared" si="1084"/>
        <v>256.0828637810049</v>
      </c>
      <c r="M1151" s="1">
        <f t="shared" si="1127"/>
        <v>11.555867578252167</v>
      </c>
      <c r="O1151" s="1">
        <v>159.12</v>
      </c>
      <c r="P1151" s="1">
        <f t="shared" si="1085"/>
        <v>1.9706859346889785</v>
      </c>
      <c r="Q1151" s="1">
        <v>7.8677162528E-2</v>
      </c>
      <c r="R1151" s="1">
        <v>3.1676430255199998E-2</v>
      </c>
      <c r="S1151" s="1">
        <f t="shared" si="1086"/>
        <v>7.5735440883762176E-2</v>
      </c>
      <c r="T1151" s="1">
        <f t="shared" si="1087"/>
        <v>-3.2188981294792272E-2</v>
      </c>
      <c r="U1151" s="1">
        <f t="shared" si="1088"/>
        <v>-4.3546459588969903E-2</v>
      </c>
      <c r="V1151" s="1">
        <f t="shared" si="1089"/>
        <v>0.73918710266277488</v>
      </c>
      <c r="W1151" s="1">
        <f t="shared" si="1090"/>
        <v>7.1690834663583003E-2</v>
      </c>
      <c r="X1151" s="1">
        <v>5130.4889000000003</v>
      </c>
      <c r="Y1151" s="1">
        <f t="shared" si="1072"/>
        <v>251.23411404770468</v>
      </c>
      <c r="Z1151" s="1">
        <f t="shared" si="1091"/>
        <v>271.00050127121403</v>
      </c>
      <c r="AA1151" s="1">
        <f t="shared" si="1128"/>
        <v>17.985472042627112</v>
      </c>
      <c r="AC1151" s="1">
        <v>114.10400000000004</v>
      </c>
      <c r="AD1151" s="1">
        <f t="shared" si="1092"/>
        <v>1.1197853197194756</v>
      </c>
      <c r="AE1151" s="1">
        <v>4.4771607965200001E-2</v>
      </c>
      <c r="AF1151" s="1">
        <v>1.8140999600299999E-2</v>
      </c>
      <c r="AG1151" s="1">
        <f t="shared" si="1093"/>
        <v>4.3798304558618599E-2</v>
      </c>
      <c r="AH1151" s="1">
        <f t="shared" si="1094"/>
        <v>-1.8307565051215422E-2</v>
      </c>
      <c r="AI1151" s="1">
        <f t="shared" si="1095"/>
        <v>-2.5490739507403177E-2</v>
      </c>
      <c r="AJ1151" s="1">
        <f t="shared" si="1096"/>
        <v>0.71820454820066815</v>
      </c>
      <c r="AK1151" s="1">
        <f t="shared" si="1097"/>
        <v>3.9747568847379788E-2</v>
      </c>
      <c r="AL1151" s="1">
        <v>4970.0078999999996</v>
      </c>
      <c r="AM1151" s="1">
        <f t="shared" si="1073"/>
        <v>243.70711472614326</v>
      </c>
      <c r="AN1151" s="1">
        <f t="shared" si="1098"/>
        <v>254.61827412499218</v>
      </c>
      <c r="AO1151" s="1">
        <f t="shared" si="1129"/>
        <v>9.5379852692931468</v>
      </c>
      <c r="AQ1151" s="1">
        <v>114.101</v>
      </c>
      <c r="AR1151" s="1">
        <f t="shared" si="1099"/>
        <v>1.0129260849002837</v>
      </c>
      <c r="AS1151" s="1">
        <v>4.0416590869399999E-2</v>
      </c>
      <c r="AT1151" s="1">
        <v>1.5761585906099999E-2</v>
      </c>
      <c r="AU1151" s="1">
        <f t="shared" si="1100"/>
        <v>3.9621201090934297E-2</v>
      </c>
      <c r="AV1151" s="1">
        <f t="shared" si="1101"/>
        <v>-1.5887120531712699E-2</v>
      </c>
      <c r="AW1151" s="1">
        <f t="shared" si="1102"/>
        <v>-2.3734080559221597E-2</v>
      </c>
      <c r="AX1151" s="1">
        <f t="shared" si="1103"/>
        <v>0.66938007107842001</v>
      </c>
      <c r="AY1151" s="1">
        <f t="shared" si="1104"/>
        <v>3.581521714270821E-2</v>
      </c>
      <c r="AZ1151" s="1">
        <v>4986.2181</v>
      </c>
      <c r="BA1151" s="1">
        <f t="shared" si="1074"/>
        <v>243.95606927931894</v>
      </c>
      <c r="BB1151" s="1">
        <f t="shared" si="1105"/>
        <v>253.81594192148819</v>
      </c>
      <c r="BC1151" s="1">
        <f t="shared" si="1130"/>
        <v>8.6045020395676453</v>
      </c>
      <c r="BE1151" s="1">
        <v>114.10400000000001</v>
      </c>
      <c r="BF1151" s="1">
        <f t="shared" si="1106"/>
        <v>1.0589523441062885</v>
      </c>
      <c r="BG1151" s="1">
        <v>4.2242493480399997E-2</v>
      </c>
      <c r="BH1151" s="1">
        <v>1.6985347494500001E-2</v>
      </c>
      <c r="BI1151" s="1">
        <f t="shared" si="1107"/>
        <v>4.1374635527263379E-2</v>
      </c>
      <c r="BJ1151" s="1">
        <f t="shared" si="1108"/>
        <v>-1.7131253040162088E-2</v>
      </c>
      <c r="BK1151" s="1">
        <f t="shared" si="1109"/>
        <v>-2.4243382487101291E-2</v>
      </c>
      <c r="BL1151" s="1">
        <f t="shared" si="1110"/>
        <v>0.7066362562763997</v>
      </c>
      <c r="BM1151" s="1">
        <f t="shared" si="1111"/>
        <v>3.751926719565158E-2</v>
      </c>
      <c r="BN1151" s="1">
        <v>4994.3231999999998</v>
      </c>
      <c r="BO1151" s="1">
        <f t="shared" si="1075"/>
        <v>244.76055424827376</v>
      </c>
      <c r="BP1151" s="1">
        <f t="shared" si="1112"/>
        <v>255.09985036536557</v>
      </c>
      <c r="BQ1151" s="1">
        <f t="shared" si="1131"/>
        <v>9.0244816097346838</v>
      </c>
      <c r="BS1151" s="1">
        <v>114.11</v>
      </c>
      <c r="BT1151" s="1">
        <f t="shared" si="1113"/>
        <v>0.99768634527699629</v>
      </c>
      <c r="BU1151" s="1">
        <v>3.98966632783E-2</v>
      </c>
      <c r="BV1151" s="1">
        <v>1.14426119253E-2</v>
      </c>
      <c r="BW1151" s="1">
        <f t="shared" si="1114"/>
        <v>3.9121345984123812E-2</v>
      </c>
      <c r="BX1151" s="1">
        <f t="shared" si="1115"/>
        <v>-1.1508582341205911E-2</v>
      </c>
      <c r="BY1151" s="1">
        <f t="shared" si="1116"/>
        <v>-2.7612763642917901E-2</v>
      </c>
      <c r="BZ1151" s="1">
        <f t="shared" si="1117"/>
        <v>0.41678487854502105</v>
      </c>
      <c r="CA1151" s="1">
        <f t="shared" si="1118"/>
        <v>3.5252173842273186E-2</v>
      </c>
      <c r="CB1151" s="1">
        <v>4991.0811000000003</v>
      </c>
      <c r="CC1151" s="1">
        <f t="shared" si="1076"/>
        <v>244.5298828935974</v>
      </c>
      <c r="CD1151" s="1">
        <f t="shared" si="1119"/>
        <v>254.28580929288538</v>
      </c>
      <c r="CE1151" s="1">
        <f t="shared" si="1132"/>
        <v>8.4696979228596625</v>
      </c>
      <c r="CG1151" s="1">
        <v>114.09899999999999</v>
      </c>
      <c r="CH1151" s="1">
        <f t="shared" si="1120"/>
        <v>0.86733249196894624</v>
      </c>
      <c r="CI1151" s="1">
        <v>3.4593027085100002E-2</v>
      </c>
      <c r="CJ1151" s="1">
        <v>9.0779326856099997E-3</v>
      </c>
      <c r="CK1151" s="1">
        <f t="shared" si="1121"/>
        <v>3.4008138843997331E-2</v>
      </c>
      <c r="CL1151" s="1">
        <f t="shared" si="1122"/>
        <v>-9.1193881941282265E-3</v>
      </c>
      <c r="CM1151" s="1">
        <f t="shared" si="1123"/>
        <v>-2.4888750649869104E-2</v>
      </c>
      <c r="CN1151" s="1">
        <f t="shared" si="1124"/>
        <v>0.36640602505197212</v>
      </c>
      <c r="CO1151" s="1">
        <f t="shared" si="1125"/>
        <v>3.0346055976018319E-2</v>
      </c>
      <c r="CP1151" s="1">
        <v>4940.0190000000002</v>
      </c>
      <c r="CQ1151" s="1">
        <f t="shared" si="1077"/>
        <v>242.18008893171637</v>
      </c>
      <c r="CR1151" s="1">
        <f t="shared" si="1126"/>
        <v>250.55783130760318</v>
      </c>
      <c r="CS1151" s="1">
        <f t="shared" si="1133"/>
        <v>7.2152741797726581</v>
      </c>
    </row>
    <row r="1152" spans="1:97" x14ac:dyDescent="0.25">
      <c r="A1152" s="1">
        <v>125.60500000000002</v>
      </c>
      <c r="B1152" s="1">
        <f t="shared" si="1078"/>
        <v>1.3449192333581526</v>
      </c>
      <c r="C1152" s="1">
        <v>5.3559239953799999E-2</v>
      </c>
      <c r="D1152" s="1">
        <v>2.1726483479100001E-2</v>
      </c>
      <c r="E1152" s="1">
        <f t="shared" si="1079"/>
        <v>5.2174184246240374E-2</v>
      </c>
      <c r="F1152" s="1">
        <f t="shared" si="1080"/>
        <v>-2.1965978803198883E-2</v>
      </c>
      <c r="G1152" s="1">
        <f t="shared" si="1081"/>
        <v>-3.0208205443041491E-2</v>
      </c>
      <c r="H1152" s="1">
        <f t="shared" si="1082"/>
        <v>0.72715272162116407</v>
      </c>
      <c r="I1152" s="1">
        <f t="shared" si="1083"/>
        <v>4.8340393022513251E-2</v>
      </c>
      <c r="J1152" s="1">
        <v>4957.8501999999999</v>
      </c>
      <c r="K1152" s="1">
        <f t="shared" si="1071"/>
        <v>242.64418898550034</v>
      </c>
      <c r="L1152" s="1">
        <f t="shared" si="1084"/>
        <v>255.64002732676997</v>
      </c>
      <c r="M1152" s="1">
        <f t="shared" si="1127"/>
        <v>11.574427391082862</v>
      </c>
      <c r="O1152" s="1">
        <v>159.22699999999998</v>
      </c>
      <c r="P1152" s="1">
        <f t="shared" si="1085"/>
        <v>1.9716434833658107</v>
      </c>
      <c r="Q1152" s="1">
        <v>7.8715391457100006E-2</v>
      </c>
      <c r="R1152" s="1">
        <v>3.17215658724E-2</v>
      </c>
      <c r="S1152" s="1">
        <f t="shared" si="1086"/>
        <v>7.5770880821693976E-2</v>
      </c>
      <c r="T1152" s="1">
        <f t="shared" si="1087"/>
        <v>-3.2235594504029914E-2</v>
      </c>
      <c r="U1152" s="1">
        <f t="shared" si="1088"/>
        <v>-4.3535286317664061E-2</v>
      </c>
      <c r="V1152" s="1">
        <f t="shared" si="1089"/>
        <v>0.74044751351389648</v>
      </c>
      <c r="W1152" s="1">
        <f t="shared" si="1090"/>
        <v>7.1722936368396273E-2</v>
      </c>
      <c r="X1152" s="1">
        <v>5134.5414000000001</v>
      </c>
      <c r="Y1152" s="1">
        <f t="shared" si="1072"/>
        <v>251.43256029074757</v>
      </c>
      <c r="Z1152" s="1">
        <f t="shared" si="1091"/>
        <v>271.22417269909465</v>
      </c>
      <c r="AA1152" s="1">
        <f t="shared" si="1128"/>
        <v>17.994175210840247</v>
      </c>
      <c r="AC1152" s="1">
        <v>114.19900000000001</v>
      </c>
      <c r="AD1152" s="1">
        <f t="shared" si="1092"/>
        <v>1.1220703055237742</v>
      </c>
      <c r="AE1152" s="1">
        <v>4.48629669845E-2</v>
      </c>
      <c r="AF1152" s="1">
        <v>1.8133426085100001E-2</v>
      </c>
      <c r="AG1152" s="1">
        <f t="shared" si="1093"/>
        <v>4.3885744745963615E-2</v>
      </c>
      <c r="AH1152" s="1">
        <f t="shared" si="1094"/>
        <v>-1.8299851636164894E-2</v>
      </c>
      <c r="AI1152" s="1">
        <f t="shared" si="1095"/>
        <v>-2.5585893109798721E-2</v>
      </c>
      <c r="AJ1152" s="1">
        <f t="shared" si="1096"/>
        <v>0.71523208346229405</v>
      </c>
      <c r="AK1152" s="1">
        <f t="shared" si="1097"/>
        <v>3.9837297481659401E-2</v>
      </c>
      <c r="AL1152" s="1">
        <v>4966.7658000000001</v>
      </c>
      <c r="AM1152" s="1">
        <f t="shared" si="1073"/>
        <v>243.54813654088656</v>
      </c>
      <c r="AN1152" s="1">
        <f t="shared" si="1098"/>
        <v>254.47442854965684</v>
      </c>
      <c r="AO1152" s="1">
        <f t="shared" si="1129"/>
        <v>9.5608253657595039</v>
      </c>
      <c r="AQ1152" s="1">
        <v>114.20099999999999</v>
      </c>
      <c r="AR1152" s="1">
        <f t="shared" si="1099"/>
        <v>1.0144310148794577</v>
      </c>
      <c r="AS1152" s="1">
        <v>4.0476638823699999E-2</v>
      </c>
      <c r="AT1152" s="1">
        <v>1.5809675678600001E-2</v>
      </c>
      <c r="AU1152" s="1">
        <f t="shared" si="1100"/>
        <v>3.9678914724156446E-2</v>
      </c>
      <c r="AV1152" s="1">
        <f t="shared" si="1101"/>
        <v>-1.5935981607118781E-2</v>
      </c>
      <c r="AW1152" s="1">
        <f t="shared" si="1102"/>
        <v>-2.3742933117037665E-2</v>
      </c>
      <c r="AX1152" s="1">
        <f t="shared" si="1103"/>
        <v>0.67118841335080448</v>
      </c>
      <c r="AY1152" s="1">
        <f t="shared" si="1104"/>
        <v>3.5869617657665845E-2</v>
      </c>
      <c r="AZ1152" s="1">
        <v>4990.2705999999998</v>
      </c>
      <c r="BA1152" s="1">
        <f t="shared" si="1074"/>
        <v>244.15434218895248</v>
      </c>
      <c r="BB1152" s="1">
        <f t="shared" si="1105"/>
        <v>254.03688931497274</v>
      </c>
      <c r="BC1152" s="1">
        <f t="shared" si="1130"/>
        <v>8.6183157673386237</v>
      </c>
      <c r="BE1152" s="1">
        <v>114.20400000000001</v>
      </c>
      <c r="BF1152" s="1">
        <f t="shared" si="1106"/>
        <v>1.0602855386605459</v>
      </c>
      <c r="BG1152" s="1">
        <v>4.2295675724699999E-2</v>
      </c>
      <c r="BH1152" s="1">
        <v>1.6968721523899999E-2</v>
      </c>
      <c r="BI1152" s="1">
        <f t="shared" si="1107"/>
        <v>4.1425660972704635E-2</v>
      </c>
      <c r="BJ1152" s="1">
        <f t="shared" si="1108"/>
        <v>-1.711433993519508E-2</v>
      </c>
      <c r="BK1152" s="1">
        <f t="shared" si="1109"/>
        <v>-2.4311321037509555E-2</v>
      </c>
      <c r="BL1152" s="1">
        <f t="shared" si="1110"/>
        <v>0.70396585643329024</v>
      </c>
      <c r="BM1152" s="1">
        <f t="shared" si="1111"/>
        <v>3.7573224478825759E-2</v>
      </c>
      <c r="BN1152" s="1">
        <v>4990.2705999999998</v>
      </c>
      <c r="BO1152" s="1">
        <f t="shared" si="1075"/>
        <v>244.56194543133807</v>
      </c>
      <c r="BP1152" s="1">
        <f t="shared" si="1112"/>
        <v>254.90585816990372</v>
      </c>
      <c r="BQ1152" s="1">
        <f t="shared" si="1131"/>
        <v>9.0382408709526256</v>
      </c>
      <c r="BS1152" s="1">
        <v>114.21</v>
      </c>
      <c r="BT1152" s="1">
        <f t="shared" si="1113"/>
        <v>0.99945642991324479</v>
      </c>
      <c r="BU1152" s="1">
        <v>3.9967447519300002E-2</v>
      </c>
      <c r="BV1152" s="1">
        <v>1.14567065611E-2</v>
      </c>
      <c r="BW1152" s="1">
        <f t="shared" si="1114"/>
        <v>3.9189412201199994E-2</v>
      </c>
      <c r="BX1152" s="1">
        <f t="shared" si="1115"/>
        <v>-1.1522840224916094E-2</v>
      </c>
      <c r="BY1152" s="1">
        <f t="shared" si="1116"/>
        <v>-2.7666571976283902E-2</v>
      </c>
      <c r="BZ1152" s="1">
        <f t="shared" si="1117"/>
        <v>0.41648962635463488</v>
      </c>
      <c r="CA1152" s="1">
        <f t="shared" si="1118"/>
        <v>3.5316834831219439E-2</v>
      </c>
      <c r="CB1152" s="1">
        <v>4995.1337000000003</v>
      </c>
      <c r="CC1152" s="1">
        <f t="shared" si="1076"/>
        <v>244.72843342474678</v>
      </c>
      <c r="CD1152" s="1">
        <f t="shared" si="1119"/>
        <v>254.50960424413083</v>
      </c>
      <c r="CE1152" s="1">
        <f t="shared" si="1132"/>
        <v>8.4861475301649723</v>
      </c>
      <c r="CG1152" s="1">
        <v>114.19399999999999</v>
      </c>
      <c r="CH1152" s="1">
        <f t="shared" si="1120"/>
        <v>0.86934278782050267</v>
      </c>
      <c r="CI1152" s="1">
        <v>3.4673206508200001E-2</v>
      </c>
      <c r="CJ1152" s="1">
        <v>9.2051299288900008E-3</v>
      </c>
      <c r="CK1152" s="1">
        <f t="shared" si="1121"/>
        <v>3.4085634356018434E-2</v>
      </c>
      <c r="CL1152" s="1">
        <f t="shared" si="1122"/>
        <v>-9.2477589428008565E-3</v>
      </c>
      <c r="CM1152" s="1">
        <f t="shared" si="1123"/>
        <v>-2.4837875413217577E-2</v>
      </c>
      <c r="CN1152" s="1">
        <f t="shared" si="1124"/>
        <v>0.37232487839437439</v>
      </c>
      <c r="CO1152" s="1">
        <f t="shared" si="1125"/>
        <v>3.0419662414720699E-2</v>
      </c>
      <c r="CP1152" s="1">
        <v>4944.8819999999996</v>
      </c>
      <c r="CQ1152" s="1">
        <f t="shared" si="1077"/>
        <v>242.41849323187691</v>
      </c>
      <c r="CR1152" s="1">
        <f t="shared" si="1126"/>
        <v>250.82391970911246</v>
      </c>
      <c r="CS1152" s="1">
        <f t="shared" si="1133"/>
        <v>7.2337266423340099</v>
      </c>
    </row>
    <row r="1153" spans="1:97" x14ac:dyDescent="0.25">
      <c r="A1153" s="1">
        <v>125.70800000000008</v>
      </c>
      <c r="B1153" s="1">
        <f t="shared" si="1078"/>
        <v>1.3465843394994252</v>
      </c>
      <c r="C1153" s="1">
        <v>5.3625550121099999E-2</v>
      </c>
      <c r="D1153" s="1">
        <v>2.1716479212000001E-2</v>
      </c>
      <c r="E1153" s="1">
        <f t="shared" si="1079"/>
        <v>5.2237121457665001E-2</v>
      </c>
      <c r="F1153" s="1">
        <f t="shared" si="1080"/>
        <v>-2.1955752403549619E-2</v>
      </c>
      <c r="G1153" s="1">
        <f t="shared" si="1081"/>
        <v>-3.0281369054115381E-2</v>
      </c>
      <c r="H1153" s="1">
        <f t="shared" si="1082"/>
        <v>0.72505811624014826</v>
      </c>
      <c r="I1153" s="1">
        <f t="shared" si="1083"/>
        <v>4.8403088938215919E-2</v>
      </c>
      <c r="J1153" s="1">
        <v>4957.8501999999999</v>
      </c>
      <c r="K1153" s="1">
        <f t="shared" si="1071"/>
        <v>242.64418898550034</v>
      </c>
      <c r="L1153" s="1">
        <f t="shared" si="1084"/>
        <v>255.65611710353596</v>
      </c>
      <c r="M1153" s="1">
        <f t="shared" si="1127"/>
        <v>11.590455481068012</v>
      </c>
      <c r="O1153" s="1">
        <v>159.29399999999998</v>
      </c>
      <c r="P1153" s="1">
        <f t="shared" si="1085"/>
        <v>1.9741649100170555</v>
      </c>
      <c r="Q1153" s="1">
        <v>7.8816056251499997E-2</v>
      </c>
      <c r="R1153" s="1">
        <v>3.1702335923900003E-2</v>
      </c>
      <c r="S1153" s="1">
        <f t="shared" si="1086"/>
        <v>7.5864195609369425E-2</v>
      </c>
      <c r="T1153" s="1">
        <f t="shared" si="1087"/>
        <v>-3.221573476444263E-2</v>
      </c>
      <c r="U1153" s="1">
        <f t="shared" si="1088"/>
        <v>-4.3648460844926795E-2</v>
      </c>
      <c r="V1153" s="1">
        <f t="shared" si="1089"/>
        <v>0.73807264084059965</v>
      </c>
      <c r="W1153" s="1">
        <f t="shared" si="1090"/>
        <v>7.1815234288899188E-2</v>
      </c>
      <c r="X1153" s="1">
        <v>5135.3519999999999</v>
      </c>
      <c r="Y1153" s="1">
        <f t="shared" si="1072"/>
        <v>251.4722544362406</v>
      </c>
      <c r="Z1153" s="1">
        <f t="shared" si="1091"/>
        <v>271.29230578757881</v>
      </c>
      <c r="AA1153" s="1">
        <f t="shared" si="1128"/>
        <v>18.01921178224169</v>
      </c>
      <c r="AC1153" s="1">
        <v>114.291</v>
      </c>
      <c r="AD1153" s="1">
        <f t="shared" si="1092"/>
        <v>1.1239719757350126</v>
      </c>
      <c r="AE1153" s="1">
        <v>4.4939000159500003E-2</v>
      </c>
      <c r="AF1153" s="1">
        <v>1.8215706571900001E-2</v>
      </c>
      <c r="AG1153" s="1">
        <f t="shared" si="1093"/>
        <v>4.3958510659891342E-2</v>
      </c>
      <c r="AH1153" s="1">
        <f t="shared" si="1094"/>
        <v>-1.8383655216746824E-2</v>
      </c>
      <c r="AI1153" s="1">
        <f t="shared" si="1095"/>
        <v>-2.5574855443144518E-2</v>
      </c>
      <c r="AJ1153" s="1">
        <f t="shared" si="1096"/>
        <v>0.71881756116336781</v>
      </c>
      <c r="AK1153" s="1">
        <f t="shared" si="1097"/>
        <v>3.9901840403499242E-2</v>
      </c>
      <c r="AL1153" s="1">
        <v>4976.4919</v>
      </c>
      <c r="AM1153" s="1">
        <f t="shared" si="1073"/>
        <v>244.02506128954499</v>
      </c>
      <c r="AN1153" s="1">
        <f t="shared" si="1098"/>
        <v>254.99130355775787</v>
      </c>
      <c r="AO1153" s="1">
        <f t="shared" si="1129"/>
        <v>9.5772665692232479</v>
      </c>
      <c r="AQ1153" s="1">
        <v>114.30100000000002</v>
      </c>
      <c r="AR1153" s="1">
        <f t="shared" si="1099"/>
        <v>1.0163326473521213</v>
      </c>
      <c r="AS1153" s="1">
        <v>4.0552515536500001E-2</v>
      </c>
      <c r="AT1153" s="1">
        <v>1.5813808888199998E-2</v>
      </c>
      <c r="AU1153" s="1">
        <f t="shared" si="1100"/>
        <v>3.9751837020967934E-2</v>
      </c>
      <c r="AV1153" s="1">
        <f t="shared" si="1101"/>
        <v>-1.5940181219914019E-2</v>
      </c>
      <c r="AW1153" s="1">
        <f t="shared" si="1102"/>
        <v>-2.3811655801053915E-2</v>
      </c>
      <c r="AX1153" s="1">
        <f t="shared" si="1103"/>
        <v>0.66942766824340283</v>
      </c>
      <c r="AY1153" s="1">
        <f t="shared" si="1104"/>
        <v>3.5947212126564244E-2</v>
      </c>
      <c r="AZ1153" s="1">
        <v>4983.7865000000002</v>
      </c>
      <c r="BA1153" s="1">
        <f t="shared" si="1074"/>
        <v>243.83710064093157</v>
      </c>
      <c r="BB1153" s="1">
        <f t="shared" si="1105"/>
        <v>253.72530845304809</v>
      </c>
      <c r="BC1153" s="1">
        <f t="shared" si="1130"/>
        <v>8.6380155363698705</v>
      </c>
      <c r="BE1153" s="1">
        <v>114.30200000000002</v>
      </c>
      <c r="BF1153" s="1">
        <f t="shared" si="1106"/>
        <v>1.0624523066660523</v>
      </c>
      <c r="BG1153" s="1">
        <v>4.23821099102E-2</v>
      </c>
      <c r="BH1153" s="1">
        <v>1.70847922564E-2</v>
      </c>
      <c r="BI1153" s="1">
        <f t="shared" si="1107"/>
        <v>4.1508584277346876E-2</v>
      </c>
      <c r="BJ1153" s="1">
        <f t="shared" si="1108"/>
        <v>-1.7232421208971796E-2</v>
      </c>
      <c r="BK1153" s="1">
        <f t="shared" si="1109"/>
        <v>-2.427616306837508E-2</v>
      </c>
      <c r="BL1153" s="1">
        <f t="shared" si="1110"/>
        <v>0.70984945851763237</v>
      </c>
      <c r="BM1153" s="1">
        <f t="shared" si="1111"/>
        <v>3.7657079812207311E-2</v>
      </c>
      <c r="BN1153" s="1">
        <v>4988.6495999999997</v>
      </c>
      <c r="BO1153" s="1">
        <f t="shared" si="1075"/>
        <v>244.48250386487388</v>
      </c>
      <c r="BP1153" s="1">
        <f t="shared" si="1112"/>
        <v>254.84418821479585</v>
      </c>
      <c r="BQ1153" s="1">
        <f t="shared" si="1131"/>
        <v>9.0596135009930503</v>
      </c>
      <c r="BS1153" s="1">
        <v>114.31599999999999</v>
      </c>
      <c r="BT1153" s="1">
        <f t="shared" si="1113"/>
        <v>1.0014648112947895</v>
      </c>
      <c r="BU1153" s="1">
        <v>4.0047761052800002E-2</v>
      </c>
      <c r="BV1153" s="1">
        <v>1.1474659666399999E-2</v>
      </c>
      <c r="BW1153" s="1">
        <f t="shared" si="1114"/>
        <v>3.9266636188033416E-2</v>
      </c>
      <c r="BX1153" s="1">
        <f t="shared" si="1115"/>
        <v>-1.1541001562356663E-2</v>
      </c>
      <c r="BY1153" s="1">
        <f t="shared" si="1116"/>
        <v>-2.7725634625676752E-2</v>
      </c>
      <c r="BZ1153" s="1">
        <f t="shared" si="1117"/>
        <v>0.41625743533634119</v>
      </c>
      <c r="CA1153" s="1">
        <f t="shared" si="1118"/>
        <v>3.5389989321410631E-2</v>
      </c>
      <c r="CB1153" s="1">
        <v>4999.9966999999997</v>
      </c>
      <c r="CC1153" s="1">
        <f t="shared" si="1076"/>
        <v>244.96668818292162</v>
      </c>
      <c r="CD1153" s="1">
        <f t="shared" si="1119"/>
        <v>254.77705557716703</v>
      </c>
      <c r="CE1153" s="1">
        <f t="shared" si="1132"/>
        <v>8.5047758331451728</v>
      </c>
      <c r="CG1153" s="1">
        <v>114.29400000000001</v>
      </c>
      <c r="CH1153" s="1">
        <f t="shared" si="1120"/>
        <v>0.87168316709587923</v>
      </c>
      <c r="CI1153" s="1">
        <v>3.4766551107199999E-2</v>
      </c>
      <c r="CJ1153" s="1">
        <v>9.2106359079499999E-3</v>
      </c>
      <c r="CK1153" s="1">
        <f t="shared" si="1121"/>
        <v>3.4175846790296553E-2</v>
      </c>
      <c r="CL1153" s="1">
        <f t="shared" si="1122"/>
        <v>-9.2533160914348694E-3</v>
      </c>
      <c r="CM1153" s="1">
        <f t="shared" si="1123"/>
        <v>-2.4922530698861682E-2</v>
      </c>
      <c r="CN1153" s="1">
        <f t="shared" si="1124"/>
        <v>0.37128316555178353</v>
      </c>
      <c r="CO1153" s="1">
        <f t="shared" si="1125"/>
        <v>3.0509544117828191E-2</v>
      </c>
      <c r="CP1153" s="1">
        <v>4944.8819999999996</v>
      </c>
      <c r="CQ1153" s="1">
        <f t="shared" si="1077"/>
        <v>242.41849323187691</v>
      </c>
      <c r="CR1153" s="1">
        <f t="shared" si="1126"/>
        <v>250.84654816615335</v>
      </c>
      <c r="CS1153" s="1">
        <f t="shared" si="1133"/>
        <v>7.2562721403596901</v>
      </c>
    </row>
    <row r="1154" spans="1:97" x14ac:dyDescent="0.25">
      <c r="A1154" s="1">
        <v>125.80500000000006</v>
      </c>
      <c r="B1154" s="1">
        <f t="shared" si="1078"/>
        <v>1.3484649739850192</v>
      </c>
      <c r="C1154" s="1">
        <v>5.3700443357199999E-2</v>
      </c>
      <c r="D1154" s="1">
        <v>2.1793648600599999E-2</v>
      </c>
      <c r="E1154" s="1">
        <f t="shared" si="1079"/>
        <v>5.2308200385522571E-2</v>
      </c>
      <c r="F1154" s="1">
        <f t="shared" si="1080"/>
        <v>-2.2034637952344879E-2</v>
      </c>
      <c r="G1154" s="1">
        <f t="shared" si="1081"/>
        <v>-3.0273562433177692E-2</v>
      </c>
      <c r="H1154" s="1">
        <f t="shared" si="1082"/>
        <v>0.72785084348700457</v>
      </c>
      <c r="I1154" s="1">
        <f t="shared" si="1083"/>
        <v>4.8482670964211813E-2</v>
      </c>
      <c r="J1154" s="1">
        <v>4946.5030999999999</v>
      </c>
      <c r="K1154" s="1">
        <f t="shared" si="1071"/>
        <v>242.08884589005197</v>
      </c>
      <c r="L1154" s="1">
        <f t="shared" si="1084"/>
        <v>255.0891242461806</v>
      </c>
      <c r="M1154" s="1">
        <f t="shared" si="1127"/>
        <v>11.610778551605199</v>
      </c>
      <c r="O1154" s="1">
        <v>159.39400000000001</v>
      </c>
      <c r="P1154" s="1">
        <f t="shared" si="1085"/>
        <v>1.9772014086524849</v>
      </c>
      <c r="Q1154" s="1">
        <v>7.8937284648399997E-2</v>
      </c>
      <c r="R1154" s="1">
        <v>3.1732134521000002E-2</v>
      </c>
      <c r="S1154" s="1">
        <f t="shared" si="1086"/>
        <v>7.5976560998619241E-2</v>
      </c>
      <c r="T1154" s="1">
        <f t="shared" si="1087"/>
        <v>-3.2246509449468809E-2</v>
      </c>
      <c r="U1154" s="1">
        <f t="shared" si="1088"/>
        <v>-4.3730051549150432E-2</v>
      </c>
      <c r="V1154" s="1">
        <f t="shared" si="1089"/>
        <v>0.73739930110133334</v>
      </c>
      <c r="W1154" s="1">
        <f t="shared" si="1090"/>
        <v>7.1930979424939756E-2</v>
      </c>
      <c r="X1154" s="1">
        <v>5130.4889000000003</v>
      </c>
      <c r="Y1154" s="1">
        <f t="shared" si="1072"/>
        <v>251.23411404770468</v>
      </c>
      <c r="Z1154" s="1">
        <f t="shared" si="1091"/>
        <v>271.06585282167691</v>
      </c>
      <c r="AA1154" s="1">
        <f t="shared" si="1128"/>
        <v>18.05059944166716</v>
      </c>
      <c r="AC1154" s="1">
        <v>114.39800000000002</v>
      </c>
      <c r="AD1154" s="1">
        <f t="shared" si="1092"/>
        <v>1.1258868765762626</v>
      </c>
      <c r="AE1154" s="1">
        <v>4.5015562325699997E-2</v>
      </c>
      <c r="AF1154" s="1">
        <v>1.8273295834699999E-2</v>
      </c>
      <c r="AG1154" s="1">
        <f t="shared" si="1093"/>
        <v>4.4031777483590329E-2</v>
      </c>
      <c r="AH1154" s="1">
        <f t="shared" si="1094"/>
        <v>-1.8442314692438257E-2</v>
      </c>
      <c r="AI1154" s="1">
        <f t="shared" si="1095"/>
        <v>-2.5589462791152071E-2</v>
      </c>
      <c r="AJ1154" s="1">
        <f t="shared" si="1096"/>
        <v>0.7206995646198151</v>
      </c>
      <c r="AK1154" s="1">
        <f t="shared" si="1097"/>
        <v>3.9966880942128843E-2</v>
      </c>
      <c r="AL1154" s="1">
        <v>4986.2181</v>
      </c>
      <c r="AM1154" s="1">
        <f t="shared" si="1073"/>
        <v>244.50199094175932</v>
      </c>
      <c r="AN1154" s="1">
        <f t="shared" si="1098"/>
        <v>255.50838555375583</v>
      </c>
      <c r="AO1154" s="1">
        <f t="shared" si="1129"/>
        <v>9.5938681565982762</v>
      </c>
      <c r="AQ1154" s="1">
        <v>114.40200000000002</v>
      </c>
      <c r="AR1154" s="1">
        <f t="shared" si="1099"/>
        <v>1.0184154054634158</v>
      </c>
      <c r="AS1154" s="1">
        <v>4.0635619312500003E-2</v>
      </c>
      <c r="AT1154" s="1">
        <v>1.5847828239200001E-2</v>
      </c>
      <c r="AU1154" s="1">
        <f t="shared" si="1100"/>
        <v>3.9831698879348218E-2</v>
      </c>
      <c r="AV1154" s="1">
        <f t="shared" si="1101"/>
        <v>-1.5974747787984907E-2</v>
      </c>
      <c r="AW1154" s="1">
        <f t="shared" si="1102"/>
        <v>-2.3856951091363311E-2</v>
      </c>
      <c r="AX1154" s="1">
        <f t="shared" si="1103"/>
        <v>0.66960558902969303</v>
      </c>
      <c r="AY1154" s="1">
        <f t="shared" si="1104"/>
        <v>3.6021819768160969E-2</v>
      </c>
      <c r="AZ1154" s="1">
        <v>4990.2705999999998</v>
      </c>
      <c r="BA1154" s="1">
        <f t="shared" si="1074"/>
        <v>244.15434218895248</v>
      </c>
      <c r="BB1154" s="1">
        <f t="shared" si="1105"/>
        <v>254.07570509163659</v>
      </c>
      <c r="BC1154" s="1">
        <f t="shared" si="1130"/>
        <v>8.6569584543803675</v>
      </c>
      <c r="BE1154" s="1">
        <v>114.39700000000002</v>
      </c>
      <c r="BF1154" s="1">
        <f t="shared" si="1106"/>
        <v>1.0641345822841175</v>
      </c>
      <c r="BG1154" s="1">
        <v>4.2449217289699998E-2</v>
      </c>
      <c r="BH1154" s="1">
        <v>1.70357767493E-2</v>
      </c>
      <c r="BI1154" s="1">
        <f t="shared" si="1107"/>
        <v>4.1572961072387941E-2</v>
      </c>
      <c r="BJ1154" s="1">
        <f t="shared" si="1108"/>
        <v>-1.7182554969631392E-2</v>
      </c>
      <c r="BK1154" s="1">
        <f t="shared" si="1109"/>
        <v>-2.439040610275655E-2</v>
      </c>
      <c r="BL1154" s="1">
        <f t="shared" si="1110"/>
        <v>0.70448006881236214</v>
      </c>
      <c r="BM1154" s="1">
        <f t="shared" si="1111"/>
        <v>3.7718079703453734E-2</v>
      </c>
      <c r="BN1154" s="1">
        <v>4992.7021000000004</v>
      </c>
      <c r="BO1154" s="1">
        <f t="shared" si="1075"/>
        <v>244.6811077810344</v>
      </c>
      <c r="BP1154" s="1">
        <f t="shared" si="1112"/>
        <v>255.06762929191603</v>
      </c>
      <c r="BQ1154" s="1">
        <f t="shared" si="1131"/>
        <v>9.0751657836996387</v>
      </c>
      <c r="BS1154" s="1">
        <v>114.41099999999999</v>
      </c>
      <c r="BT1154" s="1">
        <f t="shared" si="1113"/>
        <v>1.0035152066864563</v>
      </c>
      <c r="BU1154" s="1">
        <v>4.0129754692299999E-2</v>
      </c>
      <c r="BV1154" s="1">
        <v>1.14874942228E-2</v>
      </c>
      <c r="BW1154" s="1">
        <f t="shared" si="1114"/>
        <v>3.9345469498096482E-2</v>
      </c>
      <c r="BX1154" s="1">
        <f t="shared" si="1115"/>
        <v>-1.1553985184724265E-2</v>
      </c>
      <c r="BY1154" s="1">
        <f t="shared" si="1116"/>
        <v>-2.7791484313372215E-2</v>
      </c>
      <c r="BZ1154" s="1">
        <f t="shared" si="1117"/>
        <v>0.41573832669185368</v>
      </c>
      <c r="CA1154" s="1">
        <f t="shared" si="1118"/>
        <v>3.5479200813083221E-2</v>
      </c>
      <c r="CB1154" s="1">
        <v>4986.2181</v>
      </c>
      <c r="CC1154" s="1">
        <f t="shared" si="1076"/>
        <v>244.29162813542254</v>
      </c>
      <c r="CD1154" s="1">
        <f t="shared" si="1119"/>
        <v>254.09499124587964</v>
      </c>
      <c r="CE1154" s="1">
        <f t="shared" si="1132"/>
        <v>8.5274744503289561</v>
      </c>
      <c r="CG1154" s="1">
        <v>114.40100000000001</v>
      </c>
      <c r="CH1154" s="1">
        <f t="shared" si="1120"/>
        <v>0.87327193875368092</v>
      </c>
      <c r="CI1154" s="1">
        <v>3.4829918295100001E-2</v>
      </c>
      <c r="CJ1154" s="1">
        <v>9.1625731438399992E-3</v>
      </c>
      <c r="CK1154" s="1">
        <f t="shared" si="1121"/>
        <v>3.4237083063992084E-2</v>
      </c>
      <c r="CL1154" s="1">
        <f t="shared" si="1122"/>
        <v>-9.2048076999062152E-3</v>
      </c>
      <c r="CM1154" s="1">
        <f t="shared" si="1123"/>
        <v>-2.5032275364085869E-2</v>
      </c>
      <c r="CN1154" s="1">
        <f t="shared" si="1124"/>
        <v>0.36771757924621079</v>
      </c>
      <c r="CO1154" s="1">
        <f t="shared" si="1125"/>
        <v>3.0572959749528599E-2</v>
      </c>
      <c r="CP1154" s="1">
        <v>4941.6400000000003</v>
      </c>
      <c r="CQ1154" s="1">
        <f t="shared" si="1077"/>
        <v>242.2595570317699</v>
      </c>
      <c r="CR1154" s="1">
        <f t="shared" si="1126"/>
        <v>250.69743760939355</v>
      </c>
      <c r="CS1154" s="1">
        <f t="shared" si="1133"/>
        <v>7.2721750047014382</v>
      </c>
    </row>
    <row r="1155" spans="1:97" x14ac:dyDescent="0.25">
      <c r="A1155" s="1">
        <v>125.89900000000011</v>
      </c>
      <c r="B1155" s="1">
        <f t="shared" si="1078"/>
        <v>1.3504066935476271</v>
      </c>
      <c r="C1155" s="1">
        <v>5.3777769208000002E-2</v>
      </c>
      <c r="D1155" s="1">
        <v>2.1817386150399999E-2</v>
      </c>
      <c r="E1155" s="1">
        <f t="shared" si="1079"/>
        <v>5.2381582734505987E-2</v>
      </c>
      <c r="F1155" s="1">
        <f t="shared" si="1080"/>
        <v>-2.2058904650044384E-2</v>
      </c>
      <c r="G1155" s="1">
        <f t="shared" si="1081"/>
        <v>-3.0322678084461603E-2</v>
      </c>
      <c r="H1155" s="1">
        <f t="shared" si="1082"/>
        <v>0.72747217737829484</v>
      </c>
      <c r="I1155" s="1">
        <f t="shared" si="1083"/>
        <v>4.8547623176772622E-2</v>
      </c>
      <c r="J1155" s="1">
        <v>4957.0397000000003</v>
      </c>
      <c r="K1155" s="1">
        <f t="shared" si="1071"/>
        <v>242.60452197112127</v>
      </c>
      <c r="L1155" s="1">
        <f t="shared" si="1084"/>
        <v>255.65125196250139</v>
      </c>
      <c r="M1155" s="1">
        <f t="shared" si="1127"/>
        <v>11.627365410344646</v>
      </c>
      <c r="O1155" s="1">
        <v>159.50400000000002</v>
      </c>
      <c r="P1155" s="1">
        <f t="shared" si="1085"/>
        <v>1.9781570911266302</v>
      </c>
      <c r="Q1155" s="1">
        <v>7.8975439071700002E-2</v>
      </c>
      <c r="R1155" s="1">
        <v>3.1757082790099998E-2</v>
      </c>
      <c r="S1155" s="1">
        <f t="shared" si="1086"/>
        <v>7.6011923340093462E-2</v>
      </c>
      <c r="T1155" s="1">
        <f t="shared" si="1087"/>
        <v>-3.2272275656736481E-2</v>
      </c>
      <c r="U1155" s="1">
        <f t="shared" si="1088"/>
        <v>-4.3739647683356982E-2</v>
      </c>
      <c r="V1155" s="1">
        <f t="shared" si="1089"/>
        <v>0.73782660277385226</v>
      </c>
      <c r="W1155" s="1">
        <f t="shared" si="1090"/>
        <v>7.1964281306538036E-2</v>
      </c>
      <c r="X1155" s="1">
        <v>5132.9204</v>
      </c>
      <c r="Y1155" s="1">
        <f t="shared" si="1072"/>
        <v>251.35318179353041</v>
      </c>
      <c r="Z1155" s="1">
        <f t="shared" si="1091"/>
        <v>271.20390968774331</v>
      </c>
      <c r="AA1155" s="1">
        <f t="shared" si="1128"/>
        <v>18.059628743379868</v>
      </c>
      <c r="AC1155" s="1">
        <v>114.54000000000002</v>
      </c>
      <c r="AD1155" s="1">
        <f t="shared" si="1092"/>
        <v>1.1282501280812658</v>
      </c>
      <c r="AE1155" s="1">
        <v>4.5110050588800001E-2</v>
      </c>
      <c r="AF1155" s="1">
        <v>1.8224384635699999E-2</v>
      </c>
      <c r="AG1155" s="1">
        <f t="shared" si="1093"/>
        <v>4.4122191440130097E-2</v>
      </c>
      <c r="AH1155" s="1">
        <f t="shared" si="1094"/>
        <v>-1.8392494329585909E-2</v>
      </c>
      <c r="AI1155" s="1">
        <f t="shared" si="1095"/>
        <v>-2.5729697110544188E-2</v>
      </c>
      <c r="AJ1155" s="1">
        <f t="shared" si="1096"/>
        <v>0.71483524468107917</v>
      </c>
      <c r="AK1155" s="1">
        <f t="shared" si="1097"/>
        <v>4.0064857130440362E-2</v>
      </c>
      <c r="AL1155" s="1">
        <v>4976.4919</v>
      </c>
      <c r="AM1155" s="1">
        <f t="shared" si="1073"/>
        <v>244.02506128954499</v>
      </c>
      <c r="AN1155" s="1">
        <f t="shared" si="1098"/>
        <v>255.0330441492514</v>
      </c>
      <c r="AO1155" s="1">
        <f t="shared" si="1129"/>
        <v>9.6188786082269839</v>
      </c>
      <c r="AQ1155" s="1">
        <v>114.50200000000001</v>
      </c>
      <c r="AR1155" s="1">
        <f t="shared" si="1099"/>
        <v>1.0203780978172643</v>
      </c>
      <c r="AS1155" s="1">
        <v>4.0713932365199997E-2</v>
      </c>
      <c r="AT1155" s="1">
        <v>1.58382114023E-2</v>
      </c>
      <c r="AU1155" s="1">
        <f t="shared" si="1100"/>
        <v>3.9906951066251507E-2</v>
      </c>
      <c r="AV1155" s="1">
        <f t="shared" si="1101"/>
        <v>-1.5964976138650708E-2</v>
      </c>
      <c r="AW1155" s="1">
        <f t="shared" si="1102"/>
        <v>-2.39419749276008E-2</v>
      </c>
      <c r="AX1155" s="1">
        <f t="shared" si="1103"/>
        <v>0.66681951622319824</v>
      </c>
      <c r="AY1155" s="1">
        <f t="shared" si="1104"/>
        <v>3.6094928746382746E-2</v>
      </c>
      <c r="AZ1155" s="1">
        <v>4992.7021000000004</v>
      </c>
      <c r="BA1155" s="1">
        <f t="shared" si="1074"/>
        <v>244.27330593473263</v>
      </c>
      <c r="BB1155" s="1">
        <f t="shared" si="1105"/>
        <v>254.21863279118313</v>
      </c>
      <c r="BC1155" s="1">
        <f t="shared" si="1130"/>
        <v>8.6755388942196312</v>
      </c>
      <c r="BE1155" s="1">
        <v>114.50400000000002</v>
      </c>
      <c r="BF1155" s="1">
        <f t="shared" si="1106"/>
        <v>1.0663299267481834</v>
      </c>
      <c r="BG1155" s="1">
        <v>4.2536791413999998E-2</v>
      </c>
      <c r="BH1155" s="1">
        <v>1.7149101942800001E-2</v>
      </c>
      <c r="BI1155" s="1">
        <f t="shared" si="1107"/>
        <v>4.1656965592308914E-2</v>
      </c>
      <c r="BJ1155" s="1">
        <f t="shared" si="1108"/>
        <v>-1.7297850851118023E-2</v>
      </c>
      <c r="BK1155" s="1">
        <f t="shared" si="1109"/>
        <v>-2.4359114741190891E-2</v>
      </c>
      <c r="BL1155" s="1">
        <f t="shared" si="1110"/>
        <v>0.71011820564511818</v>
      </c>
      <c r="BM1155" s="1">
        <f t="shared" si="1111"/>
        <v>3.7799882778403252E-2</v>
      </c>
      <c r="BN1155" s="1">
        <v>4995.1337000000003</v>
      </c>
      <c r="BO1155" s="1">
        <f t="shared" si="1075"/>
        <v>244.80027503150589</v>
      </c>
      <c r="BP1155" s="1">
        <f t="shared" si="1112"/>
        <v>255.2132932686109</v>
      </c>
      <c r="BQ1155" s="1">
        <f t="shared" si="1131"/>
        <v>9.0960370579764032</v>
      </c>
      <c r="BS1155" s="1">
        <v>114.514</v>
      </c>
      <c r="BT1155" s="1">
        <f t="shared" si="1113"/>
        <v>1.0053368073895779</v>
      </c>
      <c r="BU1155" s="1">
        <v>4.0202599018800002E-2</v>
      </c>
      <c r="BV1155" s="1">
        <v>1.1470486409999999E-2</v>
      </c>
      <c r="BW1155" s="1">
        <f t="shared" si="1114"/>
        <v>3.9415500929756646E-2</v>
      </c>
      <c r="BX1155" s="1">
        <f t="shared" si="1115"/>
        <v>-1.1536779872309236E-2</v>
      </c>
      <c r="BY1155" s="1">
        <f t="shared" si="1116"/>
        <v>-2.787872105744741E-2</v>
      </c>
      <c r="BZ1155" s="1">
        <f t="shared" si="1117"/>
        <v>0.41382026989460285</v>
      </c>
      <c r="CA1155" s="1">
        <f t="shared" si="1118"/>
        <v>3.554456198594827E-2</v>
      </c>
      <c r="CB1155" s="1">
        <v>4991.8915999999999</v>
      </c>
      <c r="CC1155" s="1">
        <f t="shared" si="1076"/>
        <v>244.56959201995986</v>
      </c>
      <c r="CD1155" s="1">
        <f t="shared" si="1119"/>
        <v>254.40192526012981</v>
      </c>
      <c r="CE1155" s="1">
        <f t="shared" si="1132"/>
        <v>8.5440924277595034</v>
      </c>
      <c r="CG1155" s="1">
        <v>114.50299999999999</v>
      </c>
      <c r="CH1155" s="1">
        <f t="shared" si="1120"/>
        <v>0.8750362131747822</v>
      </c>
      <c r="CI1155" s="1">
        <v>3.4900285303600002E-2</v>
      </c>
      <c r="CJ1155" s="1">
        <v>9.2179514467699997E-3</v>
      </c>
      <c r="CK1155" s="1">
        <f t="shared" si="1121"/>
        <v>3.4305079374240453E-2</v>
      </c>
      <c r="CL1155" s="1">
        <f t="shared" si="1122"/>
        <v>-9.2606996646669923E-3</v>
      </c>
      <c r="CM1155" s="1">
        <f t="shared" si="1123"/>
        <v>-2.5044379709573461E-2</v>
      </c>
      <c r="CN1155" s="1">
        <f t="shared" si="1124"/>
        <v>0.36977157238703734</v>
      </c>
      <c r="CO1155" s="1">
        <f t="shared" si="1125"/>
        <v>3.0641307914203879E-2</v>
      </c>
      <c r="CP1155" s="1">
        <v>4940.8294999999998</v>
      </c>
      <c r="CQ1155" s="1">
        <f t="shared" si="1077"/>
        <v>242.21982298174311</v>
      </c>
      <c r="CR1155" s="1">
        <f t="shared" si="1126"/>
        <v>250.67336390999344</v>
      </c>
      <c r="CS1155" s="1">
        <f t="shared" si="1133"/>
        <v>7.2893088917542501</v>
      </c>
    </row>
    <row r="1156" spans="1:97" x14ac:dyDescent="0.25">
      <c r="A1156" s="1">
        <v>126.00199999999995</v>
      </c>
      <c r="B1156" s="1">
        <f t="shared" si="1078"/>
        <v>1.3526249329810156</v>
      </c>
      <c r="C1156" s="1">
        <v>5.3866107016800002E-2</v>
      </c>
      <c r="D1156" s="1">
        <v>2.1811511367600001E-2</v>
      </c>
      <c r="E1156" s="1">
        <f t="shared" si="1079"/>
        <v>5.2465408858879611E-2</v>
      </c>
      <c r="F1156" s="1">
        <f t="shared" si="1080"/>
        <v>-2.2052898854116841E-2</v>
      </c>
      <c r="G1156" s="1">
        <f t="shared" si="1081"/>
        <v>-3.041251000476277E-2</v>
      </c>
      <c r="H1156" s="1">
        <f t="shared" si="1082"/>
        <v>0.72512590544691091</v>
      </c>
      <c r="I1156" s="1">
        <f t="shared" si="1083"/>
        <v>4.8631754825212418E-2</v>
      </c>
      <c r="J1156" s="1">
        <v>4956.2291999999998</v>
      </c>
      <c r="K1156" s="1">
        <f t="shared" si="1071"/>
        <v>242.56485495674215</v>
      </c>
      <c r="L1156" s="1">
        <f t="shared" si="1084"/>
        <v>255.6308793923566</v>
      </c>
      <c r="M1156" s="1">
        <f t="shared" si="1127"/>
        <v>11.648872914608996</v>
      </c>
      <c r="O1156" s="1">
        <v>159.63700000000006</v>
      </c>
      <c r="P1156" s="1">
        <f t="shared" si="1085"/>
        <v>1.980749060245955</v>
      </c>
      <c r="Q1156" s="1">
        <v>7.9078920185600005E-2</v>
      </c>
      <c r="R1156" s="1">
        <v>3.1835272908199999E-2</v>
      </c>
      <c r="S1156" s="1">
        <f t="shared" si="1086"/>
        <v>7.6107825571226265E-2</v>
      </c>
      <c r="T1156" s="1">
        <f t="shared" si="1087"/>
        <v>-3.2353033567781235E-2</v>
      </c>
      <c r="U1156" s="1">
        <f t="shared" si="1088"/>
        <v>-4.375479200344503E-2</v>
      </c>
      <c r="V1156" s="1">
        <f t="shared" si="1089"/>
        <v>0.73941692067085862</v>
      </c>
      <c r="W1156" s="1">
        <f t="shared" si="1090"/>
        <v>7.2064908966687546E-2</v>
      </c>
      <c r="X1156" s="1">
        <v>5126.4363000000003</v>
      </c>
      <c r="Y1156" s="1">
        <f t="shared" si="1072"/>
        <v>251.03566290777732</v>
      </c>
      <c r="Z1156" s="1">
        <f t="shared" si="1091"/>
        <v>270.88729205860062</v>
      </c>
      <c r="AA1156" s="1">
        <f t="shared" si="1128"/>
        <v>18.086903427989554</v>
      </c>
      <c r="AC1156" s="1">
        <v>114.60000000000002</v>
      </c>
      <c r="AD1156" s="1">
        <f t="shared" si="1092"/>
        <v>1.1296691597981567</v>
      </c>
      <c r="AE1156" s="1">
        <v>4.5166786760099997E-2</v>
      </c>
      <c r="AF1156" s="1">
        <v>1.8359838053599999E-2</v>
      </c>
      <c r="AG1156" s="1">
        <f t="shared" si="1093"/>
        <v>4.4176477236442004E-2</v>
      </c>
      <c r="AH1156" s="1">
        <f t="shared" si="1094"/>
        <v>-1.8530471644100949E-2</v>
      </c>
      <c r="AI1156" s="1">
        <f t="shared" si="1095"/>
        <v>-2.5646005592341054E-2</v>
      </c>
      <c r="AJ1156" s="1">
        <f t="shared" si="1096"/>
        <v>0.72254806220719636</v>
      </c>
      <c r="AK1156" s="1">
        <f t="shared" si="1097"/>
        <v>4.0118922665149881E-2</v>
      </c>
      <c r="AL1156" s="1">
        <v>4976.4919</v>
      </c>
      <c r="AM1156" s="1">
        <f t="shared" si="1073"/>
        <v>244.02506128954499</v>
      </c>
      <c r="AN1156" s="1">
        <f t="shared" si="1098"/>
        <v>255.04688919693021</v>
      </c>
      <c r="AO1156" s="1">
        <f t="shared" si="1129"/>
        <v>9.6326674803974619</v>
      </c>
      <c r="AQ1156" s="1">
        <v>114.60900000000001</v>
      </c>
      <c r="AR1156" s="1">
        <f t="shared" si="1099"/>
        <v>1.0223865383981352</v>
      </c>
      <c r="AS1156" s="1">
        <v>4.0794070810100003E-2</v>
      </c>
      <c r="AT1156" s="1">
        <v>1.5941781923200001E-2</v>
      </c>
      <c r="AU1156" s="1">
        <f t="shared" si="1100"/>
        <v>3.9983951437921869E-2</v>
      </c>
      <c r="AV1156" s="1">
        <f t="shared" si="1101"/>
        <v>-1.6070218967851008E-2</v>
      </c>
      <c r="AW1156" s="1">
        <f t="shared" si="1102"/>
        <v>-2.3913732470070861E-2</v>
      </c>
      <c r="AX1156" s="1">
        <f t="shared" si="1103"/>
        <v>0.67200797650319244</v>
      </c>
      <c r="AY1156" s="1">
        <f t="shared" si="1104"/>
        <v>3.6174111098436809E-2</v>
      </c>
      <c r="AZ1156" s="1">
        <v>4989.4601000000002</v>
      </c>
      <c r="BA1156" s="1">
        <f t="shared" si="1074"/>
        <v>244.11468760702579</v>
      </c>
      <c r="BB1156" s="1">
        <f t="shared" si="1105"/>
        <v>254.07311945905224</v>
      </c>
      <c r="BC1156" s="1">
        <f t="shared" si="1130"/>
        <v>8.6956627624560578</v>
      </c>
      <c r="BE1156" s="1">
        <v>114.60500000000002</v>
      </c>
      <c r="BF1156" s="1">
        <f t="shared" si="1106"/>
        <v>1.0679435628307796</v>
      </c>
      <c r="BG1156" s="1">
        <v>4.2601160705099998E-2</v>
      </c>
      <c r="BH1156" s="1">
        <v>1.7153650522200001E-2</v>
      </c>
      <c r="BI1156" s="1">
        <f t="shared" si="1107"/>
        <v>4.1718706630646467E-2</v>
      </c>
      <c r="BJ1156" s="1">
        <f t="shared" si="1108"/>
        <v>-1.730247880631889E-2</v>
      </c>
      <c r="BK1156" s="1">
        <f t="shared" si="1109"/>
        <v>-2.4416227824327577E-2</v>
      </c>
      <c r="BL1156" s="1">
        <f t="shared" si="1110"/>
        <v>0.70864668083901283</v>
      </c>
      <c r="BM1156" s="1">
        <f t="shared" si="1111"/>
        <v>3.7865766912421633E-2</v>
      </c>
      <c r="BN1156" s="1">
        <v>4989.4601000000002</v>
      </c>
      <c r="BO1156" s="1">
        <f t="shared" si="1075"/>
        <v>244.522224648106</v>
      </c>
      <c r="BP1156" s="1">
        <f t="shared" si="1112"/>
        <v>254.93915523630852</v>
      </c>
      <c r="BQ1156" s="1">
        <f t="shared" si="1131"/>
        <v>9.1128425341199559</v>
      </c>
      <c r="BS1156" s="1">
        <v>114.611</v>
      </c>
      <c r="BT1156" s="1">
        <f t="shared" si="1113"/>
        <v>1.0070896578984094</v>
      </c>
      <c r="BU1156" s="1">
        <v>4.0272694081099999E-2</v>
      </c>
      <c r="BV1156" s="1">
        <v>1.15351313725E-2</v>
      </c>
      <c r="BW1156" s="1">
        <f t="shared" si="1114"/>
        <v>3.9482884630547561E-2</v>
      </c>
      <c r="BX1156" s="1">
        <f t="shared" si="1115"/>
        <v>-1.160217708648892E-2</v>
      </c>
      <c r="BY1156" s="1">
        <f t="shared" si="1116"/>
        <v>-2.7880707544058643E-2</v>
      </c>
      <c r="BZ1156" s="1">
        <f t="shared" si="1117"/>
        <v>0.41613639353142368</v>
      </c>
      <c r="CA1156" s="1">
        <f t="shared" si="1118"/>
        <v>3.561608462520597E-2</v>
      </c>
      <c r="CB1156" s="1">
        <v>4986.2181</v>
      </c>
      <c r="CC1156" s="1">
        <f t="shared" si="1076"/>
        <v>244.29162813542254</v>
      </c>
      <c r="CD1156" s="1">
        <f t="shared" si="1119"/>
        <v>254.12991014189427</v>
      </c>
      <c r="CE1156" s="1">
        <f t="shared" si="1132"/>
        <v>8.5622781972667603</v>
      </c>
      <c r="CG1156" s="1">
        <v>114.601</v>
      </c>
      <c r="CH1156" s="1">
        <f t="shared" si="1120"/>
        <v>0.87674136399340696</v>
      </c>
      <c r="CI1156" s="1">
        <v>3.4968294203299999E-2</v>
      </c>
      <c r="CJ1156" s="1">
        <v>9.2627890407999992E-3</v>
      </c>
      <c r="CK1156" s="1">
        <f t="shared" si="1121"/>
        <v>3.4370792628113531E-2</v>
      </c>
      <c r="CL1156" s="1">
        <f t="shared" si="1122"/>
        <v>-9.3059554388134954E-3</v>
      </c>
      <c r="CM1156" s="1">
        <f t="shared" si="1123"/>
        <v>-2.5064837189300034E-2</v>
      </c>
      <c r="CN1156" s="1">
        <f t="shared" si="1124"/>
        <v>0.37127531962530075</v>
      </c>
      <c r="CO1156" s="1">
        <f t="shared" si="1125"/>
        <v>3.070437620478652E-2</v>
      </c>
      <c r="CP1156" s="1">
        <v>4944.0715</v>
      </c>
      <c r="CQ1156" s="1">
        <f t="shared" si="1077"/>
        <v>242.37875918185017</v>
      </c>
      <c r="CR1156" s="1">
        <f t="shared" si="1126"/>
        <v>250.85433094155192</v>
      </c>
      <c r="CS1156" s="1">
        <f t="shared" si="1133"/>
        <v>7.30512413895132</v>
      </c>
    </row>
    <row r="1157" spans="1:97" x14ac:dyDescent="0.25">
      <c r="A1157" s="1">
        <v>126.10200000000009</v>
      </c>
      <c r="B1157" s="1">
        <f t="shared" si="1078"/>
        <v>1.3545589818275388</v>
      </c>
      <c r="C1157" s="1">
        <v>5.3943127393699997E-2</v>
      </c>
      <c r="D1157" s="1">
        <v>2.19581481069E-2</v>
      </c>
      <c r="E1157" s="1">
        <f t="shared" si="1079"/>
        <v>5.2538489833833822E-2</v>
      </c>
      <c r="F1157" s="1">
        <f t="shared" si="1080"/>
        <v>-2.2202816516200843E-2</v>
      </c>
      <c r="G1157" s="1">
        <f t="shared" si="1081"/>
        <v>-3.0335673317632979E-2</v>
      </c>
      <c r="H1157" s="1">
        <f t="shared" si="1082"/>
        <v>0.73190452322332944</v>
      </c>
      <c r="I1157" s="1">
        <f t="shared" si="1083"/>
        <v>4.8703301684103709E-2</v>
      </c>
      <c r="J1157" s="1">
        <v>4957.8501999999999</v>
      </c>
      <c r="K1157" s="1">
        <f t="shared" si="1071"/>
        <v>242.64418898550034</v>
      </c>
      <c r="L1157" s="1">
        <f t="shared" si="1084"/>
        <v>255.73317538328618</v>
      </c>
      <c r="M1157" s="1">
        <f t="shared" si="1127"/>
        <v>11.667166160543552</v>
      </c>
      <c r="O1157" s="1">
        <v>159.79399999999998</v>
      </c>
      <c r="P1157" s="1">
        <f t="shared" si="1085"/>
        <v>1.9851475137115415</v>
      </c>
      <c r="Q1157" s="1">
        <v>7.9254522919700005E-2</v>
      </c>
      <c r="R1157" s="1">
        <v>3.1891930848400002E-2</v>
      </c>
      <c r="S1157" s="1">
        <f t="shared" si="1086"/>
        <v>7.6270546243556503E-2</v>
      </c>
      <c r="T1157" s="1">
        <f t="shared" si="1087"/>
        <v>-3.2411556251492057E-2</v>
      </c>
      <c r="U1157" s="1">
        <f t="shared" si="1088"/>
        <v>-4.3858989992064445E-2</v>
      </c>
      <c r="V1157" s="1">
        <f t="shared" si="1089"/>
        <v>0.73899458827839837</v>
      </c>
      <c r="W1157" s="1">
        <f t="shared" si="1090"/>
        <v>7.2225693045801675E-2</v>
      </c>
      <c r="X1157" s="1">
        <v>5128.0573999999997</v>
      </c>
      <c r="Y1157" s="1">
        <f t="shared" si="1072"/>
        <v>251.11504630187892</v>
      </c>
      <c r="Z1157" s="1">
        <f t="shared" si="1091"/>
        <v>271.01704949449271</v>
      </c>
      <c r="AA1157" s="1">
        <f t="shared" si="1128"/>
        <v>18.130468223251835</v>
      </c>
      <c r="AC1157" s="1">
        <v>114.69900000000001</v>
      </c>
      <c r="AD1157" s="1">
        <f t="shared" si="1092"/>
        <v>1.1315536860940982</v>
      </c>
      <c r="AE1157" s="1">
        <v>4.5242134481700003E-2</v>
      </c>
      <c r="AF1157" s="1">
        <v>1.8321024254E-2</v>
      </c>
      <c r="AG1157" s="1">
        <f t="shared" si="1093"/>
        <v>4.4248566214695959E-2</v>
      </c>
      <c r="AH1157" s="1">
        <f t="shared" si="1094"/>
        <v>-1.8490932682900071E-2</v>
      </c>
      <c r="AI1157" s="1">
        <f t="shared" si="1095"/>
        <v>-2.5757633531795887E-2</v>
      </c>
      <c r="AJ1157" s="1">
        <f t="shared" si="1096"/>
        <v>0.71788165865759324</v>
      </c>
      <c r="AK1157" s="1">
        <f t="shared" si="1097"/>
        <v>4.0194023549093773E-2</v>
      </c>
      <c r="AL1157" s="1">
        <v>4972.4394000000002</v>
      </c>
      <c r="AM1157" s="1">
        <f t="shared" si="1073"/>
        <v>243.82634468741892</v>
      </c>
      <c r="AN1157" s="1">
        <f t="shared" si="1098"/>
        <v>254.85756896394847</v>
      </c>
      <c r="AO1157" s="1">
        <f t="shared" si="1129"/>
        <v>9.6518146181648685</v>
      </c>
      <c r="AQ1157" s="1">
        <v>114.702</v>
      </c>
      <c r="AR1157" s="1">
        <f t="shared" si="1099"/>
        <v>1.0246314693089313</v>
      </c>
      <c r="AS1157" s="1">
        <v>4.0883645415299999E-2</v>
      </c>
      <c r="AT1157" s="1">
        <v>1.60095840693E-2</v>
      </c>
      <c r="AU1157" s="1">
        <f t="shared" si="1100"/>
        <v>4.0070011450533037E-2</v>
      </c>
      <c r="AV1157" s="1">
        <f t="shared" si="1101"/>
        <v>-1.6139121885142018E-2</v>
      </c>
      <c r="AW1157" s="1">
        <f t="shared" si="1102"/>
        <v>-2.3930889565391019E-2</v>
      </c>
      <c r="AX1157" s="1">
        <f t="shared" si="1103"/>
        <v>0.67440543073177284</v>
      </c>
      <c r="AY1157" s="1">
        <f t="shared" si="1104"/>
        <v>3.6259224289063294E-2</v>
      </c>
      <c r="AZ1157" s="1">
        <v>4990.2705999999998</v>
      </c>
      <c r="BA1157" s="1">
        <f t="shared" si="1074"/>
        <v>244.15434218895248</v>
      </c>
      <c r="BB1157" s="1">
        <f t="shared" si="1105"/>
        <v>254.13626174161146</v>
      </c>
      <c r="BC1157" s="1">
        <f t="shared" si="1130"/>
        <v>8.7172904234262081</v>
      </c>
      <c r="BE1157" s="1">
        <v>114.70500000000001</v>
      </c>
      <c r="BF1157" s="1">
        <f t="shared" si="1106"/>
        <v>1.0698413759237901</v>
      </c>
      <c r="BG1157" s="1">
        <v>4.2676866054500003E-2</v>
      </c>
      <c r="BH1157" s="1">
        <v>1.71738844365E-2</v>
      </c>
      <c r="BI1157" s="1">
        <f t="shared" si="1107"/>
        <v>4.1791315988690625E-2</v>
      </c>
      <c r="BJ1157" s="1">
        <f t="shared" si="1108"/>
        <v>-1.7323066075724782E-2</v>
      </c>
      <c r="BK1157" s="1">
        <f t="shared" si="1109"/>
        <v>-2.4468249912965843E-2</v>
      </c>
      <c r="BL1157" s="1">
        <f t="shared" si="1110"/>
        <v>0.7079814100862688</v>
      </c>
      <c r="BM1157" s="1">
        <f t="shared" si="1111"/>
        <v>3.7934340865687394E-2</v>
      </c>
      <c r="BN1157" s="1">
        <v>4994.3231999999998</v>
      </c>
      <c r="BO1157" s="1">
        <f t="shared" si="1075"/>
        <v>244.76055424827376</v>
      </c>
      <c r="BP1157" s="1">
        <f t="shared" si="1112"/>
        <v>255.20616763735254</v>
      </c>
      <c r="BQ1157" s="1">
        <f t="shared" si="1131"/>
        <v>9.1303338748846983</v>
      </c>
      <c r="BS1157" s="1">
        <v>114.70799999999998</v>
      </c>
      <c r="BT1157" s="1">
        <f t="shared" si="1113"/>
        <v>1.0094032230732661</v>
      </c>
      <c r="BU1157" s="1">
        <v>4.0365211665599997E-2</v>
      </c>
      <c r="BV1157" s="1">
        <v>1.15237934515E-2</v>
      </c>
      <c r="BW1157" s="1">
        <f t="shared" si="1114"/>
        <v>3.9571816572338443E-2</v>
      </c>
      <c r="BX1157" s="1">
        <f t="shared" si="1115"/>
        <v>-1.159070692064287E-2</v>
      </c>
      <c r="BY1157" s="1">
        <f t="shared" si="1116"/>
        <v>-2.7981109651695573E-2</v>
      </c>
      <c r="BZ1157" s="1">
        <f t="shared" si="1117"/>
        <v>0.41423328327297082</v>
      </c>
      <c r="CA1157" s="1">
        <f t="shared" si="1118"/>
        <v>3.5698386625336372E-2</v>
      </c>
      <c r="CB1157" s="1">
        <v>4994.3231999999998</v>
      </c>
      <c r="CC1157" s="1">
        <f t="shared" si="1076"/>
        <v>244.68872429838427</v>
      </c>
      <c r="CD1157" s="1">
        <f t="shared" si="1119"/>
        <v>254.56563644687418</v>
      </c>
      <c r="CE1157" s="1">
        <f t="shared" si="1132"/>
        <v>8.5832115277376015</v>
      </c>
      <c r="CG1157" s="1">
        <v>114.69999999999999</v>
      </c>
      <c r="CH1157" s="1">
        <f t="shared" si="1120"/>
        <v>0.87897872062674842</v>
      </c>
      <c r="CI1157" s="1">
        <v>3.5057529807100002E-2</v>
      </c>
      <c r="CJ1157" s="1">
        <v>9.2919729650000008E-3</v>
      </c>
      <c r="CK1157" s="1">
        <f t="shared" si="1121"/>
        <v>3.4457009527265471E-2</v>
      </c>
      <c r="CL1157" s="1">
        <f t="shared" si="1122"/>
        <v>-9.3354126487756334E-3</v>
      </c>
      <c r="CM1157" s="1">
        <f t="shared" si="1123"/>
        <v>-2.5121596878489839E-2</v>
      </c>
      <c r="CN1157" s="1">
        <f t="shared" si="1124"/>
        <v>0.37160904595077726</v>
      </c>
      <c r="CO1157" s="1">
        <f t="shared" si="1125"/>
        <v>3.0788473605846675E-2</v>
      </c>
      <c r="CP1157" s="1">
        <v>4946.5030999999999</v>
      </c>
      <c r="CQ1157" s="1">
        <f t="shared" si="1077"/>
        <v>242.49796623434253</v>
      </c>
      <c r="CR1157" s="1">
        <f t="shared" si="1126"/>
        <v>250.99934591376413</v>
      </c>
      <c r="CS1157" s="1">
        <f t="shared" si="1133"/>
        <v>7.3262264339193273</v>
      </c>
    </row>
    <row r="1158" spans="1:97" x14ac:dyDescent="0.25">
      <c r="A1158" s="1">
        <v>126.202</v>
      </c>
      <c r="B1158" s="1">
        <f t="shared" si="1078"/>
        <v>1.3566417676839777</v>
      </c>
      <c r="C1158" s="1">
        <v>5.4026070982199997E-2</v>
      </c>
      <c r="D1158" s="1">
        <v>2.19128150493E-2</v>
      </c>
      <c r="E1158" s="1">
        <f t="shared" si="1079"/>
        <v>5.261718509048828E-2</v>
      </c>
      <c r="F1158" s="1">
        <f t="shared" si="1080"/>
        <v>-2.2156466754243136E-2</v>
      </c>
      <c r="G1158" s="1">
        <f t="shared" si="1081"/>
        <v>-3.0460718336245144E-2</v>
      </c>
      <c r="H1158" s="1">
        <f t="shared" si="1082"/>
        <v>0.72737834051271222</v>
      </c>
      <c r="I1158" s="1">
        <f t="shared" si="1083"/>
        <v>4.8778559947070289E-2</v>
      </c>
      <c r="J1158" s="1">
        <v>4961.9027999999998</v>
      </c>
      <c r="K1158" s="1">
        <f t="shared" si="1071"/>
        <v>242.84252895153696</v>
      </c>
      <c r="L1158" s="1">
        <f t="shared" si="1084"/>
        <v>255.96235665816965</v>
      </c>
      <c r="M1158" s="1">
        <f t="shared" si="1127"/>
        <v>11.686420818998151</v>
      </c>
      <c r="O1158" s="1">
        <v>159.83000000000004</v>
      </c>
      <c r="P1158" s="1">
        <f t="shared" si="1085"/>
        <v>1.9875851478551283</v>
      </c>
      <c r="Q1158" s="1">
        <v>7.93518424034E-2</v>
      </c>
      <c r="R1158" s="1">
        <v>3.19077447057E-2</v>
      </c>
      <c r="S1158" s="1">
        <f t="shared" si="1086"/>
        <v>7.6360715053701331E-2</v>
      </c>
      <c r="T1158" s="1">
        <f t="shared" si="1087"/>
        <v>-3.2427891190703335E-2</v>
      </c>
      <c r="U1158" s="1">
        <f t="shared" si="1088"/>
        <v>-4.3932823862997995E-2</v>
      </c>
      <c r="V1158" s="1">
        <f t="shared" si="1089"/>
        <v>0.73812444407916655</v>
      </c>
      <c r="W1158" s="1">
        <f t="shared" si="1090"/>
        <v>7.2314218409904207E-2</v>
      </c>
      <c r="X1158" s="1">
        <v>5129.6783999999998</v>
      </c>
      <c r="Y1158" s="1">
        <f t="shared" si="1072"/>
        <v>251.19442479909608</v>
      </c>
      <c r="Z1158" s="1">
        <f t="shared" si="1091"/>
        <v>271.1271652083667</v>
      </c>
      <c r="AA1158" s="1">
        <f t="shared" si="1128"/>
        <v>18.154464980253159</v>
      </c>
      <c r="AC1158" s="1">
        <v>114.798</v>
      </c>
      <c r="AD1158" s="1">
        <f t="shared" si="1092"/>
        <v>1.133184407898681</v>
      </c>
      <c r="AE1158" s="1">
        <v>4.5307334512499998E-2</v>
      </c>
      <c r="AF1158" s="1">
        <v>1.8311005085700001E-2</v>
      </c>
      <c r="AG1158" s="1">
        <f t="shared" si="1093"/>
        <v>4.4310942189804949E-2</v>
      </c>
      <c r="AH1158" s="1">
        <f t="shared" si="1094"/>
        <v>-1.8480726579459747E-2</v>
      </c>
      <c r="AI1158" s="1">
        <f t="shared" si="1095"/>
        <v>-2.5830215610345202E-2</v>
      </c>
      <c r="AJ1158" s="1">
        <f t="shared" si="1096"/>
        <v>0.71546931153211402</v>
      </c>
      <c r="AK1158" s="1">
        <f t="shared" si="1097"/>
        <v>4.0248215423150234E-2</v>
      </c>
      <c r="AL1158" s="1">
        <v>4982.1655000000001</v>
      </c>
      <c r="AM1158" s="1">
        <f t="shared" si="1073"/>
        <v>244.30326943607736</v>
      </c>
      <c r="AN1158" s="1">
        <f t="shared" si="1098"/>
        <v>255.37199938691512</v>
      </c>
      <c r="AO1158" s="1">
        <f t="shared" si="1129"/>
        <v>9.6656397664188454</v>
      </c>
      <c r="AQ1158" s="1">
        <v>114.797</v>
      </c>
      <c r="AR1158" s="1">
        <f t="shared" si="1099"/>
        <v>1.0261783196047196</v>
      </c>
      <c r="AS1158" s="1">
        <v>4.0945366024999999E-2</v>
      </c>
      <c r="AT1158" s="1">
        <v>1.5962608158600001E-2</v>
      </c>
      <c r="AU1158" s="1">
        <f t="shared" si="1100"/>
        <v>4.0129306050981889E-2</v>
      </c>
      <c r="AV1158" s="1">
        <f t="shared" si="1101"/>
        <v>-1.6091382813038031E-2</v>
      </c>
      <c r="AW1158" s="1">
        <f t="shared" si="1102"/>
        <v>-2.4037923237943858E-2</v>
      </c>
      <c r="AX1158" s="1">
        <f t="shared" si="1103"/>
        <v>0.66941651546826575</v>
      </c>
      <c r="AY1158" s="1">
        <f t="shared" si="1104"/>
        <v>3.6318911893379428E-2</v>
      </c>
      <c r="AZ1158" s="1">
        <v>4989.4601000000002</v>
      </c>
      <c r="BA1158" s="1">
        <f t="shared" si="1074"/>
        <v>244.11468760702579</v>
      </c>
      <c r="BB1158" s="1">
        <f t="shared" si="1105"/>
        <v>254.110052843174</v>
      </c>
      <c r="BC1158" s="1">
        <f t="shared" si="1130"/>
        <v>8.732458425886243</v>
      </c>
      <c r="BE1158" s="1">
        <v>114.80500000000001</v>
      </c>
      <c r="BF1158" s="1">
        <f t="shared" si="1106"/>
        <v>1.071887954703582</v>
      </c>
      <c r="BG1158" s="1">
        <v>4.2758505791400003E-2</v>
      </c>
      <c r="BH1158" s="1">
        <v>1.7173336818800001E-2</v>
      </c>
      <c r="BI1158" s="1">
        <f t="shared" si="1107"/>
        <v>4.1869611138033315E-2</v>
      </c>
      <c r="BJ1158" s="1">
        <f t="shared" si="1108"/>
        <v>-1.732250888911889E-2</v>
      </c>
      <c r="BK1158" s="1">
        <f t="shared" si="1109"/>
        <v>-2.4547102248914425E-2</v>
      </c>
      <c r="BL1158" s="1">
        <f t="shared" si="1110"/>
        <v>0.70568447197815232</v>
      </c>
      <c r="BM1158" s="1">
        <f t="shared" si="1111"/>
        <v>3.8009830119452401E-2</v>
      </c>
      <c r="BN1158" s="1">
        <v>4997.5652</v>
      </c>
      <c r="BO1158" s="1">
        <f t="shared" si="1075"/>
        <v>244.91943738120216</v>
      </c>
      <c r="BP1158" s="1">
        <f t="shared" si="1112"/>
        <v>255.3918265628927</v>
      </c>
      <c r="BQ1158" s="1">
        <f t="shared" si="1131"/>
        <v>9.1496062056627405</v>
      </c>
      <c r="BS1158" s="1">
        <v>114.80800000000001</v>
      </c>
      <c r="BT1158" s="1">
        <f t="shared" si="1113"/>
        <v>1.0110683192668044</v>
      </c>
      <c r="BU1158" s="1">
        <v>4.0431797504399999E-2</v>
      </c>
      <c r="BV1158" s="1">
        <v>1.1598911136400001E-2</v>
      </c>
      <c r="BW1158" s="1">
        <f t="shared" si="1114"/>
        <v>3.9635816893878045E-2</v>
      </c>
      <c r="BX1158" s="1">
        <f t="shared" si="1115"/>
        <v>-1.1666703225634048E-2</v>
      </c>
      <c r="BY1158" s="1">
        <f t="shared" si="1116"/>
        <v>-2.7969113668243999E-2</v>
      </c>
      <c r="BZ1158" s="1">
        <f t="shared" si="1117"/>
        <v>0.41712809937486039</v>
      </c>
      <c r="CA1158" s="1">
        <f t="shared" si="1118"/>
        <v>3.5767796847928982E-2</v>
      </c>
      <c r="CB1158" s="1">
        <v>4987.0285999999996</v>
      </c>
      <c r="CC1158" s="1">
        <f t="shared" si="1076"/>
        <v>244.331337261785</v>
      </c>
      <c r="CD1158" s="1">
        <f t="shared" si="1119"/>
        <v>254.21009241393273</v>
      </c>
      <c r="CE1158" s="1">
        <f t="shared" si="1132"/>
        <v>8.6008686460325752</v>
      </c>
      <c r="CG1158" s="1">
        <v>114.80000000000001</v>
      </c>
      <c r="CH1158" s="1">
        <f t="shared" si="1120"/>
        <v>0.88086507174101225</v>
      </c>
      <c r="CI1158" s="1">
        <v>3.5132765769999998E-2</v>
      </c>
      <c r="CJ1158" s="1">
        <v>9.2597212642399999E-3</v>
      </c>
      <c r="CK1158" s="1">
        <f t="shared" si="1121"/>
        <v>3.4529694596936403E-2</v>
      </c>
      <c r="CL1158" s="1">
        <f t="shared" si="1122"/>
        <v>-9.3028589852065646E-3</v>
      </c>
      <c r="CM1158" s="1">
        <f t="shared" si="1123"/>
        <v>-2.5226835611729836E-2</v>
      </c>
      <c r="CN1158" s="1">
        <f t="shared" si="1124"/>
        <v>0.3687683674793113</v>
      </c>
      <c r="CO1158" s="1">
        <f t="shared" si="1125"/>
        <v>3.0858487438940013E-2</v>
      </c>
      <c r="CP1158" s="1">
        <v>4949.7451000000001</v>
      </c>
      <c r="CQ1158" s="1">
        <f t="shared" si="1077"/>
        <v>242.65690243444959</v>
      </c>
      <c r="CR1158" s="1">
        <f t="shared" si="1126"/>
        <v>251.18211055015286</v>
      </c>
      <c r="CS1158" s="1">
        <f t="shared" si="1133"/>
        <v>7.343806258257044</v>
      </c>
    </row>
    <row r="1159" spans="1:97" x14ac:dyDescent="0.25">
      <c r="A1159" s="1">
        <v>126.30200000000013</v>
      </c>
      <c r="B1159" s="1">
        <f t="shared" si="1078"/>
        <v>1.3582152929875182</v>
      </c>
      <c r="C1159" s="1">
        <v>5.4088734090300003E-2</v>
      </c>
      <c r="D1159" s="1">
        <v>2.1883044391899999E-2</v>
      </c>
      <c r="E1159" s="1">
        <f t="shared" si="1079"/>
        <v>5.2676634517025839E-2</v>
      </c>
      <c r="F1159" s="1">
        <f t="shared" si="1080"/>
        <v>-2.2126029585866888E-2</v>
      </c>
      <c r="G1159" s="1">
        <f t="shared" si="1081"/>
        <v>-3.0550604931158951E-2</v>
      </c>
      <c r="H1159" s="1">
        <f t="shared" si="1082"/>
        <v>0.72424194662346175</v>
      </c>
      <c r="I1159" s="1">
        <f t="shared" si="1083"/>
        <v>4.8837154106817077E-2</v>
      </c>
      <c r="J1159" s="1">
        <v>4962.7133000000003</v>
      </c>
      <c r="K1159" s="1">
        <f t="shared" si="1071"/>
        <v>242.88219596591605</v>
      </c>
      <c r="L1159" s="1">
        <f t="shared" si="1084"/>
        <v>256.01938647878461</v>
      </c>
      <c r="M1159" s="1">
        <f t="shared" si="1127"/>
        <v>11.701420389020553</v>
      </c>
      <c r="O1159" s="1">
        <v>160.03499999999997</v>
      </c>
      <c r="P1159" s="1">
        <f t="shared" si="1085"/>
        <v>1.9902743461424597</v>
      </c>
      <c r="Q1159" s="1">
        <v>7.9459205269800007E-2</v>
      </c>
      <c r="R1159" s="1">
        <v>3.1959708780100002E-2</v>
      </c>
      <c r="S1159" s="1">
        <f t="shared" si="1086"/>
        <v>7.6460179864764E-2</v>
      </c>
      <c r="T1159" s="1">
        <f t="shared" si="1087"/>
        <v>-3.2481569410726066E-2</v>
      </c>
      <c r="U1159" s="1">
        <f t="shared" si="1088"/>
        <v>-4.3978610454037934E-2</v>
      </c>
      <c r="V1159" s="1">
        <f t="shared" si="1089"/>
        <v>0.73857652789354433</v>
      </c>
      <c r="W1159" s="1">
        <f t="shared" si="1090"/>
        <v>7.2402410443013598E-2</v>
      </c>
      <c r="X1159" s="1">
        <v>5143.4570999999996</v>
      </c>
      <c r="Y1159" s="1">
        <f t="shared" si="1072"/>
        <v>251.86915181921088</v>
      </c>
      <c r="Z1159" s="1">
        <f t="shared" si="1091"/>
        <v>271.882474454744</v>
      </c>
      <c r="AA1159" s="1">
        <f t="shared" si="1128"/>
        <v>18.178409542313105</v>
      </c>
      <c r="AC1159" s="1">
        <v>114.89699999999999</v>
      </c>
      <c r="AD1159" s="1">
        <f t="shared" si="1092"/>
        <v>1.1353531132312895</v>
      </c>
      <c r="AE1159" s="1">
        <v>4.5394044369500001E-2</v>
      </c>
      <c r="AF1159" s="1">
        <v>1.8379481509300001E-2</v>
      </c>
      <c r="AG1159" s="1">
        <f t="shared" si="1093"/>
        <v>4.4393890293178931E-2</v>
      </c>
      <c r="AH1159" s="1">
        <f t="shared" si="1094"/>
        <v>-1.8550482696017223E-2</v>
      </c>
      <c r="AI1159" s="1">
        <f t="shared" si="1095"/>
        <v>-2.5843407597161708E-2</v>
      </c>
      <c r="AJ1159" s="1">
        <f t="shared" si="1096"/>
        <v>0.71780327831282431</v>
      </c>
      <c r="AK1159" s="1">
        <f t="shared" si="1097"/>
        <v>4.03380973817953E-2</v>
      </c>
      <c r="AL1159" s="1">
        <v>4973.2498999999998</v>
      </c>
      <c r="AM1159" s="1">
        <f t="shared" si="1073"/>
        <v>243.86608800784413</v>
      </c>
      <c r="AN1159" s="1">
        <f t="shared" si="1098"/>
        <v>254.9361560270886</v>
      </c>
      <c r="AO1159" s="1">
        <f t="shared" si="1129"/>
        <v>9.6885735146794261</v>
      </c>
      <c r="AQ1159" s="1">
        <v>114.89600000000002</v>
      </c>
      <c r="AR1159" s="1">
        <f t="shared" si="1099"/>
        <v>1.0282726548162244</v>
      </c>
      <c r="AS1159" s="1">
        <v>4.1028931736899997E-2</v>
      </c>
      <c r="AT1159" s="1">
        <v>1.6012128442499999E-2</v>
      </c>
      <c r="AU1159" s="1">
        <f t="shared" si="1100"/>
        <v>4.0209581501101065E-2</v>
      </c>
      <c r="AV1159" s="1">
        <f t="shared" si="1101"/>
        <v>-1.6141707658792262E-2</v>
      </c>
      <c r="AW1159" s="1">
        <f t="shared" si="1102"/>
        <v>-2.4067873842308803E-2</v>
      </c>
      <c r="AX1159" s="1">
        <f t="shared" si="1103"/>
        <v>0.67067443366837121</v>
      </c>
      <c r="AY1159" s="1">
        <f t="shared" si="1104"/>
        <v>3.6396405372680005E-2</v>
      </c>
      <c r="AZ1159" s="1">
        <v>4992.7021000000004</v>
      </c>
      <c r="BA1159" s="1">
        <f t="shared" si="1074"/>
        <v>244.27330593473263</v>
      </c>
      <c r="BB1159" s="1">
        <f t="shared" si="1105"/>
        <v>254.29557872907566</v>
      </c>
      <c r="BC1159" s="1">
        <f t="shared" si="1130"/>
        <v>8.752157486529514</v>
      </c>
      <c r="BE1159" s="1">
        <v>114.905</v>
      </c>
      <c r="BF1159" s="1">
        <f t="shared" si="1106"/>
        <v>1.0734939330422826</v>
      </c>
      <c r="BG1159" s="1">
        <v>4.2822569608699998E-2</v>
      </c>
      <c r="BH1159" s="1">
        <v>1.7231607809700001E-2</v>
      </c>
      <c r="BI1159" s="1">
        <f t="shared" si="1107"/>
        <v>4.1931046119464389E-2</v>
      </c>
      <c r="BJ1159" s="1">
        <f t="shared" si="1108"/>
        <v>-1.7381799830819101E-2</v>
      </c>
      <c r="BK1159" s="1">
        <f t="shared" si="1109"/>
        <v>-2.4549246288645288E-2</v>
      </c>
      <c r="BL1159" s="1">
        <f t="shared" si="1110"/>
        <v>0.70803802391516468</v>
      </c>
      <c r="BM1159" s="1">
        <f t="shared" si="1111"/>
        <v>3.8071653981810241E-2</v>
      </c>
      <c r="BN1159" s="1">
        <v>4996.7547000000004</v>
      </c>
      <c r="BO1159" s="1">
        <f t="shared" si="1075"/>
        <v>244.87971659797009</v>
      </c>
      <c r="BP1159" s="1">
        <f t="shared" si="1112"/>
        <v>255.36609530774535</v>
      </c>
      <c r="BQ1159" s="1">
        <f t="shared" si="1131"/>
        <v>9.1653947193926939</v>
      </c>
      <c r="BS1159" s="1">
        <v>114.91099999999999</v>
      </c>
      <c r="BT1159" s="1">
        <f t="shared" si="1113"/>
        <v>1.0130786569573136</v>
      </c>
      <c r="BU1159" s="1">
        <v>4.0512189269100003E-2</v>
      </c>
      <c r="BV1159" s="1">
        <v>1.15760769695E-2</v>
      </c>
      <c r="BW1159" s="1">
        <f t="shared" si="1114"/>
        <v>3.9713081601867366E-2</v>
      </c>
      <c r="BX1159" s="1">
        <f t="shared" si="1115"/>
        <v>-1.164360136607279E-2</v>
      </c>
      <c r="BY1159" s="1">
        <f t="shared" si="1116"/>
        <v>-2.8069480235794576E-2</v>
      </c>
      <c r="BZ1159" s="1">
        <f t="shared" si="1117"/>
        <v>0.41481357218808468</v>
      </c>
      <c r="CA1159" s="1">
        <f t="shared" si="1118"/>
        <v>3.5840361884552398E-2</v>
      </c>
      <c r="CB1159" s="1">
        <v>4992.7021000000004</v>
      </c>
      <c r="CC1159" s="1">
        <f t="shared" si="1076"/>
        <v>244.60930114632237</v>
      </c>
      <c r="CD1159" s="1">
        <f t="shared" si="1119"/>
        <v>254.51895945134447</v>
      </c>
      <c r="CE1159" s="1">
        <f t="shared" si="1132"/>
        <v>8.6193266171725753</v>
      </c>
      <c r="CG1159" s="1">
        <v>114.9</v>
      </c>
      <c r="CH1159" s="1">
        <f t="shared" si="1120"/>
        <v>0.88243292130355666</v>
      </c>
      <c r="CI1159" s="1">
        <v>3.5195298492899998E-2</v>
      </c>
      <c r="CJ1159" s="1">
        <v>9.3015693128099992E-3</v>
      </c>
      <c r="CK1159" s="1">
        <f t="shared" si="1121"/>
        <v>3.4590103112860475E-2</v>
      </c>
      <c r="CL1159" s="1">
        <f t="shared" si="1122"/>
        <v>-9.3450990488302358E-3</v>
      </c>
      <c r="CM1159" s="1">
        <f t="shared" si="1123"/>
        <v>-2.5245004064030241E-2</v>
      </c>
      <c r="CN1159" s="1">
        <f t="shared" si="1124"/>
        <v>0.37017617525938068</v>
      </c>
      <c r="CO1159" s="1">
        <f t="shared" si="1125"/>
        <v>3.0925287242151062E-2</v>
      </c>
      <c r="CP1159" s="1">
        <v>4940.8294999999998</v>
      </c>
      <c r="CQ1159" s="1">
        <f t="shared" si="1077"/>
        <v>242.21982298174311</v>
      </c>
      <c r="CR1159" s="1">
        <f t="shared" si="1126"/>
        <v>250.74482195248297</v>
      </c>
      <c r="CS1159" s="1">
        <f t="shared" si="1133"/>
        <v>7.3605705684157945</v>
      </c>
    </row>
    <row r="1160" spans="1:97" x14ac:dyDescent="0.25">
      <c r="A1160" s="1">
        <v>126.40000000000009</v>
      </c>
      <c r="B1160" s="1">
        <f t="shared" si="1078"/>
        <v>1.3604107073712506</v>
      </c>
      <c r="C1160" s="1">
        <v>5.4176162928299999E-2</v>
      </c>
      <c r="D1160" s="1">
        <v>2.1925518289199999E-2</v>
      </c>
      <c r="E1160" s="1">
        <f t="shared" si="1079"/>
        <v>5.2759573656385131E-2</v>
      </c>
      <c r="F1160" s="1">
        <f t="shared" si="1080"/>
        <v>-2.2169454678622465E-2</v>
      </c>
      <c r="G1160" s="1">
        <f t="shared" si="1081"/>
        <v>-3.0590118977762665E-2</v>
      </c>
      <c r="H1160" s="1">
        <f t="shared" si="1082"/>
        <v>0.72472600367257278</v>
      </c>
      <c r="I1160" s="1">
        <f t="shared" si="1083"/>
        <v>4.8919774789769492E-2</v>
      </c>
      <c r="J1160" s="1">
        <v>4962.7133000000003</v>
      </c>
      <c r="K1160" s="1">
        <f t="shared" si="1071"/>
        <v>242.88219596591605</v>
      </c>
      <c r="L1160" s="1">
        <f t="shared" si="1084"/>
        <v>256.04062138694883</v>
      </c>
      <c r="M1160" s="1">
        <f t="shared" si="1127"/>
        <v>11.722573762801796</v>
      </c>
      <c r="O1160" s="1">
        <v>160.19500000000005</v>
      </c>
      <c r="P1160" s="1">
        <f t="shared" si="1085"/>
        <v>1.9926166173232318</v>
      </c>
      <c r="Q1160" s="1">
        <v>7.9552717506900003E-2</v>
      </c>
      <c r="R1160" s="1">
        <v>3.1999204307799997E-2</v>
      </c>
      <c r="S1160" s="1">
        <f t="shared" si="1086"/>
        <v>7.6546804895568074E-2</v>
      </c>
      <c r="T1160" s="1">
        <f t="shared" si="1087"/>
        <v>-3.2522369709823508E-2</v>
      </c>
      <c r="U1160" s="1">
        <f t="shared" si="1088"/>
        <v>-4.4024435185744566E-2</v>
      </c>
      <c r="V1160" s="1">
        <f t="shared" si="1089"/>
        <v>0.73873451351749519</v>
      </c>
      <c r="W1160" s="1">
        <f t="shared" si="1090"/>
        <v>7.2504671040583474E-2</v>
      </c>
      <c r="X1160" s="1">
        <v>5123.1943000000001</v>
      </c>
      <c r="Y1160" s="1">
        <f t="shared" si="1072"/>
        <v>250.87690591334297</v>
      </c>
      <c r="Z1160" s="1">
        <f t="shared" si="1091"/>
        <v>270.83484553847228</v>
      </c>
      <c r="AA1160" s="1">
        <f t="shared" si="1128"/>
        <v>18.206158841040118</v>
      </c>
      <c r="AC1160" s="1">
        <v>114.99900000000002</v>
      </c>
      <c r="AD1160" s="1">
        <f t="shared" si="1092"/>
        <v>1.1366176633581093</v>
      </c>
      <c r="AE1160" s="1">
        <v>4.5444604009400001E-2</v>
      </c>
      <c r="AF1160" s="1">
        <v>1.84036996216E-2</v>
      </c>
      <c r="AG1160" s="1">
        <f t="shared" si="1093"/>
        <v>4.4442253317221118E-2</v>
      </c>
      <c r="AH1160" s="1">
        <f t="shared" si="1094"/>
        <v>-1.8575154563198151E-2</v>
      </c>
      <c r="AI1160" s="1">
        <f t="shared" si="1095"/>
        <v>-2.5867098754022967E-2</v>
      </c>
      <c r="AJ1160" s="1">
        <f t="shared" si="1096"/>
        <v>0.71809965005485044</v>
      </c>
      <c r="AK1160" s="1">
        <f t="shared" si="1097"/>
        <v>4.0384942226171158E-2</v>
      </c>
      <c r="AL1160" s="1">
        <v>4974.8708999999999</v>
      </c>
      <c r="AM1160" s="1">
        <f t="shared" si="1073"/>
        <v>243.94557464869456</v>
      </c>
      <c r="AN1160" s="1">
        <f t="shared" si="1098"/>
        <v>255.03158468845004</v>
      </c>
      <c r="AO1160" s="1">
        <f t="shared" si="1129"/>
        <v>9.7005181944046903</v>
      </c>
      <c r="AQ1160" s="1">
        <v>114.999</v>
      </c>
      <c r="AR1160" s="1">
        <f t="shared" si="1099"/>
        <v>1.0300159424023003</v>
      </c>
      <c r="AS1160" s="1">
        <v>4.10984903574E-2</v>
      </c>
      <c r="AT1160" s="1">
        <v>1.6019441187400001E-2</v>
      </c>
      <c r="AU1160" s="1">
        <f t="shared" si="1100"/>
        <v>4.027639645179807E-2</v>
      </c>
      <c r="AV1160" s="1">
        <f t="shared" si="1101"/>
        <v>-1.6149139429329978E-2</v>
      </c>
      <c r="AW1160" s="1">
        <f t="shared" si="1102"/>
        <v>-2.4127257022468093E-2</v>
      </c>
      <c r="AX1160" s="1">
        <f t="shared" si="1103"/>
        <v>0.66933176093293034</v>
      </c>
      <c r="AY1160" s="1">
        <f t="shared" si="1104"/>
        <v>3.646420365912998E-2</v>
      </c>
      <c r="AZ1160" s="1">
        <v>4991.0811000000003</v>
      </c>
      <c r="BA1160" s="1">
        <f t="shared" si="1074"/>
        <v>244.19399677087921</v>
      </c>
      <c r="BB1160" s="1">
        <f t="shared" si="1105"/>
        <v>254.23000139250217</v>
      </c>
      <c r="BC1160" s="1">
        <f t="shared" si="1130"/>
        <v>8.7693960680036263</v>
      </c>
      <c r="BE1160" s="1">
        <v>115.006</v>
      </c>
      <c r="BF1160" s="1">
        <f t="shared" si="1106"/>
        <v>1.0754775689008442</v>
      </c>
      <c r="BG1160" s="1">
        <v>4.2901698499899998E-2</v>
      </c>
      <c r="BH1160" s="1">
        <v>1.7235763370999999E-2</v>
      </c>
      <c r="BI1160" s="1">
        <f t="shared" si="1107"/>
        <v>4.2006922775308091E-2</v>
      </c>
      <c r="BJ1160" s="1">
        <f t="shared" si="1108"/>
        <v>-1.7386028263600153E-2</v>
      </c>
      <c r="BK1160" s="1">
        <f t="shared" si="1109"/>
        <v>-2.4620894511707937E-2</v>
      </c>
      <c r="BL1160" s="1">
        <f t="shared" si="1110"/>
        <v>0.70614933406796421</v>
      </c>
      <c r="BM1160" s="1">
        <f t="shared" si="1111"/>
        <v>3.8145359604911923E-2</v>
      </c>
      <c r="BN1160" s="1">
        <v>4999.1862000000001</v>
      </c>
      <c r="BO1160" s="1">
        <f t="shared" si="1075"/>
        <v>244.99887894766636</v>
      </c>
      <c r="BP1160" s="1">
        <f t="shared" si="1112"/>
        <v>255.50974698509265</v>
      </c>
      <c r="BQ1160" s="1">
        <f t="shared" si="1131"/>
        <v>9.1842219305345889</v>
      </c>
      <c r="BS1160" s="1">
        <v>115.01199999999999</v>
      </c>
      <c r="BT1160" s="1">
        <f t="shared" si="1113"/>
        <v>1.0150013334877173</v>
      </c>
      <c r="BU1160" s="1">
        <v>4.0589075535500001E-2</v>
      </c>
      <c r="BV1160" s="1">
        <v>1.1601824313400001E-2</v>
      </c>
      <c r="BW1160" s="1">
        <f t="shared" si="1114"/>
        <v>3.9786971582845498E-2</v>
      </c>
      <c r="BX1160" s="1">
        <f t="shared" si="1115"/>
        <v>-1.1669650593181384E-2</v>
      </c>
      <c r="BY1160" s="1">
        <f t="shared" si="1116"/>
        <v>-2.8117320989664116E-2</v>
      </c>
      <c r="BZ1160" s="1">
        <f t="shared" si="1117"/>
        <v>0.41503422738855988</v>
      </c>
      <c r="CA1160" s="1">
        <f t="shared" si="1118"/>
        <v>3.5910193230569432E-2</v>
      </c>
      <c r="CB1160" s="1">
        <v>4997.5652</v>
      </c>
      <c r="CC1160" s="1">
        <f t="shared" si="1076"/>
        <v>244.8475608038342</v>
      </c>
      <c r="CD1160" s="1">
        <f t="shared" si="1119"/>
        <v>254.78569694398396</v>
      </c>
      <c r="CE1160" s="1">
        <f t="shared" si="1132"/>
        <v>8.6371093320169905</v>
      </c>
      <c r="CG1160" s="1">
        <v>114.995</v>
      </c>
      <c r="CH1160" s="1">
        <f t="shared" si="1120"/>
        <v>0.88438222550850676</v>
      </c>
      <c r="CI1160" s="1">
        <v>3.5273045301399998E-2</v>
      </c>
      <c r="CJ1160" s="1">
        <v>9.3180881813199994E-3</v>
      </c>
      <c r="CK1160" s="1">
        <f t="shared" si="1121"/>
        <v>3.4665203810506591E-2</v>
      </c>
      <c r="CL1160" s="1">
        <f t="shared" si="1122"/>
        <v>-9.3617731503704196E-3</v>
      </c>
      <c r="CM1160" s="1">
        <f t="shared" si="1123"/>
        <v>-2.530343066013617E-2</v>
      </c>
      <c r="CN1160" s="1">
        <f t="shared" si="1124"/>
        <v>0.36998039025274365</v>
      </c>
      <c r="CO1160" s="1">
        <f t="shared" si="1125"/>
        <v>3.0997106568030338E-2</v>
      </c>
      <c r="CP1160" s="1">
        <v>4944.8819999999996</v>
      </c>
      <c r="CQ1160" s="1">
        <f t="shared" si="1077"/>
        <v>242.41849323187691</v>
      </c>
      <c r="CR1160" s="1">
        <f t="shared" si="1126"/>
        <v>250.96933172554205</v>
      </c>
      <c r="CS1160" s="1">
        <f t="shared" si="1133"/>
        <v>7.3785869545664182</v>
      </c>
    </row>
    <row r="1161" spans="1:97" x14ac:dyDescent="0.25">
      <c r="A1161" s="1">
        <v>126.5</v>
      </c>
      <c r="B1161" s="1">
        <f t="shared" si="1078"/>
        <v>1.3620662718933223</v>
      </c>
      <c r="C1161" s="1">
        <v>5.4242093115999999E-2</v>
      </c>
      <c r="D1161" s="1">
        <v>2.2039605304599998E-2</v>
      </c>
      <c r="E1161" s="1">
        <f t="shared" si="1079"/>
        <v>5.2822113607870036E-2</v>
      </c>
      <c r="F1161" s="1">
        <f t="shared" si="1080"/>
        <v>-2.2286105988786255E-2</v>
      </c>
      <c r="G1161" s="1">
        <f t="shared" si="1081"/>
        <v>-3.0536007619083781E-2</v>
      </c>
      <c r="H1161" s="1">
        <f t="shared" si="1082"/>
        <v>0.72983037818140739</v>
      </c>
      <c r="I1161" s="1">
        <f t="shared" si="1083"/>
        <v>4.8985210406158185E-2</v>
      </c>
      <c r="J1161" s="1">
        <v>4958.6607000000004</v>
      </c>
      <c r="K1161" s="1">
        <f t="shared" si="1071"/>
        <v>242.68385599987946</v>
      </c>
      <c r="L1161" s="1">
        <f t="shared" si="1084"/>
        <v>255.84753631477483</v>
      </c>
      <c r="M1161" s="1">
        <f t="shared" si="1127"/>
        <v>11.739321621362437</v>
      </c>
      <c r="O1161" s="1">
        <v>160.59000000000003</v>
      </c>
      <c r="P1161" s="1">
        <f t="shared" si="1085"/>
        <v>1.9984246137899979</v>
      </c>
      <c r="Q1161" s="1">
        <v>7.9784594476199996E-2</v>
      </c>
      <c r="R1161" s="1">
        <v>3.2081443816399997E-2</v>
      </c>
      <c r="S1161" s="1">
        <f t="shared" si="1086"/>
        <v>7.6761571684345747E-2</v>
      </c>
      <c r="T1161" s="1">
        <f t="shared" si="1087"/>
        <v>-3.2607331419173394E-2</v>
      </c>
      <c r="U1161" s="1">
        <f t="shared" si="1088"/>
        <v>-4.4154240265172354E-2</v>
      </c>
      <c r="V1161" s="1">
        <f t="shared" si="1089"/>
        <v>0.73848697709092181</v>
      </c>
      <c r="W1161" s="1">
        <f t="shared" si="1090"/>
        <v>7.2716011174663947E-2</v>
      </c>
      <c r="X1161" s="1">
        <v>5126.4363000000003</v>
      </c>
      <c r="Y1161" s="1">
        <f t="shared" si="1072"/>
        <v>251.03566290777732</v>
      </c>
      <c r="Z1161" s="1">
        <f t="shared" si="1091"/>
        <v>271.06444147193838</v>
      </c>
      <c r="AA1161" s="1">
        <f t="shared" si="1128"/>
        <v>18.263421375027566</v>
      </c>
      <c r="AC1161" s="1">
        <v>115.09800000000001</v>
      </c>
      <c r="AD1161" s="1">
        <f t="shared" si="1092"/>
        <v>1.1386661749337417</v>
      </c>
      <c r="AE1161" s="1">
        <v>4.55265082419E-2</v>
      </c>
      <c r="AF1161" s="1">
        <v>1.8462471663999998E-2</v>
      </c>
      <c r="AG1161" s="1">
        <f t="shared" si="1093"/>
        <v>4.4520594172397912E-2</v>
      </c>
      <c r="AH1161" s="1">
        <f t="shared" si="1094"/>
        <v>-1.8635030300203761E-2</v>
      </c>
      <c r="AI1161" s="1">
        <f t="shared" si="1095"/>
        <v>-2.5885563872194151E-2</v>
      </c>
      <c r="AJ1161" s="1">
        <f t="shared" si="1096"/>
        <v>0.71990049713466764</v>
      </c>
      <c r="AK1161" s="1">
        <f t="shared" si="1097"/>
        <v>4.0464287343762131E-2</v>
      </c>
      <c r="AL1161" s="1">
        <v>4973.2498999999998</v>
      </c>
      <c r="AM1161" s="1">
        <f t="shared" si="1073"/>
        <v>243.86608800784413</v>
      </c>
      <c r="AN1161" s="1">
        <f t="shared" si="1098"/>
        <v>254.96845947345318</v>
      </c>
      <c r="AO1161" s="1">
        <f t="shared" si="1129"/>
        <v>9.720751201142404</v>
      </c>
      <c r="AQ1161" s="1">
        <v>115.102</v>
      </c>
      <c r="AR1161" s="1">
        <f t="shared" si="1099"/>
        <v>1.0319327931626465</v>
      </c>
      <c r="AS1161" s="1">
        <v>4.11749742925E-2</v>
      </c>
      <c r="AT1161" s="1">
        <v>1.60882752389E-2</v>
      </c>
      <c r="AU1161" s="1">
        <f t="shared" si="1100"/>
        <v>4.0349858402337034E-2</v>
      </c>
      <c r="AV1161" s="1">
        <f t="shared" si="1101"/>
        <v>-1.6219096562759168E-2</v>
      </c>
      <c r="AW1161" s="1">
        <f t="shared" si="1102"/>
        <v>-2.4130761839577866E-2</v>
      </c>
      <c r="AX1161" s="1">
        <f t="shared" si="1103"/>
        <v>0.67213363053285591</v>
      </c>
      <c r="AY1161" s="1">
        <f t="shared" si="1104"/>
        <v>3.6538004654462664E-2</v>
      </c>
      <c r="AZ1161" s="1">
        <v>4990.2705999999998</v>
      </c>
      <c r="BA1161" s="1">
        <f t="shared" si="1074"/>
        <v>244.15434218895248</v>
      </c>
      <c r="BB1161" s="1">
        <f t="shared" si="1105"/>
        <v>254.20739095198488</v>
      </c>
      <c r="BC1161" s="1">
        <f t="shared" si="1130"/>
        <v>8.7881576608133152</v>
      </c>
      <c r="BE1161" s="1">
        <v>115.102</v>
      </c>
      <c r="BF1161" s="1">
        <f t="shared" si="1106"/>
        <v>1.0771350969297906</v>
      </c>
      <c r="BG1161" s="1">
        <v>4.2967818677400002E-2</v>
      </c>
      <c r="BH1161" s="1">
        <v>1.72750558704E-2</v>
      </c>
      <c r="BI1161" s="1">
        <f t="shared" si="1107"/>
        <v>4.2070320966784321E-2</v>
      </c>
      <c r="BJ1161" s="1">
        <f t="shared" si="1108"/>
        <v>-1.7426010675907419E-2</v>
      </c>
      <c r="BK1161" s="1">
        <f t="shared" si="1109"/>
        <v>-2.4644310290876902E-2</v>
      </c>
      <c r="BL1161" s="1">
        <f t="shared" si="1110"/>
        <v>0.70710076566266777</v>
      </c>
      <c r="BM1161" s="1">
        <f t="shared" si="1111"/>
        <v>3.8206634592317323E-2</v>
      </c>
      <c r="BN1161" s="1">
        <v>5001.6178</v>
      </c>
      <c r="BO1161" s="1">
        <f t="shared" si="1075"/>
        <v>245.11804619813788</v>
      </c>
      <c r="BP1161" s="1">
        <f t="shared" si="1112"/>
        <v>255.65023396173802</v>
      </c>
      <c r="BQ1161" s="1">
        <f t="shared" si="1131"/>
        <v>9.1998825912319191</v>
      </c>
      <c r="BS1161" s="1">
        <v>115.10899999999999</v>
      </c>
      <c r="BT1161" s="1">
        <f t="shared" si="1113"/>
        <v>1.0168323430949018</v>
      </c>
      <c r="BU1161" s="1">
        <v>4.0662296116400001E-2</v>
      </c>
      <c r="BV1161" s="1">
        <v>1.1577887460599999E-2</v>
      </c>
      <c r="BW1161" s="1">
        <f t="shared" si="1114"/>
        <v>3.9857333656286027E-2</v>
      </c>
      <c r="BX1161" s="1">
        <f t="shared" si="1115"/>
        <v>-1.1645433062691902E-2</v>
      </c>
      <c r="BY1161" s="1">
        <f t="shared" si="1116"/>
        <v>-2.8211900593594123E-2</v>
      </c>
      <c r="BZ1161" s="1">
        <f t="shared" si="1117"/>
        <v>0.41278442138478783</v>
      </c>
      <c r="CA1161" s="1">
        <f t="shared" si="1118"/>
        <v>3.5978396187714035E-2</v>
      </c>
      <c r="CB1161" s="1">
        <v>4999.9966999999997</v>
      </c>
      <c r="CC1161" s="1">
        <f t="shared" si="1076"/>
        <v>244.96668818292162</v>
      </c>
      <c r="CD1161" s="1">
        <f t="shared" si="1119"/>
        <v>254.92759619646941</v>
      </c>
      <c r="CE1161" s="1">
        <f t="shared" si="1132"/>
        <v>8.6544913089610365</v>
      </c>
      <c r="CG1161" s="1">
        <v>115.095</v>
      </c>
      <c r="CH1161" s="1">
        <f t="shared" si="1120"/>
        <v>0.88644604083015022</v>
      </c>
      <c r="CI1161" s="1">
        <v>3.5355359315900003E-2</v>
      </c>
      <c r="CJ1161" s="1">
        <v>9.3185603618600003E-3</v>
      </c>
      <c r="CK1161" s="1">
        <f t="shared" si="1121"/>
        <v>3.4744710123044059E-2</v>
      </c>
      <c r="CL1161" s="1">
        <f t="shared" si="1122"/>
        <v>-9.3622497722274396E-3</v>
      </c>
      <c r="CM1161" s="1">
        <f t="shared" si="1123"/>
        <v>-2.5382460350816621E-2</v>
      </c>
      <c r="CN1161" s="1">
        <f t="shared" si="1124"/>
        <v>0.368847213502147</v>
      </c>
      <c r="CO1161" s="1">
        <f t="shared" si="1125"/>
        <v>3.10793276023071E-2</v>
      </c>
      <c r="CP1161" s="1">
        <v>4940.8294999999998</v>
      </c>
      <c r="CQ1161" s="1">
        <f t="shared" si="1077"/>
        <v>242.21982298174311</v>
      </c>
      <c r="CR1161" s="1">
        <f t="shared" si="1126"/>
        <v>250.78359185669632</v>
      </c>
      <c r="CS1161" s="1">
        <f t="shared" si="1133"/>
        <v>7.3992142767305786</v>
      </c>
    </row>
    <row r="1162" spans="1:97" x14ac:dyDescent="0.25">
      <c r="A1162" s="1">
        <v>126.60000000000014</v>
      </c>
      <c r="B1162" s="1">
        <f t="shared" si="1078"/>
        <v>1.3639107043557841</v>
      </c>
      <c r="C1162" s="1">
        <v>5.4315544664900003E-2</v>
      </c>
      <c r="D1162" s="1">
        <v>2.2073902189700002E-2</v>
      </c>
      <c r="E1162" s="1">
        <f t="shared" si="1079"/>
        <v>5.2891783554390497E-2</v>
      </c>
      <c r="F1162" s="1">
        <f t="shared" si="1080"/>
        <v>-2.2321176413613929E-2</v>
      </c>
      <c r="G1162" s="1">
        <f t="shared" si="1081"/>
        <v>-3.0570607140776567E-2</v>
      </c>
      <c r="H1162" s="1">
        <f t="shared" si="1082"/>
        <v>0.73015155737096415</v>
      </c>
      <c r="I1162" s="1">
        <f t="shared" si="1083"/>
        <v>4.9050849803929195E-2</v>
      </c>
      <c r="J1162" s="1">
        <v>4963.5237999999999</v>
      </c>
      <c r="K1162" s="1">
        <f t="shared" ref="K1162:K1225" si="1134">J1162/B$5</f>
        <v>242.92186298029512</v>
      </c>
      <c r="L1162" s="1">
        <f t="shared" si="1084"/>
        <v>256.11629627908206</v>
      </c>
      <c r="M1162" s="1">
        <f t="shared" si="1127"/>
        <v>11.756124120188437</v>
      </c>
      <c r="O1162" s="1">
        <v>160.88300000000004</v>
      </c>
      <c r="P1162" s="1">
        <f t="shared" si="1085"/>
        <v>2.0079345968259723</v>
      </c>
      <c r="Q1162" s="1">
        <v>8.0164268612900005E-2</v>
      </c>
      <c r="R1162" s="1">
        <v>3.2273184508100003E-2</v>
      </c>
      <c r="S1162" s="1">
        <f t="shared" si="1086"/>
        <v>7.7113130137509839E-2</v>
      </c>
      <c r="T1162" s="1">
        <f t="shared" si="1087"/>
        <v>-3.2805446936750048E-2</v>
      </c>
      <c r="U1162" s="1">
        <f t="shared" si="1088"/>
        <v>-4.4307683200759791E-2</v>
      </c>
      <c r="V1162" s="1">
        <f t="shared" si="1089"/>
        <v>0.74040086429496488</v>
      </c>
      <c r="W1162" s="1">
        <f t="shared" si="1090"/>
        <v>7.306294786665489E-2</v>
      </c>
      <c r="X1162" s="1">
        <v>5130.4889000000003</v>
      </c>
      <c r="Y1162" s="1">
        <f t="shared" ref="Y1162:Y1225" si="1135">X1162/P$5</f>
        <v>251.23411404770468</v>
      </c>
      <c r="Z1162" s="1">
        <f t="shared" si="1091"/>
        <v>271.37411305094884</v>
      </c>
      <c r="AA1162" s="1">
        <f t="shared" si="1128"/>
        <v>18.357517293884825</v>
      </c>
      <c r="AC1162" s="1">
        <v>115.197</v>
      </c>
      <c r="AD1162" s="1">
        <f t="shared" si="1092"/>
        <v>1.1408482040700592</v>
      </c>
      <c r="AE1162" s="1">
        <v>4.5613750815399999E-2</v>
      </c>
      <c r="AF1162" s="1">
        <v>1.84494554996E-2</v>
      </c>
      <c r="AG1162" s="1">
        <f t="shared" si="1093"/>
        <v>4.4604034365539093E-2</v>
      </c>
      <c r="AH1162" s="1">
        <f t="shared" si="1094"/>
        <v>-1.8621769392982868E-2</v>
      </c>
      <c r="AI1162" s="1">
        <f t="shared" si="1095"/>
        <v>-2.5982264972556224E-2</v>
      </c>
      <c r="AJ1162" s="1">
        <f t="shared" si="1096"/>
        <v>0.71671077993593391</v>
      </c>
      <c r="AK1162" s="1">
        <f t="shared" si="1097"/>
        <v>4.0548711302165925E-2</v>
      </c>
      <c r="AL1162" s="1">
        <v>4971.6288999999997</v>
      </c>
      <c r="AM1162" s="1">
        <f t="shared" ref="AM1162:AM1225" si="1136">AL1162/AD$5</f>
        <v>243.78660136699369</v>
      </c>
      <c r="AN1162" s="1">
        <f t="shared" si="1098"/>
        <v>254.90662265388099</v>
      </c>
      <c r="AO1162" s="1">
        <f t="shared" si="1129"/>
        <v>9.7422740375047283</v>
      </c>
      <c r="AQ1162" s="1">
        <v>115.203</v>
      </c>
      <c r="AR1162" s="1">
        <f t="shared" si="1099"/>
        <v>1.0339336712816629</v>
      </c>
      <c r="AS1162" s="1">
        <v>4.1254810988899999E-2</v>
      </c>
      <c r="AT1162" s="1">
        <v>1.61672867835E-2</v>
      </c>
      <c r="AU1162" s="1">
        <f t="shared" si="1100"/>
        <v>4.0426534885744332E-2</v>
      </c>
      <c r="AV1162" s="1">
        <f t="shared" si="1101"/>
        <v>-1.6299403276494477E-2</v>
      </c>
      <c r="AW1162" s="1">
        <f t="shared" si="1102"/>
        <v>-2.4127131609249855E-2</v>
      </c>
      <c r="AX1162" s="1">
        <f t="shared" si="1103"/>
        <v>0.6755632430937466</v>
      </c>
      <c r="AY1162" s="1">
        <f t="shared" si="1104"/>
        <v>3.6616865461809971E-2</v>
      </c>
      <c r="AZ1162" s="1">
        <v>4987.0285999999996</v>
      </c>
      <c r="BA1162" s="1">
        <f t="shared" ref="BA1162:BA1225" si="1137">AZ1162/AR$5</f>
        <v>243.99572386124564</v>
      </c>
      <c r="BB1162" s="1">
        <f t="shared" si="1105"/>
        <v>254.06172133124116</v>
      </c>
      <c r="BC1162" s="1">
        <f t="shared" si="1130"/>
        <v>8.8081989170854929</v>
      </c>
      <c r="BE1162" s="1">
        <v>115.20099999999999</v>
      </c>
      <c r="BF1162" s="1">
        <f t="shared" si="1106"/>
        <v>1.0790920240720836</v>
      </c>
      <c r="BG1162" s="1">
        <v>4.3045882135599997E-2</v>
      </c>
      <c r="BH1162" s="1">
        <v>1.7357559874700002E-2</v>
      </c>
      <c r="BI1162" s="1">
        <f t="shared" si="1107"/>
        <v>4.214516559336165E-2</v>
      </c>
      <c r="BJ1162" s="1">
        <f t="shared" si="1108"/>
        <v>-1.7509968520134825E-2</v>
      </c>
      <c r="BK1162" s="1">
        <f t="shared" si="1109"/>
        <v>-2.4635197073226825E-2</v>
      </c>
      <c r="BL1162" s="1">
        <f t="shared" si="1110"/>
        <v>0.7107703854808779</v>
      </c>
      <c r="BM1162" s="1">
        <f t="shared" si="1111"/>
        <v>3.8286825439742392E-2</v>
      </c>
      <c r="BN1162" s="1">
        <v>4994.3231999999998</v>
      </c>
      <c r="BO1162" s="1">
        <f t="shared" ref="BO1162:BO1225" si="1138">BN1162/BF$5</f>
        <v>244.76055424827376</v>
      </c>
      <c r="BP1162" s="1">
        <f t="shared" si="1112"/>
        <v>255.29648821788905</v>
      </c>
      <c r="BQ1162" s="1">
        <f t="shared" si="1131"/>
        <v>9.2203692165522426</v>
      </c>
      <c r="BS1162" s="1">
        <v>115.20899999999999</v>
      </c>
      <c r="BT1162" s="1">
        <f t="shared" si="1113"/>
        <v>1.0188446370893738</v>
      </c>
      <c r="BU1162" s="1">
        <v>4.0742766112100003E-2</v>
      </c>
      <c r="BV1162" s="1">
        <v>1.15842660889E-2</v>
      </c>
      <c r="BW1162" s="1">
        <f t="shared" si="1114"/>
        <v>3.9934656419836852E-2</v>
      </c>
      <c r="BX1162" s="1">
        <f t="shared" si="1115"/>
        <v>-1.1651886427909966E-2</v>
      </c>
      <c r="BY1162" s="1">
        <f t="shared" si="1116"/>
        <v>-2.8282769991926887E-2</v>
      </c>
      <c r="BZ1162" s="1">
        <f t="shared" si="1117"/>
        <v>0.4119782620739027</v>
      </c>
      <c r="CA1162" s="1">
        <f t="shared" si="1118"/>
        <v>3.6064851459077521E-2</v>
      </c>
      <c r="CB1162" s="1">
        <v>4987.8391000000001</v>
      </c>
      <c r="CC1162" s="1">
        <f t="shared" ref="CC1162:CC1225" si="1139">CB1162/BT$5</f>
        <v>244.37104638814751</v>
      </c>
      <c r="CD1162" s="1">
        <f t="shared" si="1119"/>
        <v>254.32739877570896</v>
      </c>
      <c r="CE1162" s="1">
        <f t="shared" si="1132"/>
        <v>8.6765051983528014</v>
      </c>
      <c r="CG1162" s="1">
        <v>115.203</v>
      </c>
      <c r="CH1162" s="1">
        <f t="shared" si="1120"/>
        <v>0.88847352268870405</v>
      </c>
      <c r="CI1162" s="1">
        <v>3.5436224192400001E-2</v>
      </c>
      <c r="CJ1162" s="1">
        <v>9.3287862837299999E-3</v>
      </c>
      <c r="CK1162" s="1">
        <f t="shared" si="1121"/>
        <v>3.4822810572345826E-2</v>
      </c>
      <c r="CL1162" s="1">
        <f t="shared" si="1122"/>
        <v>-9.3725719345672271E-3</v>
      </c>
      <c r="CM1162" s="1">
        <f t="shared" si="1123"/>
        <v>-2.5450238637778601E-2</v>
      </c>
      <c r="CN1162" s="1">
        <f t="shared" si="1124"/>
        <v>0.36827049317543464</v>
      </c>
      <c r="CO1162" s="1">
        <f t="shared" si="1125"/>
        <v>3.1151729809168232E-2</v>
      </c>
      <c r="CP1162" s="1">
        <v>4948.1241</v>
      </c>
      <c r="CQ1162" s="1">
        <f t="shared" ref="CQ1162:CQ1225" si="1140">CP1162/CH$5</f>
        <v>242.57743433439606</v>
      </c>
      <c r="CR1162" s="1">
        <f t="shared" si="1126"/>
        <v>251.17346268148691</v>
      </c>
      <c r="CS1162" s="1">
        <f t="shared" si="1133"/>
        <v>7.4173856759796175</v>
      </c>
    </row>
    <row r="1163" spans="1:97" x14ac:dyDescent="0.25">
      <c r="A1163" s="1">
        <v>126.70499999999993</v>
      </c>
      <c r="B1163" s="1">
        <f t="shared" ref="B1163:B1226" si="1141">C1163*B$6</f>
        <v>1.3659152863504782</v>
      </c>
      <c r="C1163" s="1">
        <v>5.4395373910699998E-2</v>
      </c>
      <c r="D1163" s="1">
        <v>2.2056832909600001E-2</v>
      </c>
      <c r="E1163" s="1">
        <f t="shared" ref="E1163:E1226" si="1142">LN(1+C1163)</f>
        <v>5.2967497342501411E-2</v>
      </c>
      <c r="F1163" s="1">
        <f t="shared" ref="F1163:F1226" si="1143">LN(1-D1163)</f>
        <v>-2.2303721995359422E-2</v>
      </c>
      <c r="G1163" s="1">
        <f t="shared" ref="G1163:G1226" si="1144">-E1163-F1163</f>
        <v>-3.066377534714199E-2</v>
      </c>
      <c r="H1163" s="1">
        <f t="shared" ref="H1163:H1226" si="1145">F1163/G1163</f>
        <v>0.727363859892035</v>
      </c>
      <c r="I1163" s="1">
        <f t="shared" ref="I1163:I1226" si="1146">E1163-(L1163/(B$8*1000))</f>
        <v>4.9128154561848519E-2</v>
      </c>
      <c r="J1163" s="1">
        <v>4961.0922</v>
      </c>
      <c r="K1163" s="1">
        <f t="shared" si="1134"/>
        <v>242.8028570430167</v>
      </c>
      <c r="L1163" s="1">
        <f t="shared" ref="L1163:L1226" si="1147">K1163*(1+C1163)</f>
        <v>256.01020923845783</v>
      </c>
      <c r="M1163" s="1">
        <f t="shared" si="1127"/>
        <v>11.775919027954988</v>
      </c>
      <c r="O1163" s="1">
        <v>160.923</v>
      </c>
      <c r="P1163" s="1">
        <f t="shared" ref="P1163:P1226" si="1148">Q1163*P$6</f>
        <v>2.0101051773445149</v>
      </c>
      <c r="Q1163" s="1">
        <v>8.0250926315799997E-2</v>
      </c>
      <c r="R1163" s="1">
        <v>3.2235838472800003E-2</v>
      </c>
      <c r="S1163" s="1">
        <f t="shared" ref="S1163:S1226" si="1149">LN(1+Q1163)</f>
        <v>7.7193353330856987E-2</v>
      </c>
      <c r="T1163" s="1">
        <f t="shared" ref="T1163:T1226" si="1150">LN(1-R1163)</f>
        <v>-3.2766856175286324E-2</v>
      </c>
      <c r="U1163" s="1">
        <f t="shared" ref="U1163:U1226" si="1151">-S1163-T1163</f>
        <v>-4.4426497155570663E-2</v>
      </c>
      <c r="V1163" s="1">
        <f t="shared" ref="V1163:V1226" si="1152">T1163/U1163</f>
        <v>0.73755209780651521</v>
      </c>
      <c r="W1163" s="1">
        <f t="shared" ref="W1163:W1226" si="1153">S1163-(Z1163/(P$8*1000))</f>
        <v>7.3147325420370002E-2</v>
      </c>
      <c r="X1163" s="1">
        <v>5124.8153000000002</v>
      </c>
      <c r="Y1163" s="1">
        <f t="shared" si="1135"/>
        <v>250.95628441056016</v>
      </c>
      <c r="Z1163" s="1">
        <f t="shared" ref="Z1163:Z1226" si="1154">Y1163*(1+Q1163)</f>
        <v>271.09575869927897</v>
      </c>
      <c r="AA1163" s="1">
        <f t="shared" si="1128"/>
        <v>18.380403434256042</v>
      </c>
      <c r="AC1163" s="1">
        <v>115.29900000000004</v>
      </c>
      <c r="AD1163" s="1">
        <f t="shared" ref="AD1163:AD1226" si="1155">AE1163*AD$6</f>
        <v>1.1427345006612484</v>
      </c>
      <c r="AE1163" s="1">
        <v>4.56891693175E-2</v>
      </c>
      <c r="AF1163" s="1">
        <v>1.84997078031E-2</v>
      </c>
      <c r="AG1163" s="1">
        <f t="shared" ref="AG1163:AG1226" si="1156">LN(1+AE1163)</f>
        <v>4.4676160217233321E-2</v>
      </c>
      <c r="AH1163" s="1">
        <f t="shared" ref="AH1163:AH1226" si="1157">LN(1-AF1163)</f>
        <v>-1.8672967561233569E-2</v>
      </c>
      <c r="AI1163" s="1">
        <f t="shared" ref="AI1163:AI1226" si="1158">-AG1163-AH1163</f>
        <v>-2.6003192655999752E-2</v>
      </c>
      <c r="AJ1163" s="1">
        <f t="shared" ref="AJ1163:AJ1226" si="1159">AH1163/AI1163</f>
        <v>0.71810288099085129</v>
      </c>
      <c r="AK1163" s="1">
        <f t="shared" ref="AK1163:AK1226" si="1160">AG1163-(AN1163/(AD$8*1000))</f>
        <v>4.0615255232987577E-2</v>
      </c>
      <c r="AL1163" s="1">
        <v>4978.1130000000003</v>
      </c>
      <c r="AM1163" s="1">
        <f t="shared" si="1136"/>
        <v>244.10455283395132</v>
      </c>
      <c r="AN1163" s="1">
        <f t="shared" ref="AN1163:AN1226" si="1161">AM1163*(1+AE1163)</f>
        <v>255.25748707955432</v>
      </c>
      <c r="AO1163" s="1">
        <f t="shared" si="1129"/>
        <v>9.7592482001176233</v>
      </c>
      <c r="AQ1163" s="1">
        <v>115.31</v>
      </c>
      <c r="AR1163" s="1">
        <f t="shared" ref="AR1163:AR1226" si="1162">AS1163*AR$6</f>
        <v>1.0361690790921609</v>
      </c>
      <c r="AS1163" s="1">
        <v>4.1344005614500003E-2</v>
      </c>
      <c r="AT1163" s="1">
        <v>1.61669682711E-2</v>
      </c>
      <c r="AU1163" s="1">
        <f t="shared" ref="AU1163:AU1226" si="1163">LN(1+AS1163)</f>
        <v>4.0512191926306847E-2</v>
      </c>
      <c r="AV1163" s="1">
        <f t="shared" ref="AV1163:AV1226" si="1164">LN(1-AT1163)</f>
        <v>-1.6299079530044319E-2</v>
      </c>
      <c r="AW1163" s="1">
        <f t="shared" ref="AW1163:AW1226" si="1165">-AU1163-AV1163</f>
        <v>-2.4213112396262528E-2</v>
      </c>
      <c r="AX1163" s="1">
        <f t="shared" ref="AX1163:AX1226" si="1166">AV1163/AW1163</f>
        <v>0.67315094661519848</v>
      </c>
      <c r="AY1163" s="1">
        <f t="shared" ref="AY1163:AY1226" si="1167">AU1163-(BB1163/(AR$8*1000))</f>
        <v>3.6696623226610832E-2</v>
      </c>
      <c r="AZ1163" s="1">
        <v>4994.3231999999998</v>
      </c>
      <c r="BA1163" s="1">
        <f t="shared" si="1137"/>
        <v>244.35261999119331</v>
      </c>
      <c r="BB1163" s="1">
        <f t="shared" ref="BB1163:BB1226" si="1168">BA1163*(1+AS1163)</f>
        <v>254.455136084027</v>
      </c>
      <c r="BC1163" s="1">
        <f t="shared" si="1130"/>
        <v>8.8284780010409936</v>
      </c>
      <c r="BE1163" s="1">
        <v>115.30200000000002</v>
      </c>
      <c r="BF1163" s="1">
        <f t="shared" ref="BF1163:BF1226" si="1169">BG1163*BF$6</f>
        <v>1.0807781285620965</v>
      </c>
      <c r="BG1163" s="1">
        <v>4.3113142251999997E-2</v>
      </c>
      <c r="BH1163" s="1">
        <v>1.7404615879099999E-2</v>
      </c>
      <c r="BI1163" s="1">
        <f t="shared" ref="BI1163:BI1226" si="1170">LN(1+BG1163)</f>
        <v>4.2209647845804568E-2</v>
      </c>
      <c r="BJ1163" s="1">
        <f t="shared" ref="BJ1163:BJ1226" si="1171">LN(1-BH1163)</f>
        <v>-1.7557856876270112E-2</v>
      </c>
      <c r="BK1163" s="1">
        <f t="shared" ref="BK1163:BK1226" si="1172">-BI1163-BJ1163</f>
        <v>-2.4651790969534456E-2</v>
      </c>
      <c r="BL1163" s="1">
        <f t="shared" ref="BL1163:BL1226" si="1173">BJ1163/BK1163</f>
        <v>0.71223453492562572</v>
      </c>
      <c r="BM1163" s="1">
        <f t="shared" ref="BM1163:BM1226" si="1174">BI1163-(BP1163/(BF$8*1000))</f>
        <v>3.8351058889699925E-2</v>
      </c>
      <c r="BN1163" s="1">
        <v>4994.3231999999998</v>
      </c>
      <c r="BO1163" s="1">
        <f t="shared" si="1138"/>
        <v>244.76055424827376</v>
      </c>
      <c r="BP1163" s="1">
        <f t="shared" ref="BP1163:BP1226" si="1175">BO1163*(1+BG1163)</f>
        <v>255.31295084125793</v>
      </c>
      <c r="BQ1163" s="1">
        <f t="shared" si="1131"/>
        <v>9.2367683194780668</v>
      </c>
      <c r="BS1163" s="1">
        <v>115.30999999999999</v>
      </c>
      <c r="BT1163" s="1">
        <f t="shared" ref="BT1163:BT1226" si="1176">BU1163*BT$6</f>
        <v>1.0205326500143419</v>
      </c>
      <c r="BU1163" s="1">
        <v>4.08102683723E-2</v>
      </c>
      <c r="BV1163" s="1">
        <v>1.1651825159800001E-2</v>
      </c>
      <c r="BW1163" s="1">
        <f t="shared" ref="BW1163:BW1226" si="1177">LN(1+BU1163)</f>
        <v>3.9999514013282986E-2</v>
      </c>
      <c r="BX1163" s="1">
        <f t="shared" ref="BX1163:BX1226" si="1178">LN(1-BV1163)</f>
        <v>-1.1720239629450397E-2</v>
      </c>
      <c r="BY1163" s="1">
        <f t="shared" ref="BY1163:BY1226" si="1179">-BW1163-BX1163</f>
        <v>-2.8279274383832591E-2</v>
      </c>
      <c r="BZ1163" s="1">
        <f t="shared" ref="BZ1163:BZ1226" si="1180">BX1163/BY1163</f>
        <v>0.41444626443990085</v>
      </c>
      <c r="CA1163" s="1">
        <f t="shared" ref="CA1163:CA1226" si="1181">BW1163-(CD1163/(BT$8*1000))</f>
        <v>3.6121911593542104E-2</v>
      </c>
      <c r="CB1163" s="1">
        <v>4997.5652</v>
      </c>
      <c r="CC1163" s="1">
        <f t="shared" si="1139"/>
        <v>244.8475608038342</v>
      </c>
      <c r="CD1163" s="1">
        <f t="shared" ref="CD1163:CD1226" si="1182">CC1163*(1+BU1163)</f>
        <v>254.83985547054169</v>
      </c>
      <c r="CE1163" s="1">
        <f t="shared" si="1132"/>
        <v>8.6910317743489287</v>
      </c>
      <c r="CG1163" s="1">
        <v>115.30199999999999</v>
      </c>
      <c r="CH1163" s="1">
        <f t="shared" ref="CH1163:CH1226" si="1183">CI1163*CH$6</f>
        <v>0.89014056540256681</v>
      </c>
      <c r="CI1163" s="1">
        <v>3.5502713173600001E-2</v>
      </c>
      <c r="CJ1163" s="1">
        <v>9.3884915113400004E-3</v>
      </c>
      <c r="CK1163" s="1">
        <f t="shared" ref="CK1163:CK1226" si="1184">LN(1+CI1163)</f>
        <v>3.4887022008060591E-2</v>
      </c>
      <c r="CL1163" s="1">
        <f t="shared" ref="CL1163:CL1226" si="1185">LN(1-CJ1163)</f>
        <v>-9.4328412004917126E-3</v>
      </c>
      <c r="CM1163" s="1">
        <f t="shared" ref="CM1163:CM1226" si="1186">-CK1163-CL1163</f>
        <v>-2.545418080756888E-2</v>
      </c>
      <c r="CN1163" s="1">
        <f t="shared" ref="CN1163:CN1226" si="1187">CL1163/CM1163</f>
        <v>0.37058121303541725</v>
      </c>
      <c r="CO1163" s="1">
        <f t="shared" ref="CO1163:CO1226" si="1188">CK1163-(CR1163/(CH$8*1000))</f>
        <v>3.1213901433093359E-2</v>
      </c>
      <c r="CP1163" s="1">
        <v>4950.5555999999997</v>
      </c>
      <c r="CQ1163" s="1">
        <f t="shared" si="1140"/>
        <v>242.69663648447633</v>
      </c>
      <c r="CR1163" s="1">
        <f t="shared" ref="CR1163:CR1226" si="1189">CQ1163*(1+CI1163)</f>
        <v>251.31302555778217</v>
      </c>
      <c r="CS1163" s="1">
        <f t="shared" si="1133"/>
        <v>7.4330058764667521</v>
      </c>
    </row>
    <row r="1164" spans="1:97" x14ac:dyDescent="0.25">
      <c r="A1164" s="1">
        <v>126.80300000000011</v>
      </c>
      <c r="B1164" s="1">
        <f t="shared" si="1141"/>
        <v>1.3676624317102823</v>
      </c>
      <c r="C1164" s="1">
        <v>5.44649511576E-2</v>
      </c>
      <c r="D1164" s="1">
        <v>2.20408756286E-2</v>
      </c>
      <c r="E1164" s="1">
        <f t="shared" si="1142"/>
        <v>5.3033482980429467E-2</v>
      </c>
      <c r="F1164" s="1">
        <f t="shared" si="1143"/>
        <v>-2.228740494202805E-2</v>
      </c>
      <c r="G1164" s="1">
        <f t="shared" si="1144"/>
        <v>-3.0746078038401417E-2</v>
      </c>
      <c r="H1164" s="1">
        <f t="shared" si="1145"/>
        <v>0.7248861111388385</v>
      </c>
      <c r="I1164" s="1">
        <f t="shared" si="1146"/>
        <v>4.9191377653550174E-2</v>
      </c>
      <c r="J1164" s="1">
        <v>4964.3343000000004</v>
      </c>
      <c r="K1164" s="1">
        <f t="shared" si="1134"/>
        <v>242.96152999467424</v>
      </c>
      <c r="L1164" s="1">
        <f t="shared" si="1147"/>
        <v>256.19441785900995</v>
      </c>
      <c r="M1164" s="1">
        <f t="shared" si="1127"/>
        <v>11.792110608009486</v>
      </c>
      <c r="O1164" s="1">
        <v>161.35000000000002</v>
      </c>
      <c r="P1164" s="1">
        <f t="shared" si="1148"/>
        <v>2.0126514244929994</v>
      </c>
      <c r="Q1164" s="1">
        <v>8.0352582037400005E-2</v>
      </c>
      <c r="R1164" s="1">
        <v>3.2324280589799997E-2</v>
      </c>
      <c r="S1164" s="1">
        <f t="shared" si="1149"/>
        <v>7.7287452707519133E-2</v>
      </c>
      <c r="T1164" s="1">
        <f t="shared" si="1150"/>
        <v>-3.2858248440096646E-2</v>
      </c>
      <c r="U1164" s="1">
        <f t="shared" si="1151"/>
        <v>-4.4429204267422487E-2</v>
      </c>
      <c r="V1164" s="1">
        <f t="shared" si="1152"/>
        <v>0.73956418940840241</v>
      </c>
      <c r="W1164" s="1">
        <f t="shared" si="1153"/>
        <v>7.3253843164094029E-2</v>
      </c>
      <c r="X1164" s="1">
        <v>5108.6050999999998</v>
      </c>
      <c r="Y1164" s="1">
        <f t="shared" si="1135"/>
        <v>250.16248964461957</v>
      </c>
      <c r="Z1164" s="1">
        <f t="shared" si="1154"/>
        <v>270.26369161646909</v>
      </c>
      <c r="AA1164" s="1">
        <f t="shared" si="1128"/>
        <v>18.4092356278517</v>
      </c>
      <c r="AC1164" s="1">
        <v>115.40000000000003</v>
      </c>
      <c r="AD1164" s="1">
        <f t="shared" si="1155"/>
        <v>1.144205057297728</v>
      </c>
      <c r="AE1164" s="1">
        <v>4.5747965574299998E-2</v>
      </c>
      <c r="AF1164" s="1">
        <v>1.84874795377E-2</v>
      </c>
      <c r="AG1164" s="1">
        <f t="shared" si="1156"/>
        <v>4.4732385915663121E-2</v>
      </c>
      <c r="AH1164" s="1">
        <f t="shared" si="1157"/>
        <v>-1.8660508890234351E-2</v>
      </c>
      <c r="AI1164" s="1">
        <f t="shared" si="1158"/>
        <v>-2.607187702542877E-2</v>
      </c>
      <c r="AJ1164" s="1">
        <f t="shared" si="1159"/>
        <v>0.71573323516500686</v>
      </c>
      <c r="AK1164" s="1">
        <f t="shared" si="1160"/>
        <v>4.0673236291555621E-2</v>
      </c>
      <c r="AL1164" s="1">
        <v>4975.6814000000004</v>
      </c>
      <c r="AM1164" s="1">
        <f t="shared" si="1136"/>
        <v>243.98531796911979</v>
      </c>
      <c r="AN1164" s="1">
        <f t="shared" si="1161"/>
        <v>255.14714989620575</v>
      </c>
      <c r="AO1164" s="1">
        <f t="shared" si="1129"/>
        <v>9.7740451006925699</v>
      </c>
      <c r="AQ1164" s="1">
        <v>115.399</v>
      </c>
      <c r="AR1164" s="1">
        <f t="shared" si="1162"/>
        <v>1.0379542869923446</v>
      </c>
      <c r="AS1164" s="1">
        <v>4.1415236890300001E-2</v>
      </c>
      <c r="AT1164" s="1">
        <v>1.6124045476299999E-2</v>
      </c>
      <c r="AU1164" s="1">
        <f t="shared" si="1163"/>
        <v>4.0580592799892318E-2</v>
      </c>
      <c r="AV1164" s="1">
        <f t="shared" si="1164"/>
        <v>-1.6255452352340001E-2</v>
      </c>
      <c r="AW1164" s="1">
        <f t="shared" si="1165"/>
        <v>-2.4325140447552317E-2</v>
      </c>
      <c r="AX1164" s="1">
        <f t="shared" si="1166"/>
        <v>0.66825728662856221</v>
      </c>
      <c r="AY1164" s="1">
        <f t="shared" si="1167"/>
        <v>3.6766001677570201E-2</v>
      </c>
      <c r="AZ1164" s="1">
        <v>4992.7021000000004</v>
      </c>
      <c r="BA1164" s="1">
        <f t="shared" si="1137"/>
        <v>244.27330593473263</v>
      </c>
      <c r="BB1164" s="1">
        <f t="shared" si="1168"/>
        <v>254.38994276599632</v>
      </c>
      <c r="BC1164" s="1">
        <f t="shared" si="1130"/>
        <v>8.8461294427154495</v>
      </c>
      <c r="BE1164" s="1">
        <v>115.393</v>
      </c>
      <c r="BF1164" s="1">
        <f t="shared" si="1169"/>
        <v>1.0828532838004479</v>
      </c>
      <c r="BG1164" s="1">
        <v>4.3195921927699998E-2</v>
      </c>
      <c r="BH1164" s="1">
        <v>1.74013208598E-2</v>
      </c>
      <c r="BI1164" s="1">
        <f t="shared" si="1170"/>
        <v>4.2289002987537731E-2</v>
      </c>
      <c r="BJ1164" s="1">
        <f t="shared" si="1171"/>
        <v>-1.7554503498238214E-2</v>
      </c>
      <c r="BK1164" s="1">
        <f t="shared" si="1172"/>
        <v>-2.4734499489299518E-2</v>
      </c>
      <c r="BL1164" s="1">
        <f t="shared" si="1173"/>
        <v>0.70971735271346537</v>
      </c>
      <c r="BM1164" s="1">
        <f t="shared" si="1174"/>
        <v>3.8428229106673838E-2</v>
      </c>
      <c r="BN1164" s="1">
        <v>4996.7547000000004</v>
      </c>
      <c r="BO1164" s="1">
        <f t="shared" si="1138"/>
        <v>244.87971659797009</v>
      </c>
      <c r="BP1164" s="1">
        <f t="shared" si="1175"/>
        <v>255.45752171781331</v>
      </c>
      <c r="BQ1164" s="1">
        <f t="shared" si="1131"/>
        <v>9.2564764535736916</v>
      </c>
      <c r="BS1164" s="1">
        <v>115.41000000000001</v>
      </c>
      <c r="BT1164" s="1">
        <f t="shared" si="1176"/>
        <v>1.0225029300011923</v>
      </c>
      <c r="BU1164" s="1">
        <v>4.08890582621E-2</v>
      </c>
      <c r="BV1164" s="1">
        <v>1.16611951962E-2</v>
      </c>
      <c r="BW1164" s="1">
        <f t="shared" si="1177"/>
        <v>4.0075211678963683E-2</v>
      </c>
      <c r="BX1164" s="1">
        <f t="shared" si="1178"/>
        <v>-1.1729720175937085E-2</v>
      </c>
      <c r="BY1164" s="1">
        <f t="shared" si="1179"/>
        <v>-2.83454915030266E-2</v>
      </c>
      <c r="BZ1164" s="1">
        <f t="shared" si="1180"/>
        <v>0.41381255197796235</v>
      </c>
      <c r="CA1164" s="1">
        <f t="shared" si="1181"/>
        <v>3.6198573549041484E-2</v>
      </c>
      <c r="CB1164" s="1">
        <v>4995.9441999999999</v>
      </c>
      <c r="CC1164" s="1">
        <f t="shared" si="1139"/>
        <v>244.76814255110924</v>
      </c>
      <c r="CD1164" s="1">
        <f t="shared" si="1182"/>
        <v>254.77648139258753</v>
      </c>
      <c r="CE1164" s="1">
        <f t="shared" si="1132"/>
        <v>8.7105658668181078</v>
      </c>
      <c r="CG1164" s="1">
        <v>115.41399999999999</v>
      </c>
      <c r="CH1164" s="1">
        <f t="shared" si="1183"/>
        <v>0.8920078624657034</v>
      </c>
      <c r="CI1164" s="1">
        <v>3.5577189177300003E-2</v>
      </c>
      <c r="CJ1164" s="1">
        <v>9.3837715685400006E-3</v>
      </c>
      <c r="CK1164" s="1">
        <f t="shared" si="1184"/>
        <v>3.495894197951846E-2</v>
      </c>
      <c r="CL1164" s="1">
        <f t="shared" si="1185"/>
        <v>-9.428076535923275E-3</v>
      </c>
      <c r="CM1164" s="1">
        <f t="shared" si="1186"/>
        <v>-2.5530865443595185E-2</v>
      </c>
      <c r="CN1164" s="1">
        <f t="shared" si="1187"/>
        <v>0.36928150973779289</v>
      </c>
      <c r="CO1164" s="1">
        <f t="shared" si="1188"/>
        <v>3.128736143293339E-2</v>
      </c>
      <c r="CP1164" s="1">
        <v>4948.1241</v>
      </c>
      <c r="CQ1164" s="1">
        <f t="shared" si="1140"/>
        <v>242.57743433439606</v>
      </c>
      <c r="CR1164" s="1">
        <f t="shared" si="1189"/>
        <v>251.20765760585493</v>
      </c>
      <c r="CS1164" s="1">
        <f t="shared" si="1133"/>
        <v>7.4514634611191592</v>
      </c>
    </row>
    <row r="1165" spans="1:97" x14ac:dyDescent="0.25">
      <c r="A1165" s="1">
        <v>126.90100000000007</v>
      </c>
      <c r="B1165" s="1">
        <f t="shared" si="1141"/>
        <v>1.3697128508953533</v>
      </c>
      <c r="C1165" s="1">
        <v>5.4546605795600001E-2</v>
      </c>
      <c r="D1165" s="1">
        <v>2.21790969372E-2</v>
      </c>
      <c r="E1165" s="1">
        <f t="shared" si="1142"/>
        <v>5.3110917016076752E-2</v>
      </c>
      <c r="F1165" s="1">
        <f t="shared" si="1143"/>
        <v>-2.2428751419537006E-2</v>
      </c>
      <c r="G1165" s="1">
        <f t="shared" si="1144"/>
        <v>-3.0682165596539746E-2</v>
      </c>
      <c r="H1165" s="1">
        <f t="shared" si="1145"/>
        <v>0.73100288012481307</v>
      </c>
      <c r="I1165" s="1">
        <f t="shared" si="1146"/>
        <v>4.9269141496280061E-2</v>
      </c>
      <c r="J1165" s="1">
        <v>4963.5237999999999</v>
      </c>
      <c r="K1165" s="1">
        <f t="shared" si="1134"/>
        <v>242.92186298029512</v>
      </c>
      <c r="L1165" s="1">
        <f t="shared" si="1147"/>
        <v>256.17242607941404</v>
      </c>
      <c r="M1165" s="1">
        <f t="shared" ref="M1165:M1228" si="1190">(((L1165+L1164)/2)*(I1165-I1164))+M1164</f>
        <v>11.812032415345504</v>
      </c>
      <c r="O1165" s="1">
        <v>161.59699999999998</v>
      </c>
      <c r="P1165" s="1">
        <f t="shared" si="1148"/>
        <v>2.0209121713506275</v>
      </c>
      <c r="Q1165" s="1">
        <v>8.0682381987599999E-2</v>
      </c>
      <c r="R1165" s="1">
        <v>3.247326985E-2</v>
      </c>
      <c r="S1165" s="1">
        <f t="shared" si="1149"/>
        <v>7.759267678602827E-2</v>
      </c>
      <c r="T1165" s="1">
        <f t="shared" si="1150"/>
        <v>-3.3012226397832536E-2</v>
      </c>
      <c r="U1165" s="1">
        <f t="shared" si="1151"/>
        <v>-4.4580450388195733E-2</v>
      </c>
      <c r="V1165" s="1">
        <f t="shared" si="1152"/>
        <v>0.74050903726566442</v>
      </c>
      <c r="W1165" s="1">
        <f t="shared" si="1153"/>
        <v>7.3548873737938572E-2</v>
      </c>
      <c r="X1165" s="1">
        <v>5119.9522999999999</v>
      </c>
      <c r="Y1165" s="1">
        <f t="shared" si="1135"/>
        <v>250.71814891890864</v>
      </c>
      <c r="Z1165" s="1">
        <f t="shared" si="1154"/>
        <v>270.946686381208</v>
      </c>
      <c r="AA1165" s="1">
        <f t="shared" ref="AA1165:AA1228" si="1191">(((Z1165+Z1164)/2)*(W1165-W1164))+AA1164</f>
        <v>18.48907243204734</v>
      </c>
      <c r="AC1165" s="1">
        <v>115.49900000000002</v>
      </c>
      <c r="AD1165" s="1">
        <f t="shared" si="1155"/>
        <v>1.1467132866981802</v>
      </c>
      <c r="AE1165" s="1">
        <v>4.5848250389100002E-2</v>
      </c>
      <c r="AF1165" s="1">
        <v>1.8474936485299999E-2</v>
      </c>
      <c r="AG1165" s="1">
        <f t="shared" si="1156"/>
        <v>4.4828279008327386E-2</v>
      </c>
      <c r="AH1165" s="1">
        <f t="shared" si="1157"/>
        <v>-1.864772966226377E-2</v>
      </c>
      <c r="AI1165" s="1">
        <f t="shared" si="1158"/>
        <v>-2.6180549346063616E-2</v>
      </c>
      <c r="AJ1165" s="1">
        <f t="shared" si="1159"/>
        <v>0.71227419317186924</v>
      </c>
      <c r="AK1165" s="1">
        <f t="shared" si="1160"/>
        <v>4.0774030342520501E-2</v>
      </c>
      <c r="AL1165" s="1">
        <v>4969.1972999999998</v>
      </c>
      <c r="AM1165" s="1">
        <f t="shared" si="1136"/>
        <v>243.6673665021622</v>
      </c>
      <c r="AN1165" s="1">
        <f t="shared" si="1161"/>
        <v>254.83908893320591</v>
      </c>
      <c r="AO1165" s="1">
        <f t="shared" ref="AO1165:AO1228" si="1192">(((AN1165+AN1164)/2)*(AK1165-AK1164))+AO1164</f>
        <v>9.7997468901665492</v>
      </c>
      <c r="AQ1165" s="1">
        <v>115.506</v>
      </c>
      <c r="AR1165" s="1">
        <f t="shared" si="1162"/>
        <v>1.0398407011773254</v>
      </c>
      <c r="AS1165" s="1">
        <v>4.1490506380799999E-2</v>
      </c>
      <c r="AT1165" s="1">
        <v>1.6255436465099998E-2</v>
      </c>
      <c r="AU1165" s="1">
        <f t="shared" si="1163"/>
        <v>4.0652866344459457E-2</v>
      </c>
      <c r="AV1165" s="1">
        <f t="shared" si="1164"/>
        <v>-1.6389005532731645E-2</v>
      </c>
      <c r="AW1165" s="1">
        <f t="shared" si="1165"/>
        <v>-2.4263860811727812E-2</v>
      </c>
      <c r="AX1165" s="1">
        <f t="shared" si="1166"/>
        <v>0.67544920653394547</v>
      </c>
      <c r="AY1165" s="1">
        <f t="shared" si="1167"/>
        <v>3.6840476693438602E-2</v>
      </c>
      <c r="AZ1165" s="1">
        <v>4989.4601000000002</v>
      </c>
      <c r="BA1165" s="1">
        <f t="shared" si="1137"/>
        <v>244.11468760702579</v>
      </c>
      <c r="BB1165" s="1">
        <f t="shared" si="1168"/>
        <v>254.24312961083209</v>
      </c>
      <c r="BC1165" s="1">
        <f t="shared" ref="BC1165:BC1228" si="1193">(((BB1165+BB1164)/2)*(AY1165-AY1164))+BC1164</f>
        <v>8.8650696707836794</v>
      </c>
      <c r="BE1165" s="1">
        <v>115.50300000000001</v>
      </c>
      <c r="BF1165" s="1">
        <f t="shared" si="1169"/>
        <v>1.0851058745715052</v>
      </c>
      <c r="BG1165" s="1">
        <v>4.3285779655000002E-2</v>
      </c>
      <c r="BH1165" s="1">
        <v>1.7455749213700002E-2</v>
      </c>
      <c r="BI1165" s="1">
        <f t="shared" si="1170"/>
        <v>4.2375136239784561E-2</v>
      </c>
      <c r="BJ1165" s="1">
        <f t="shared" si="1171"/>
        <v>-1.7609897284700322E-2</v>
      </c>
      <c r="BK1165" s="1">
        <f t="shared" si="1172"/>
        <v>-2.4765238955084239E-2</v>
      </c>
      <c r="BL1165" s="1">
        <f t="shared" si="1173"/>
        <v>0.71107318272352282</v>
      </c>
      <c r="BM1165" s="1">
        <f t="shared" si="1174"/>
        <v>3.851340351173399E-2</v>
      </c>
      <c r="BN1165" s="1">
        <v>4997.5652</v>
      </c>
      <c r="BO1165" s="1">
        <f t="shared" si="1138"/>
        <v>244.91943738120216</v>
      </c>
      <c r="BP1165" s="1">
        <f t="shared" si="1175"/>
        <v>255.52096618091142</v>
      </c>
      <c r="BQ1165" s="1">
        <f t="shared" ref="BQ1165:BQ1228" si="1194">(((BP1165+BP1164)/2)*(BM1165-BM1164))+BQ1164</f>
        <v>9.2782375979263474</v>
      </c>
      <c r="BS1165" s="1">
        <v>115.51</v>
      </c>
      <c r="BT1165" s="1">
        <f t="shared" si="1176"/>
        <v>1.0240745892754239</v>
      </c>
      <c r="BU1165" s="1">
        <v>4.0951907634699997E-2</v>
      </c>
      <c r="BV1165" s="1">
        <v>1.17132421583E-2</v>
      </c>
      <c r="BW1165" s="1">
        <f t="shared" si="1177"/>
        <v>4.0135590328100372E-2</v>
      </c>
      <c r="BX1165" s="1">
        <f t="shared" si="1178"/>
        <v>-1.1782382615496358E-2</v>
      </c>
      <c r="BY1165" s="1">
        <f t="shared" si="1179"/>
        <v>-2.8353207712604016E-2</v>
      </c>
      <c r="BZ1165" s="1">
        <f t="shared" si="1180"/>
        <v>0.41555730607012298</v>
      </c>
      <c r="CA1165" s="1">
        <f t="shared" si="1181"/>
        <v>3.6261862958359439E-2</v>
      </c>
      <c r="CB1165" s="1">
        <v>4991.8915999999999</v>
      </c>
      <c r="CC1165" s="1">
        <f t="shared" si="1139"/>
        <v>244.56959201995986</v>
      </c>
      <c r="CD1165" s="1">
        <f t="shared" si="1182"/>
        <v>254.58518336261753</v>
      </c>
      <c r="CE1165" s="1">
        <f t="shared" ref="CE1165:CE1228" si="1195">(((CD1165+CD1164)/2)*(CA1165-CA1164))+CE1164</f>
        <v>8.726684466263892</v>
      </c>
      <c r="CG1165" s="1">
        <v>115.501</v>
      </c>
      <c r="CH1165" s="1">
        <f t="shared" si="1183"/>
        <v>0.89372823784473854</v>
      </c>
      <c r="CI1165" s="1">
        <v>3.5645805299299997E-2</v>
      </c>
      <c r="CJ1165" s="1">
        <v>9.4655016437200003E-3</v>
      </c>
      <c r="CK1165" s="1">
        <f t="shared" si="1184"/>
        <v>3.5025198603945797E-2</v>
      </c>
      <c r="CL1165" s="1">
        <f t="shared" si="1185"/>
        <v>-9.5105842160520433E-3</v>
      </c>
      <c r="CM1165" s="1">
        <f t="shared" si="1186"/>
        <v>-2.5514614387893753E-2</v>
      </c>
      <c r="CN1165" s="1">
        <f t="shared" si="1187"/>
        <v>0.37275045867691625</v>
      </c>
      <c r="CO1165" s="1">
        <f t="shared" si="1188"/>
        <v>3.1356382070563946E-2</v>
      </c>
      <c r="CP1165" s="1">
        <v>4944.0715</v>
      </c>
      <c r="CQ1165" s="1">
        <f t="shared" si="1140"/>
        <v>242.37875918185017</v>
      </c>
      <c r="CR1165" s="1">
        <f t="shared" si="1189"/>
        <v>251.01854524033234</v>
      </c>
      <c r="CS1165" s="1">
        <f t="shared" ref="CS1165:CS1228" si="1196">(((CR1165+CR1164)/2)*(CO1165-CO1164))+CS1164</f>
        <v>7.4687954474967677</v>
      </c>
    </row>
    <row r="1166" spans="1:97" x14ac:dyDescent="0.25">
      <c r="A1166" s="1">
        <v>127</v>
      </c>
      <c r="B1166" s="1">
        <f t="shared" si="1141"/>
        <v>1.3714370776599691</v>
      </c>
      <c r="C1166" s="1">
        <v>5.4615270346399999E-2</v>
      </c>
      <c r="D1166" s="1">
        <v>2.2115504369100002E-2</v>
      </c>
      <c r="E1166" s="1">
        <f t="shared" si="1142"/>
        <v>5.317602776134564E-2</v>
      </c>
      <c r="F1166" s="1">
        <f t="shared" si="1143"/>
        <v>-2.2363718548875765E-2</v>
      </c>
      <c r="G1166" s="1">
        <f t="shared" si="1144"/>
        <v>-3.0812309212469875E-2</v>
      </c>
      <c r="H1166" s="1">
        <f t="shared" si="1145"/>
        <v>0.72580469041330642</v>
      </c>
      <c r="I1166" s="1">
        <f t="shared" si="1146"/>
        <v>4.9327728323437146E-2</v>
      </c>
      <c r="J1166" s="1">
        <v>4971.6288999999997</v>
      </c>
      <c r="K1166" s="1">
        <f t="shared" si="1134"/>
        <v>243.31853801822717</v>
      </c>
      <c r="L1166" s="1">
        <f t="shared" si="1147"/>
        <v>256.60744575238346</v>
      </c>
      <c r="M1166" s="1">
        <f t="shared" si="1190"/>
        <v>11.827053488205825</v>
      </c>
      <c r="O1166" s="1">
        <v>161.904</v>
      </c>
      <c r="P1166" s="1">
        <f t="shared" si="1148"/>
        <v>2.0254879140840001</v>
      </c>
      <c r="Q1166" s="1">
        <v>8.0865062773200005E-2</v>
      </c>
      <c r="R1166" s="1">
        <v>3.2569974660900003E-2</v>
      </c>
      <c r="S1166" s="1">
        <f t="shared" si="1149"/>
        <v>7.7761704568858336E-2</v>
      </c>
      <c r="T1166" s="1">
        <f t="shared" si="1150"/>
        <v>-3.3112181924700265E-2</v>
      </c>
      <c r="U1166" s="1">
        <f t="shared" si="1151"/>
        <v>-4.4649522644158071E-2</v>
      </c>
      <c r="V1166" s="1">
        <f t="shared" si="1152"/>
        <v>0.74160214855136086</v>
      </c>
      <c r="W1166" s="1">
        <f t="shared" si="1153"/>
        <v>7.3713376439795308E-2</v>
      </c>
      <c r="X1166" s="1">
        <v>5124.8153000000002</v>
      </c>
      <c r="Y1166" s="1">
        <f t="shared" si="1135"/>
        <v>250.95628441056016</v>
      </c>
      <c r="Z1166" s="1">
        <f t="shared" si="1154"/>
        <v>271.2498801027491</v>
      </c>
      <c r="AA1166" s="1">
        <f t="shared" si="1191"/>
        <v>18.53366883210937</v>
      </c>
      <c r="AC1166" s="1">
        <v>115.59899999999999</v>
      </c>
      <c r="AD1166" s="1">
        <f t="shared" si="1155"/>
        <v>1.1479320886596418</v>
      </c>
      <c r="AE1166" s="1">
        <v>4.5896980911499997E-2</v>
      </c>
      <c r="AF1166" s="1">
        <v>1.8642023205799999E-2</v>
      </c>
      <c r="AG1166" s="1">
        <f t="shared" si="1156"/>
        <v>4.4874872180076575E-2</v>
      </c>
      <c r="AH1166" s="1">
        <f t="shared" si="1157"/>
        <v>-1.8817975894435915E-2</v>
      </c>
      <c r="AI1166" s="1">
        <f t="shared" si="1158"/>
        <v>-2.605689628564066E-2</v>
      </c>
      <c r="AJ1166" s="1">
        <f t="shared" si="1159"/>
        <v>0.72218792630364259</v>
      </c>
      <c r="AK1166" s="1">
        <f t="shared" si="1160"/>
        <v>4.0810514972110974E-2</v>
      </c>
      <c r="AL1166" s="1">
        <v>4981.3549999999996</v>
      </c>
      <c r="AM1166" s="1">
        <f t="shared" si="1136"/>
        <v>244.26352611565213</v>
      </c>
      <c r="AN1166" s="1">
        <f t="shared" si="1161"/>
        <v>255.4744845111579</v>
      </c>
      <c r="AO1166" s="1">
        <f t="shared" si="1192"/>
        <v>9.8090561910176035</v>
      </c>
      <c r="AQ1166" s="1">
        <v>115.59800000000001</v>
      </c>
      <c r="AR1166" s="1">
        <f t="shared" si="1162"/>
        <v>1.0416202138901249</v>
      </c>
      <c r="AS1166" s="1">
        <v>4.1561510413900001E-2</v>
      </c>
      <c r="AT1166" s="1">
        <v>1.6277773305799999E-2</v>
      </c>
      <c r="AU1166" s="1">
        <f t="shared" si="1163"/>
        <v>4.0721039421804654E-2</v>
      </c>
      <c r="AV1166" s="1">
        <f t="shared" si="1164"/>
        <v>-1.6411711726108801E-2</v>
      </c>
      <c r="AW1166" s="1">
        <f t="shared" si="1165"/>
        <v>-2.4309327695695854E-2</v>
      </c>
      <c r="AX1166" s="1">
        <f t="shared" si="1166"/>
        <v>0.67511993468312226</v>
      </c>
      <c r="AY1166" s="1">
        <f t="shared" si="1167"/>
        <v>3.6903435094839607E-2</v>
      </c>
      <c r="AZ1166" s="1">
        <v>4995.9441999999999</v>
      </c>
      <c r="BA1166" s="1">
        <f t="shared" si="1137"/>
        <v>244.43192915504673</v>
      </c>
      <c r="BB1166" s="1">
        <f t="shared" si="1168"/>
        <v>254.59088932411387</v>
      </c>
      <c r="BC1166" s="1">
        <f t="shared" si="1193"/>
        <v>8.8810873589889763</v>
      </c>
      <c r="BE1166" s="1">
        <v>115.602</v>
      </c>
      <c r="BF1166" s="1">
        <f t="shared" si="1169"/>
        <v>1.0861740364725796</v>
      </c>
      <c r="BG1166" s="1">
        <v>4.3328389525400003E-2</v>
      </c>
      <c r="BH1166" s="1">
        <v>1.7441006377299999E-2</v>
      </c>
      <c r="BI1166" s="1">
        <f t="shared" si="1170"/>
        <v>4.2415977398668016E-2</v>
      </c>
      <c r="BJ1166" s="1">
        <f t="shared" si="1171"/>
        <v>-1.7594892641618856E-2</v>
      </c>
      <c r="BK1166" s="1">
        <f t="shared" si="1172"/>
        <v>-2.482108475704916E-2</v>
      </c>
      <c r="BL1166" s="1">
        <f t="shared" si="1173"/>
        <v>0.70886880302932476</v>
      </c>
      <c r="BM1166" s="1">
        <f t="shared" si="1174"/>
        <v>3.8557218536923336E-2</v>
      </c>
      <c r="BN1166" s="1">
        <v>4993.5127000000002</v>
      </c>
      <c r="BO1166" s="1">
        <f t="shared" si="1138"/>
        <v>244.72083346504169</v>
      </c>
      <c r="BP1166" s="1">
        <f t="shared" si="1175"/>
        <v>255.32419306239555</v>
      </c>
      <c r="BQ1166" s="1">
        <f t="shared" si="1194"/>
        <v>9.2894289446863976</v>
      </c>
      <c r="BS1166" s="1">
        <v>115.60600000000001</v>
      </c>
      <c r="BT1166" s="1">
        <f t="shared" si="1176"/>
        <v>1.0259323350692771</v>
      </c>
      <c r="BU1166" s="1">
        <v>4.1026197373900002E-2</v>
      </c>
      <c r="BV1166" s="1">
        <v>1.17356833071E-2</v>
      </c>
      <c r="BW1166" s="1">
        <f t="shared" si="1177"/>
        <v>4.0206954901102064E-2</v>
      </c>
      <c r="BX1166" s="1">
        <f t="shared" si="1178"/>
        <v>-1.1805089996135281E-2</v>
      </c>
      <c r="BY1166" s="1">
        <f t="shared" si="1179"/>
        <v>-2.8401864904966781E-2</v>
      </c>
      <c r="BZ1166" s="1">
        <f t="shared" si="1180"/>
        <v>0.41564488936326377</v>
      </c>
      <c r="CA1166" s="1">
        <f t="shared" si="1181"/>
        <v>3.6329806016738082E-2</v>
      </c>
      <c r="CB1166" s="1">
        <v>4995.9441999999999</v>
      </c>
      <c r="CC1166" s="1">
        <f t="shared" si="1139"/>
        <v>244.76814255110924</v>
      </c>
      <c r="CD1166" s="1">
        <f t="shared" si="1182"/>
        <v>254.81004867825391</v>
      </c>
      <c r="CE1166" s="1">
        <f t="shared" si="1195"/>
        <v>8.7439894012580694</v>
      </c>
      <c r="CG1166" s="1">
        <v>115.601</v>
      </c>
      <c r="CH1166" s="1">
        <f t="shared" si="1183"/>
        <v>0.89536090854460626</v>
      </c>
      <c r="CI1166" s="1">
        <v>3.57109233737E-2</v>
      </c>
      <c r="CJ1166" s="1">
        <v>9.4531513750600003E-3</v>
      </c>
      <c r="CK1166" s="1">
        <f t="shared" si="1184"/>
        <v>3.5088073408193719E-2</v>
      </c>
      <c r="CL1166" s="1">
        <f t="shared" si="1185"/>
        <v>-9.4981160065270211E-3</v>
      </c>
      <c r="CM1166" s="1">
        <f t="shared" si="1186"/>
        <v>-2.5589957401666696E-2</v>
      </c>
      <c r="CN1166" s="1">
        <f t="shared" si="1187"/>
        <v>0.37116576074911328</v>
      </c>
      <c r="CO1166" s="1">
        <f t="shared" si="1188"/>
        <v>3.1420830633042456E-2</v>
      </c>
      <c r="CP1166" s="1">
        <v>4941.6400000000003</v>
      </c>
      <c r="CQ1166" s="1">
        <f t="shared" si="1140"/>
        <v>242.2595570317699</v>
      </c>
      <c r="CR1166" s="1">
        <f t="shared" si="1189"/>
        <v>250.91086950947795</v>
      </c>
      <c r="CS1166" s="1">
        <f t="shared" si="1196"/>
        <v>7.4849697621199205</v>
      </c>
    </row>
    <row r="1167" spans="1:97" x14ac:dyDescent="0.25">
      <c r="A1167" s="1">
        <v>127.10100000000011</v>
      </c>
      <c r="B1167" s="1">
        <f t="shared" si="1141"/>
        <v>1.3739204244443324</v>
      </c>
      <c r="C1167" s="1">
        <v>5.4714165628000001E-2</v>
      </c>
      <c r="D1167" s="1">
        <v>2.2172030061499998E-2</v>
      </c>
      <c r="E1167" s="1">
        <f t="shared" si="1142"/>
        <v>5.3269797165010811E-2</v>
      </c>
      <c r="F1167" s="1">
        <f t="shared" si="1143"/>
        <v>-2.2421524277898699E-2</v>
      </c>
      <c r="G1167" s="1">
        <f t="shared" si="1144"/>
        <v>-3.0848272887112112E-2</v>
      </c>
      <c r="H1167" s="1">
        <f t="shared" si="1145"/>
        <v>0.72683240192892717</v>
      </c>
      <c r="I1167" s="1">
        <f t="shared" si="1146"/>
        <v>4.9428666070856747E-2</v>
      </c>
      <c r="J1167" s="1">
        <v>4961.9027999999998</v>
      </c>
      <c r="K1167" s="1">
        <f t="shared" si="1134"/>
        <v>242.84252895153696</v>
      </c>
      <c r="L1167" s="1">
        <f t="shared" si="1147"/>
        <v>256.12945530211374</v>
      </c>
      <c r="M1167" s="1">
        <f t="shared" si="1190"/>
        <v>11.8529307421115</v>
      </c>
      <c r="O1167" s="1">
        <v>162.16700000000003</v>
      </c>
      <c r="P1167" s="1">
        <f t="shared" si="1148"/>
        <v>2.033645646544791</v>
      </c>
      <c r="Q1167" s="1">
        <v>8.1190750002900006E-2</v>
      </c>
      <c r="R1167" s="1">
        <v>3.2666198909299997E-2</v>
      </c>
      <c r="S1167" s="1">
        <f t="shared" si="1149"/>
        <v>7.8062980077324928E-2</v>
      </c>
      <c r="T1167" s="1">
        <f t="shared" si="1150"/>
        <v>-3.3211650652784606E-2</v>
      </c>
      <c r="U1167" s="1">
        <f t="shared" si="1151"/>
        <v>-4.4851329424540322E-2</v>
      </c>
      <c r="V1167" s="1">
        <f t="shared" si="1152"/>
        <v>0.74048308219405679</v>
      </c>
      <c r="W1167" s="1">
        <f t="shared" si="1153"/>
        <v>7.4007668024882137E-2</v>
      </c>
      <c r="X1167" s="1">
        <v>5132.1099000000004</v>
      </c>
      <c r="Y1167" s="1">
        <f t="shared" si="1135"/>
        <v>251.31349254492184</v>
      </c>
      <c r="Z1167" s="1">
        <f t="shared" si="1154"/>
        <v>271.71782349049226</v>
      </c>
      <c r="AA1167" s="1">
        <f t="shared" si="1191"/>
        <v>18.613564245180076</v>
      </c>
      <c r="AC1167" s="1">
        <v>115.69800000000004</v>
      </c>
      <c r="AD1167" s="1">
        <f t="shared" si="1155"/>
        <v>1.149660083551673</v>
      </c>
      <c r="AE1167" s="1">
        <v>4.5966070145400002E-2</v>
      </c>
      <c r="AF1167" s="1">
        <v>1.8608890473799999E-2</v>
      </c>
      <c r="AG1167" s="1">
        <f t="shared" si="1156"/>
        <v>4.4940927397114194E-2</v>
      </c>
      <c r="AH1167" s="1">
        <f t="shared" si="1157"/>
        <v>-1.878421433802091E-2</v>
      </c>
      <c r="AI1167" s="1">
        <f t="shared" si="1158"/>
        <v>-2.6156713059093284E-2</v>
      </c>
      <c r="AJ1167" s="1">
        <f t="shared" si="1159"/>
        <v>0.71814123951979691</v>
      </c>
      <c r="AK1167" s="1">
        <f t="shared" si="1160"/>
        <v>4.088423789350102E-2</v>
      </c>
      <c r="AL1167" s="1">
        <v>4971.6288999999997</v>
      </c>
      <c r="AM1167" s="1">
        <f t="shared" si="1136"/>
        <v>243.78660136699369</v>
      </c>
      <c r="AN1167" s="1">
        <f t="shared" si="1161"/>
        <v>254.99251338593763</v>
      </c>
      <c r="AO1167" s="1">
        <f t="shared" si="1192"/>
        <v>9.8278727501966934</v>
      </c>
      <c r="AQ1167" s="1">
        <v>115.703</v>
      </c>
      <c r="AR1167" s="1">
        <f t="shared" si="1162"/>
        <v>1.0431041370302578</v>
      </c>
      <c r="AS1167" s="1">
        <v>4.16207201779E-2</v>
      </c>
      <c r="AT1167" s="1">
        <v>1.6254959627999999E-2</v>
      </c>
      <c r="AU1167" s="1">
        <f t="shared" si="1163"/>
        <v>4.0777884918224913E-2</v>
      </c>
      <c r="AV1167" s="1">
        <f t="shared" si="1164"/>
        <v>-1.6388520816472837E-2</v>
      </c>
      <c r="AW1167" s="1">
        <f t="shared" si="1165"/>
        <v>-2.4389364101752076E-2</v>
      </c>
      <c r="AX1167" s="1">
        <f t="shared" si="1166"/>
        <v>0.67195359206989425</v>
      </c>
      <c r="AY1167" s="1">
        <f t="shared" si="1167"/>
        <v>3.6958205457730056E-2</v>
      </c>
      <c r="AZ1167" s="1">
        <v>4998.3756999999996</v>
      </c>
      <c r="BA1167" s="1">
        <f t="shared" si="1137"/>
        <v>244.55089290082682</v>
      </c>
      <c r="BB1167" s="1">
        <f t="shared" si="1168"/>
        <v>254.72927718350772</v>
      </c>
      <c r="BC1167" s="1">
        <f t="shared" si="1193"/>
        <v>8.8950351841625004</v>
      </c>
      <c r="BE1167" s="1">
        <v>115.703</v>
      </c>
      <c r="BF1167" s="1">
        <f t="shared" si="1169"/>
        <v>1.088550551953934</v>
      </c>
      <c r="BG1167" s="1">
        <v>4.3423190712900003E-2</v>
      </c>
      <c r="BH1167" s="1">
        <v>1.7481787130199999E-2</v>
      </c>
      <c r="BI1167" s="1">
        <f t="shared" si="1170"/>
        <v>4.2506837459312448E-2</v>
      </c>
      <c r="BJ1167" s="1">
        <f t="shared" si="1171"/>
        <v>-1.7636398138472776E-2</v>
      </c>
      <c r="BK1167" s="1">
        <f t="shared" si="1172"/>
        <v>-2.4870439320839672E-2</v>
      </c>
      <c r="BL1167" s="1">
        <f t="shared" si="1173"/>
        <v>0.70913094501289009</v>
      </c>
      <c r="BM1167" s="1">
        <f t="shared" si="1174"/>
        <v>3.8645848851545608E-2</v>
      </c>
      <c r="BN1167" s="1">
        <v>4995.9441999999999</v>
      </c>
      <c r="BO1167" s="1">
        <f t="shared" si="1138"/>
        <v>244.83999581473796</v>
      </c>
      <c r="BP1167" s="1">
        <f t="shared" si="1175"/>
        <v>255.47172964714693</v>
      </c>
      <c r="BQ1167" s="1">
        <f t="shared" si="1194"/>
        <v>9.3120649463551572</v>
      </c>
      <c r="BS1167" s="1">
        <v>115.70199999999998</v>
      </c>
      <c r="BT1167" s="1">
        <f t="shared" si="1176"/>
        <v>1.0280055540346851</v>
      </c>
      <c r="BU1167" s="1">
        <v>4.1109103709500001E-2</v>
      </c>
      <c r="BV1167" s="1">
        <v>1.1751037091E-2</v>
      </c>
      <c r="BW1167" s="1">
        <f t="shared" si="1177"/>
        <v>4.0286590778367784E-2</v>
      </c>
      <c r="BX1167" s="1">
        <f t="shared" si="1178"/>
        <v>-1.1820626227597842E-2</v>
      </c>
      <c r="BY1167" s="1">
        <f t="shared" si="1179"/>
        <v>-2.846596455076994E-2</v>
      </c>
      <c r="BZ1167" s="1">
        <f t="shared" si="1180"/>
        <v>0.41525472311030898</v>
      </c>
      <c r="CA1167" s="1">
        <f t="shared" si="1181"/>
        <v>3.6411649383741654E-2</v>
      </c>
      <c r="CB1167" s="1">
        <v>4992.7021000000004</v>
      </c>
      <c r="CC1167" s="1">
        <f t="shared" si="1139"/>
        <v>244.60930114632237</v>
      </c>
      <c r="CD1167" s="1">
        <f t="shared" si="1182"/>
        <v>254.66497027545483</v>
      </c>
      <c r="CE1167" s="1">
        <f t="shared" si="1195"/>
        <v>8.7648379767357589</v>
      </c>
      <c r="CG1167" s="1">
        <v>115.70099999999999</v>
      </c>
      <c r="CH1167" s="1">
        <f t="shared" si="1183"/>
        <v>0.89725491864030404</v>
      </c>
      <c r="CI1167" s="1">
        <v>3.5786464810400001E-2</v>
      </c>
      <c r="CJ1167" s="1">
        <v>9.47037804872E-3</v>
      </c>
      <c r="CK1167" s="1">
        <f t="shared" si="1184"/>
        <v>3.5161007544789152E-2</v>
      </c>
      <c r="CL1167" s="1">
        <f t="shared" si="1185"/>
        <v>-9.5155072318696982E-3</v>
      </c>
      <c r="CM1167" s="1">
        <f t="shared" si="1186"/>
        <v>-2.5645500312919456E-2</v>
      </c>
      <c r="CN1167" s="1">
        <f t="shared" si="1187"/>
        <v>0.37104003102938349</v>
      </c>
      <c r="CO1167" s="1">
        <f t="shared" si="1188"/>
        <v>3.1485075876815934E-2</v>
      </c>
      <c r="CP1167" s="1">
        <v>4952.9871000000003</v>
      </c>
      <c r="CQ1167" s="1">
        <f t="shared" si="1140"/>
        <v>242.81583863455666</v>
      </c>
      <c r="CR1167" s="1">
        <f t="shared" si="1189"/>
        <v>251.50535909926</v>
      </c>
      <c r="CS1167" s="1">
        <f t="shared" si="1196"/>
        <v>7.5011086886612803</v>
      </c>
    </row>
    <row r="1168" spans="1:97" x14ac:dyDescent="0.25">
      <c r="A1168" s="1">
        <v>127.20100000000002</v>
      </c>
      <c r="B1168" s="1">
        <f t="shared" si="1141"/>
        <v>1.3754520414573042</v>
      </c>
      <c r="C1168" s="1">
        <v>5.4775159806E-2</v>
      </c>
      <c r="D1168" s="1">
        <v>2.2177588194600001E-2</v>
      </c>
      <c r="E1168" s="1">
        <f t="shared" si="1142"/>
        <v>5.3327625547720969E-2</v>
      </c>
      <c r="F1168" s="1">
        <f t="shared" si="1143"/>
        <v>-2.2427208456575923E-2</v>
      </c>
      <c r="G1168" s="1">
        <f t="shared" si="1144"/>
        <v>-3.0900417091145046E-2</v>
      </c>
      <c r="H1168" s="1">
        <f t="shared" si="1145"/>
        <v>0.7257898296461105</v>
      </c>
      <c r="I1168" s="1">
        <f t="shared" si="1146"/>
        <v>4.9474350344504682E-2</v>
      </c>
      <c r="J1168" s="1">
        <v>4977.3024999999998</v>
      </c>
      <c r="K1168" s="1">
        <f t="shared" si="1134"/>
        <v>243.59621201302195</v>
      </c>
      <c r="L1168" s="1">
        <f t="shared" si="1147"/>
        <v>256.93923345417147</v>
      </c>
      <c r="M1168" s="1">
        <f t="shared" si="1190"/>
        <v>11.864650327300165</v>
      </c>
      <c r="O1168" s="1">
        <v>162.21100000000001</v>
      </c>
      <c r="P1168" s="1">
        <f t="shared" si="1148"/>
        <v>2.0366496732489585</v>
      </c>
      <c r="Q1168" s="1">
        <v>8.1310681998699993E-2</v>
      </c>
      <c r="R1168" s="1">
        <v>3.2694172114100001E-2</v>
      </c>
      <c r="S1168" s="1">
        <f t="shared" si="1149"/>
        <v>7.8173899768889527E-2</v>
      </c>
      <c r="T1168" s="1">
        <f t="shared" si="1150"/>
        <v>-3.3240568911650947E-2</v>
      </c>
      <c r="U1168" s="1">
        <f t="shared" si="1151"/>
        <v>-4.4933330857238579E-2</v>
      </c>
      <c r="V1168" s="1">
        <f t="shared" si="1152"/>
        <v>0.73977531328052049</v>
      </c>
      <c r="W1168" s="1">
        <f t="shared" si="1153"/>
        <v>7.412582414039981E-2</v>
      </c>
      <c r="X1168" s="1">
        <v>5122.3837999999996</v>
      </c>
      <c r="Y1168" s="1">
        <f t="shared" si="1135"/>
        <v>250.83721666473437</v>
      </c>
      <c r="Z1168" s="1">
        <f t="shared" si="1154"/>
        <v>271.2329618223996</v>
      </c>
      <c r="AA1168" s="1">
        <f t="shared" si="1191"/>
        <v>18.645640723034997</v>
      </c>
      <c r="AC1168" s="1">
        <v>115.791</v>
      </c>
      <c r="AD1168" s="1">
        <f t="shared" si="1155"/>
        <v>1.1511898053309173</v>
      </c>
      <c r="AE1168" s="1">
        <v>4.6027231961499999E-2</v>
      </c>
      <c r="AF1168" s="1">
        <v>1.86170954257E-2</v>
      </c>
      <c r="AG1168" s="1">
        <f t="shared" si="1156"/>
        <v>4.4999399683861734E-2</v>
      </c>
      <c r="AH1168" s="1">
        <f t="shared" si="1157"/>
        <v>-1.8792574905097014E-2</v>
      </c>
      <c r="AI1168" s="1">
        <f t="shared" si="1158"/>
        <v>-2.6206824778764719E-2</v>
      </c>
      <c r="AJ1168" s="1">
        <f t="shared" si="1159"/>
        <v>0.71708705895284797</v>
      </c>
      <c r="AK1168" s="1">
        <f t="shared" si="1160"/>
        <v>4.0949748238039492E-2</v>
      </c>
      <c r="AL1168" s="1">
        <v>4962.7133000000003</v>
      </c>
      <c r="AM1168" s="1">
        <f t="shared" si="1136"/>
        <v>243.34941993876052</v>
      </c>
      <c r="AN1168" s="1">
        <f t="shared" si="1161"/>
        <v>254.55012013797833</v>
      </c>
      <c r="AO1168" s="1">
        <f t="shared" si="1192"/>
        <v>9.8445629069362894</v>
      </c>
      <c r="AQ1168" s="1">
        <v>115.803</v>
      </c>
      <c r="AR1168" s="1">
        <f t="shared" si="1162"/>
        <v>1.0453739026930093</v>
      </c>
      <c r="AS1168" s="1">
        <v>4.17112857103E-2</v>
      </c>
      <c r="AT1168" s="1">
        <v>1.6271175816700002E-2</v>
      </c>
      <c r="AU1168" s="1">
        <f t="shared" si="1163"/>
        <v>4.0864827884781393E-2</v>
      </c>
      <c r="AV1168" s="1">
        <f t="shared" si="1164"/>
        <v>-1.6405005090030494E-2</v>
      </c>
      <c r="AW1168" s="1">
        <f t="shared" si="1165"/>
        <v>-2.44598227947509E-2</v>
      </c>
      <c r="AX1168" s="1">
        <f t="shared" si="1166"/>
        <v>0.67069190270466816</v>
      </c>
      <c r="AY1168" s="1">
        <f t="shared" si="1167"/>
        <v>3.7049771792825398E-2</v>
      </c>
      <c r="AZ1168" s="1">
        <v>4991.8915999999999</v>
      </c>
      <c r="BA1168" s="1">
        <f t="shared" si="1137"/>
        <v>244.23365135280591</v>
      </c>
      <c r="BB1168" s="1">
        <f t="shared" si="1168"/>
        <v>254.42095096445257</v>
      </c>
      <c r="BC1168" s="1">
        <f t="shared" si="1193"/>
        <v>8.9183456943647332</v>
      </c>
      <c r="BE1168" s="1">
        <v>115.803</v>
      </c>
      <c r="BF1168" s="1">
        <f t="shared" si="1169"/>
        <v>1.0903644100261918</v>
      </c>
      <c r="BG1168" s="1">
        <v>4.3495547026400003E-2</v>
      </c>
      <c r="BH1168" s="1">
        <v>1.7533626407399999E-2</v>
      </c>
      <c r="BI1168" s="1">
        <f t="shared" si="1170"/>
        <v>4.2576180181882931E-2</v>
      </c>
      <c r="BJ1168" s="1">
        <f t="shared" si="1171"/>
        <v>-1.7689161175464669E-2</v>
      </c>
      <c r="BK1168" s="1">
        <f t="shared" si="1172"/>
        <v>-2.4887019006418262E-2</v>
      </c>
      <c r="BL1168" s="1">
        <f t="shared" si="1173"/>
        <v>0.7107786260340262</v>
      </c>
      <c r="BM1168" s="1">
        <f t="shared" si="1174"/>
        <v>3.8718055999554905E-2</v>
      </c>
      <c r="BN1168" s="1">
        <v>4991.8915999999999</v>
      </c>
      <c r="BO1168" s="1">
        <f t="shared" si="1138"/>
        <v>244.64138699780227</v>
      </c>
      <c r="BP1168" s="1">
        <f t="shared" si="1175"/>
        <v>255.2821979505689</v>
      </c>
      <c r="BQ1168" s="1">
        <f t="shared" si="1194"/>
        <v>9.3305049885783458</v>
      </c>
      <c r="BS1168" s="1">
        <v>115.81599999999999</v>
      </c>
      <c r="BT1168" s="1">
        <f t="shared" si="1176"/>
        <v>1.0301799419850644</v>
      </c>
      <c r="BU1168" s="1">
        <v>4.1196055710300002E-2</v>
      </c>
      <c r="BV1168" s="1">
        <v>1.17778088897E-2</v>
      </c>
      <c r="BW1168" s="1">
        <f t="shared" si="1177"/>
        <v>4.037010591586547E-2</v>
      </c>
      <c r="BX1168" s="1">
        <f t="shared" si="1178"/>
        <v>-1.1847716730433897E-2</v>
      </c>
      <c r="BY1168" s="1">
        <f t="shared" si="1179"/>
        <v>-2.8522389185431575E-2</v>
      </c>
      <c r="BZ1168" s="1">
        <f t="shared" si="1180"/>
        <v>0.41538304008856919</v>
      </c>
      <c r="CA1168" s="1">
        <f t="shared" si="1181"/>
        <v>3.648603335470068E-2</v>
      </c>
      <c r="CB1168" s="1">
        <v>5004.0492999999997</v>
      </c>
      <c r="CC1168" s="1">
        <f t="shared" si="1139"/>
        <v>245.16523871407097</v>
      </c>
      <c r="CD1168" s="1">
        <f t="shared" si="1182"/>
        <v>255.26507954636483</v>
      </c>
      <c r="CE1168" s="1">
        <f t="shared" si="1195"/>
        <v>8.7838032877443002</v>
      </c>
      <c r="CG1168" s="1">
        <v>115.79599999999999</v>
      </c>
      <c r="CH1168" s="1">
        <f t="shared" si="1183"/>
        <v>0.89900966603333432</v>
      </c>
      <c r="CI1168" s="1">
        <v>3.5856451839199999E-2</v>
      </c>
      <c r="CJ1168" s="1">
        <v>9.5045967027499994E-3</v>
      </c>
      <c r="CK1168" s="1">
        <f t="shared" si="1184"/>
        <v>3.5228574236195333E-2</v>
      </c>
      <c r="CL1168" s="1">
        <f t="shared" si="1185"/>
        <v>-9.5500536445573235E-3</v>
      </c>
      <c r="CM1168" s="1">
        <f t="shared" si="1186"/>
        <v>-2.5678520591638009E-2</v>
      </c>
      <c r="CN1168" s="1">
        <f t="shared" si="1187"/>
        <v>0.37190824956120005</v>
      </c>
      <c r="CO1168" s="1">
        <f t="shared" si="1188"/>
        <v>3.1551792550019921E-2</v>
      </c>
      <c r="CP1168" s="1">
        <v>4953.7977000000001</v>
      </c>
      <c r="CQ1168" s="1">
        <f t="shared" si="1140"/>
        <v>242.85557758699551</v>
      </c>
      <c r="CR1168" s="1">
        <f t="shared" si="1189"/>
        <v>251.56351690862471</v>
      </c>
      <c r="CS1168" s="1">
        <f t="shared" si="1196"/>
        <v>7.5178902295611376</v>
      </c>
    </row>
    <row r="1169" spans="1:97" x14ac:dyDescent="0.25">
      <c r="A1169" s="1">
        <v>127.30400000000009</v>
      </c>
      <c r="B1169" s="1">
        <f t="shared" si="1141"/>
        <v>1.3772564365348241</v>
      </c>
      <c r="C1169" s="1">
        <v>5.4847016930599998E-2</v>
      </c>
      <c r="D1169" s="1">
        <v>2.22285576165E-2</v>
      </c>
      <c r="E1169" s="1">
        <f t="shared" si="1142"/>
        <v>5.3395748764683774E-2</v>
      </c>
      <c r="F1169" s="1">
        <f t="shared" si="1143"/>
        <v>-2.2479335253561234E-2</v>
      </c>
      <c r="G1169" s="1">
        <f t="shared" si="1144"/>
        <v>-3.091641351112254E-2</v>
      </c>
      <c r="H1169" s="1">
        <f t="shared" si="1145"/>
        <v>0.72710035546244811</v>
      </c>
      <c r="I1169" s="1">
        <f t="shared" si="1146"/>
        <v>4.9552251322362378E-2</v>
      </c>
      <c r="J1169" s="1">
        <v>4964.3343000000004</v>
      </c>
      <c r="K1169" s="1">
        <f t="shared" si="1134"/>
        <v>242.96152999467424</v>
      </c>
      <c r="L1169" s="1">
        <f t="shared" si="1147"/>
        <v>256.2872451437766</v>
      </c>
      <c r="M1169" s="1">
        <f t="shared" si="1190"/>
        <v>11.884640749572785</v>
      </c>
      <c r="O1169" s="1">
        <v>162.31100000000004</v>
      </c>
      <c r="P1169" s="1">
        <f t="shared" si="1148"/>
        <v>2.0380153604844895</v>
      </c>
      <c r="Q1169" s="1">
        <v>8.1365205347499997E-2</v>
      </c>
      <c r="R1169" s="1">
        <v>3.2738670706700002E-2</v>
      </c>
      <c r="S1169" s="1">
        <f t="shared" si="1149"/>
        <v>7.8224321886351172E-2</v>
      </c>
      <c r="T1169" s="1">
        <f t="shared" si="1150"/>
        <v>-3.3286572579647421E-2</v>
      </c>
      <c r="U1169" s="1">
        <f t="shared" si="1151"/>
        <v>-4.4937749306703752E-2</v>
      </c>
      <c r="V1169" s="1">
        <f t="shared" si="1152"/>
        <v>0.74072629566879034</v>
      </c>
      <c r="W1169" s="1">
        <f t="shared" si="1153"/>
        <v>7.4170277132590279E-2</v>
      </c>
      <c r="X1169" s="1">
        <v>5129.6783999999998</v>
      </c>
      <c r="Y1169" s="1">
        <f t="shared" si="1135"/>
        <v>251.19442479909608</v>
      </c>
      <c r="Z1169" s="1">
        <f t="shared" si="1154"/>
        <v>271.63291075502167</v>
      </c>
      <c r="AA1169" s="1">
        <f t="shared" si="1191"/>
        <v>18.657706729232075</v>
      </c>
      <c r="AC1169" s="1">
        <v>115.899</v>
      </c>
      <c r="AD1169" s="1">
        <f t="shared" si="1155"/>
        <v>1.153442366771066</v>
      </c>
      <c r="AE1169" s="1">
        <v>4.6117294579699999E-2</v>
      </c>
      <c r="AF1169" s="1">
        <v>1.8680915236499999E-2</v>
      </c>
      <c r="AG1169" s="1">
        <f t="shared" si="1156"/>
        <v>4.5085495665389753E-2</v>
      </c>
      <c r="AH1169" s="1">
        <f t="shared" si="1157"/>
        <v>-1.8857607509301971E-2</v>
      </c>
      <c r="AI1169" s="1">
        <f t="shared" si="1158"/>
        <v>-2.6227888156087783E-2</v>
      </c>
      <c r="AJ1169" s="1">
        <f t="shared" si="1159"/>
        <v>0.71899069406870686</v>
      </c>
      <c r="AK1169" s="1">
        <f t="shared" si="1160"/>
        <v>4.1022266630938102E-2</v>
      </c>
      <c r="AL1169" s="1">
        <v>4978.9234999999999</v>
      </c>
      <c r="AM1169" s="1">
        <f t="shared" si="1136"/>
        <v>244.14429615437652</v>
      </c>
      <c r="AN1169" s="1">
        <f t="shared" si="1161"/>
        <v>255.40357058008141</v>
      </c>
      <c r="AO1169" s="1">
        <f t="shared" si="1192"/>
        <v>9.863053417988084</v>
      </c>
      <c r="AQ1169" s="1">
        <v>115.917</v>
      </c>
      <c r="AR1169" s="1">
        <f t="shared" si="1162"/>
        <v>1.0471972963608673</v>
      </c>
      <c r="AS1169" s="1">
        <v>4.1784040629900002E-2</v>
      </c>
      <c r="AT1169" s="1">
        <v>1.63856353611E-2</v>
      </c>
      <c r="AU1169" s="1">
        <f t="shared" si="1163"/>
        <v>4.0934667177156853E-2</v>
      </c>
      <c r="AV1169" s="1">
        <f t="shared" si="1164"/>
        <v>-1.6521364599829804E-2</v>
      </c>
      <c r="AW1169" s="1">
        <f t="shared" si="1165"/>
        <v>-2.4413302577327049E-2</v>
      </c>
      <c r="AX1169" s="1">
        <f t="shared" si="1166"/>
        <v>0.6767361583915078</v>
      </c>
      <c r="AY1169" s="1">
        <f t="shared" si="1167"/>
        <v>3.711748615355781E-2</v>
      </c>
      <c r="AZ1169" s="1">
        <v>4994.3231999999998</v>
      </c>
      <c r="BA1169" s="1">
        <f t="shared" si="1137"/>
        <v>244.35261999119331</v>
      </c>
      <c r="BB1169" s="1">
        <f t="shared" si="1168"/>
        <v>254.56265979292783</v>
      </c>
      <c r="BC1169" s="1">
        <f t="shared" si="1193"/>
        <v>8.9355784442775885</v>
      </c>
      <c r="BE1169" s="1">
        <v>115.9</v>
      </c>
      <c r="BF1169" s="1">
        <f t="shared" si="1169"/>
        <v>1.0920620011295405</v>
      </c>
      <c r="BG1169" s="1">
        <v>4.3563265353400001E-2</v>
      </c>
      <c r="BH1169" s="1">
        <v>1.75584889948E-2</v>
      </c>
      <c r="BI1169" s="1">
        <f t="shared" si="1170"/>
        <v>4.2641073731237655E-2</v>
      </c>
      <c r="BJ1169" s="1">
        <f t="shared" si="1171"/>
        <v>-1.7714467794259569E-2</v>
      </c>
      <c r="BK1169" s="1">
        <f t="shared" si="1172"/>
        <v>-2.4926605936978086E-2</v>
      </c>
      <c r="BL1169" s="1">
        <f t="shared" si="1173"/>
        <v>0.71066505560552606</v>
      </c>
      <c r="BM1169" s="1">
        <f t="shared" si="1174"/>
        <v>3.8779566803966305E-2</v>
      </c>
      <c r="BN1169" s="1">
        <v>4995.9441999999999</v>
      </c>
      <c r="BO1169" s="1">
        <f t="shared" si="1138"/>
        <v>244.83999581473796</v>
      </c>
      <c r="BP1169" s="1">
        <f t="shared" si="1175"/>
        <v>255.50602552154072</v>
      </c>
      <c r="BQ1169" s="1">
        <f t="shared" si="1194"/>
        <v>9.3462144858331655</v>
      </c>
      <c r="BS1169" s="1">
        <v>115.90900000000001</v>
      </c>
      <c r="BT1169" s="1">
        <f t="shared" si="1176"/>
        <v>1.0319652112845774</v>
      </c>
      <c r="BU1169" s="1">
        <v>4.1267447173600001E-2</v>
      </c>
      <c r="BV1169" s="1">
        <v>1.18268644437E-2</v>
      </c>
      <c r="BW1169" s="1">
        <f t="shared" si="1177"/>
        <v>4.0438670347587087E-2</v>
      </c>
      <c r="BX1169" s="1">
        <f t="shared" si="1178"/>
        <v>-1.1897358169419418E-2</v>
      </c>
      <c r="BY1169" s="1">
        <f t="shared" si="1179"/>
        <v>-2.8541312178167667E-2</v>
      </c>
      <c r="BZ1169" s="1">
        <f t="shared" si="1180"/>
        <v>0.41684692333522627</v>
      </c>
      <c r="CA1169" s="1">
        <f t="shared" si="1181"/>
        <v>3.65643978923616E-2</v>
      </c>
      <c r="CB1169" s="1">
        <v>4991.0811000000003</v>
      </c>
      <c r="CC1169" s="1">
        <f t="shared" si="1139"/>
        <v>244.5298828935974</v>
      </c>
      <c r="CD1169" s="1">
        <f t="shared" si="1182"/>
        <v>254.62100691827555</v>
      </c>
      <c r="CE1169" s="1">
        <f t="shared" si="1195"/>
        <v>8.8037817814570687</v>
      </c>
      <c r="CG1169" s="1">
        <v>115.89599999999999</v>
      </c>
      <c r="CH1169" s="1">
        <f t="shared" si="1183"/>
        <v>0.90104863636403898</v>
      </c>
      <c r="CI1169" s="1">
        <v>3.5937774926399997E-2</v>
      </c>
      <c r="CJ1169" s="1">
        <v>9.5579298213100006E-3</v>
      </c>
      <c r="CK1169" s="1">
        <f t="shared" si="1184"/>
        <v>3.5307079221093204E-2</v>
      </c>
      <c r="CL1169" s="1">
        <f t="shared" si="1185"/>
        <v>-9.603899986793802E-3</v>
      </c>
      <c r="CM1169" s="1">
        <f t="shared" si="1186"/>
        <v>-2.5703179234299402E-2</v>
      </c>
      <c r="CN1169" s="1">
        <f t="shared" si="1187"/>
        <v>0.37364638433435327</v>
      </c>
      <c r="CO1169" s="1">
        <f t="shared" si="1188"/>
        <v>3.1627000816512631E-2</v>
      </c>
      <c r="CP1169" s="1">
        <v>4957.8501999999999</v>
      </c>
      <c r="CQ1169" s="1">
        <f t="shared" si="1140"/>
        <v>243.05424783712931</v>
      </c>
      <c r="CR1169" s="1">
        <f t="shared" si="1189"/>
        <v>251.78907669080553</v>
      </c>
      <c r="CS1169" s="1">
        <f t="shared" si="1196"/>
        <v>7.5368183675607492</v>
      </c>
    </row>
    <row r="1170" spans="1:97" x14ac:dyDescent="0.25">
      <c r="A1170" s="1">
        <v>127.39699999999993</v>
      </c>
      <c r="B1170" s="1">
        <f t="shared" si="1141"/>
        <v>1.3788986240809085</v>
      </c>
      <c r="C1170" s="1">
        <v>5.4912414401800003E-2</v>
      </c>
      <c r="D1170" s="1">
        <v>2.2268492728500001E-2</v>
      </c>
      <c r="E1170" s="1">
        <f t="shared" si="1142"/>
        <v>5.3457743957358229E-2</v>
      </c>
      <c r="F1170" s="1">
        <f t="shared" si="1143"/>
        <v>-2.2520179080478042E-2</v>
      </c>
      <c r="G1170" s="1">
        <f t="shared" si="1144"/>
        <v>-3.0937564876880187E-2</v>
      </c>
      <c r="H1170" s="1">
        <f t="shared" si="1145"/>
        <v>0.7279234539014251</v>
      </c>
      <c r="I1170" s="1">
        <f t="shared" si="1146"/>
        <v>4.9606477600644801E-2</v>
      </c>
      <c r="J1170" s="1">
        <v>4974.0604000000003</v>
      </c>
      <c r="K1170" s="1">
        <f t="shared" si="1134"/>
        <v>243.43753906136445</v>
      </c>
      <c r="L1170" s="1">
        <f t="shared" si="1147"/>
        <v>256.8052820872565</v>
      </c>
      <c r="M1170" s="1">
        <f t="shared" si="1190"/>
        <v>11.898552298655916</v>
      </c>
      <c r="O1170" s="1">
        <v>162.404</v>
      </c>
      <c r="P1170" s="1">
        <f t="shared" si="1148"/>
        <v>2.0411319192222033</v>
      </c>
      <c r="Q1170" s="1">
        <v>8.1489630043500003E-2</v>
      </c>
      <c r="R1170" s="1">
        <v>3.2749794423600001E-2</v>
      </c>
      <c r="S1170" s="1">
        <f t="shared" si="1149"/>
        <v>7.8339377870785473E-2</v>
      </c>
      <c r="T1170" s="1">
        <f t="shared" si="1150"/>
        <v>-3.3298072864551033E-2</v>
      </c>
      <c r="U1170" s="1">
        <f t="shared" si="1151"/>
        <v>-4.504130500623444E-2</v>
      </c>
      <c r="V1170" s="1">
        <f t="shared" si="1152"/>
        <v>0.73927859905351423</v>
      </c>
      <c r="W1170" s="1">
        <f t="shared" si="1153"/>
        <v>7.4282304162801377E-2</v>
      </c>
      <c r="X1170" s="1">
        <v>5132.9204</v>
      </c>
      <c r="Y1170" s="1">
        <f t="shared" si="1135"/>
        <v>251.35318179353041</v>
      </c>
      <c r="Z1170" s="1">
        <f t="shared" si="1154"/>
        <v>271.83585958814177</v>
      </c>
      <c r="AA1170" s="1">
        <f t="shared" si="1191"/>
        <v>18.688148325409085</v>
      </c>
      <c r="AC1170" s="1">
        <v>115.99200000000002</v>
      </c>
      <c r="AD1170" s="1">
        <f t="shared" si="1155"/>
        <v>1.1550502610798188</v>
      </c>
      <c r="AE1170" s="1">
        <v>4.6181581914399999E-2</v>
      </c>
      <c r="AF1170" s="1">
        <v>1.8678864464200001E-2</v>
      </c>
      <c r="AG1170" s="1">
        <f t="shared" si="1156"/>
        <v>4.514694705308829E-2</v>
      </c>
      <c r="AH1170" s="1">
        <f t="shared" si="1157"/>
        <v>-1.88555176995867E-2</v>
      </c>
      <c r="AI1170" s="1">
        <f t="shared" si="1158"/>
        <v>-2.6291429353501591E-2</v>
      </c>
      <c r="AJ1170" s="1">
        <f t="shared" si="1159"/>
        <v>0.71717354907048636</v>
      </c>
      <c r="AK1170" s="1">
        <f t="shared" si="1160"/>
        <v>4.1078176412433526E-2</v>
      </c>
      <c r="AL1170" s="1">
        <v>4985.4075999999995</v>
      </c>
      <c r="AM1170" s="1">
        <f t="shared" si="1136"/>
        <v>244.46224762133409</v>
      </c>
      <c r="AN1170" s="1">
        <f t="shared" si="1161"/>
        <v>255.75190093483707</v>
      </c>
      <c r="AO1170" s="1">
        <f t="shared" si="1192"/>
        <v>9.8773427133493783</v>
      </c>
      <c r="AQ1170" s="1">
        <v>116.00999999999999</v>
      </c>
      <c r="AR1170" s="1">
        <f t="shared" si="1162"/>
        <v>1.049062703704301</v>
      </c>
      <c r="AS1170" s="1">
        <v>4.1858471930000002E-2</v>
      </c>
      <c r="AT1170" s="1">
        <v>1.6353681683500002E-2</v>
      </c>
      <c r="AU1170" s="1">
        <f t="shared" si="1163"/>
        <v>4.1006110622645205E-2</v>
      </c>
      <c r="AV1170" s="1">
        <f t="shared" si="1164"/>
        <v>-1.6488879146448188E-2</v>
      </c>
      <c r="AW1170" s="1">
        <f t="shared" si="1165"/>
        <v>-2.4517231476197016E-2</v>
      </c>
      <c r="AX1170" s="1">
        <f t="shared" si="1166"/>
        <v>0.67254245906421795</v>
      </c>
      <c r="AY1170" s="1">
        <f t="shared" si="1167"/>
        <v>3.7190515491041826E-2</v>
      </c>
      <c r="AZ1170" s="1">
        <v>4991.8915999999999</v>
      </c>
      <c r="BA1170" s="1">
        <f t="shared" si="1137"/>
        <v>244.23365135280591</v>
      </c>
      <c r="BB1170" s="1">
        <f t="shared" si="1168"/>
        <v>254.45689879231873</v>
      </c>
      <c r="BC1170" s="1">
        <f t="shared" si="1193"/>
        <v>8.9541651248425325</v>
      </c>
      <c r="BE1170" s="1">
        <v>116.00200000000001</v>
      </c>
      <c r="BF1170" s="1">
        <f t="shared" si="1169"/>
        <v>1.0937003847987488</v>
      </c>
      <c r="BG1170" s="1">
        <v>4.3628621846399998E-2</v>
      </c>
      <c r="BH1170" s="1">
        <v>1.7623189836699998E-2</v>
      </c>
      <c r="BI1170" s="1">
        <f t="shared" si="1170"/>
        <v>4.2703699974107001E-2</v>
      </c>
      <c r="BJ1170" s="1">
        <f t="shared" si="1171"/>
        <v>-1.7780327157668731E-2</v>
      </c>
      <c r="BK1170" s="1">
        <f t="shared" si="1172"/>
        <v>-2.492337281643827E-2</v>
      </c>
      <c r="BL1170" s="1">
        <f t="shared" si="1173"/>
        <v>0.71339971875482577</v>
      </c>
      <c r="BM1170" s="1">
        <f t="shared" si="1174"/>
        <v>3.8843204202922116E-2</v>
      </c>
      <c r="BN1170" s="1">
        <v>4994.3231999999998</v>
      </c>
      <c r="BO1170" s="1">
        <f t="shared" si="1138"/>
        <v>244.76055424827376</v>
      </c>
      <c r="BP1170" s="1">
        <f t="shared" si="1175"/>
        <v>255.43911991248694</v>
      </c>
      <c r="BQ1170" s="1">
        <f t="shared" si="1194"/>
        <v>9.3624720958654262</v>
      </c>
      <c r="BS1170" s="1">
        <v>116.003</v>
      </c>
      <c r="BT1170" s="1">
        <f t="shared" si="1176"/>
        <v>1.0337161986421335</v>
      </c>
      <c r="BU1170" s="1">
        <v>4.1337467730000001E-2</v>
      </c>
      <c r="BV1170" s="1">
        <v>1.18182813749E-2</v>
      </c>
      <c r="BW1170" s="1">
        <f t="shared" si="1177"/>
        <v>4.0505913592741492E-2</v>
      </c>
      <c r="BX1170" s="1">
        <f t="shared" si="1178"/>
        <v>-1.1888672412626491E-2</v>
      </c>
      <c r="BY1170" s="1">
        <f t="shared" si="1179"/>
        <v>-2.8617241180115001E-2</v>
      </c>
      <c r="BZ1170" s="1">
        <f t="shared" si="1180"/>
        <v>0.41543740494759723</v>
      </c>
      <c r="CA1170" s="1">
        <f t="shared" si="1181"/>
        <v>3.6628863795984956E-2</v>
      </c>
      <c r="CB1170" s="1">
        <v>4994.3231999999998</v>
      </c>
      <c r="CC1170" s="1">
        <f t="shared" si="1139"/>
        <v>244.68872429838427</v>
      </c>
      <c r="CD1170" s="1">
        <f t="shared" si="1182"/>
        <v>254.8035365429636</v>
      </c>
      <c r="CE1170" s="1">
        <f t="shared" si="1195"/>
        <v>8.8202020382181416</v>
      </c>
      <c r="CG1170" s="1">
        <v>116</v>
      </c>
      <c r="CH1170" s="1">
        <f t="shared" si="1183"/>
        <v>0.90310096321353173</v>
      </c>
      <c r="CI1170" s="1">
        <v>3.6019630730200002E-2</v>
      </c>
      <c r="CJ1170" s="1">
        <v>9.5427474007E-3</v>
      </c>
      <c r="CK1170" s="1">
        <f t="shared" si="1184"/>
        <v>3.5386092239043439E-2</v>
      </c>
      <c r="CL1170" s="1">
        <f t="shared" si="1185"/>
        <v>-9.5885711708003224E-3</v>
      </c>
      <c r="CM1170" s="1">
        <f t="shared" si="1186"/>
        <v>-2.5797521068243116E-2</v>
      </c>
      <c r="CN1170" s="1">
        <f t="shared" si="1187"/>
        <v>0.37168575792361319</v>
      </c>
      <c r="CO1170" s="1">
        <f t="shared" si="1188"/>
        <v>3.170752802831573E-2</v>
      </c>
      <c r="CP1170" s="1">
        <v>4955.4187000000002</v>
      </c>
      <c r="CQ1170" s="1">
        <f t="shared" si="1140"/>
        <v>242.93504568704904</v>
      </c>
      <c r="CR1170" s="1">
        <f t="shared" si="1189"/>
        <v>251.68547632412083</v>
      </c>
      <c r="CS1170" s="1">
        <f t="shared" si="1196"/>
        <v>7.5570900685448015</v>
      </c>
    </row>
    <row r="1171" spans="1:97" x14ac:dyDescent="0.25">
      <c r="A1171" s="1">
        <v>127.50400000000013</v>
      </c>
      <c r="B1171" s="1">
        <f t="shared" si="1141"/>
        <v>1.3811206988710836</v>
      </c>
      <c r="C1171" s="1">
        <v>5.5000904947499998E-2</v>
      </c>
      <c r="D1171" s="1">
        <v>2.2357173264E-2</v>
      </c>
      <c r="E1171" s="1">
        <f t="shared" si="1142"/>
        <v>5.3541624697804102E-2</v>
      </c>
      <c r="F1171" s="1">
        <f t="shared" si="1143"/>
        <v>-2.261088348834361E-2</v>
      </c>
      <c r="G1171" s="1">
        <f t="shared" si="1144"/>
        <v>-3.0930741209460492E-2</v>
      </c>
      <c r="H1171" s="1">
        <f t="shared" si="1145"/>
        <v>0.73101654225563251</v>
      </c>
      <c r="I1171" s="1">
        <f t="shared" si="1146"/>
        <v>4.9696311343658962E-2</v>
      </c>
      <c r="J1171" s="1">
        <v>4965.9552999999996</v>
      </c>
      <c r="K1171" s="1">
        <f t="shared" si="1134"/>
        <v>243.04086402343236</v>
      </c>
      <c r="L1171" s="1">
        <f t="shared" si="1147"/>
        <v>256.40833148394341</v>
      </c>
      <c r="M1171" s="1">
        <f t="shared" si="1190"/>
        <v>11.921604248592379</v>
      </c>
      <c r="O1171" s="1">
        <v>162.505</v>
      </c>
      <c r="P1171" s="1">
        <f t="shared" si="1148"/>
        <v>2.0425720679519581</v>
      </c>
      <c r="Q1171" s="1">
        <v>8.1547126174000006E-2</v>
      </c>
      <c r="R1171" s="1">
        <v>3.28232944012E-2</v>
      </c>
      <c r="S1171" s="1">
        <f t="shared" si="1149"/>
        <v>7.8392540287326257E-2</v>
      </c>
      <c r="T1171" s="1">
        <f t="shared" si="1150"/>
        <v>-3.3374064340073568E-2</v>
      </c>
      <c r="U1171" s="1">
        <f t="shared" si="1151"/>
        <v>-4.5018475947252688E-2</v>
      </c>
      <c r="V1171" s="1">
        <f t="shared" si="1152"/>
        <v>0.74134149674852035</v>
      </c>
      <c r="W1171" s="1">
        <f t="shared" si="1153"/>
        <v>7.4338454166654203E-2</v>
      </c>
      <c r="X1171" s="1">
        <v>5128.8679000000002</v>
      </c>
      <c r="Y1171" s="1">
        <f t="shared" si="1135"/>
        <v>251.15473555048752</v>
      </c>
      <c r="Z1171" s="1">
        <f t="shared" si="1154"/>
        <v>271.63568245962074</v>
      </c>
      <c r="AA1171" s="1">
        <f t="shared" si="1191"/>
        <v>18.703406289999027</v>
      </c>
      <c r="AC1171" s="1">
        <v>116.113</v>
      </c>
      <c r="AD1171" s="1">
        <f t="shared" si="1155"/>
        <v>1.157320059611463</v>
      </c>
      <c r="AE1171" s="1">
        <v>4.62723337114E-2</v>
      </c>
      <c r="AF1171" s="1">
        <v>1.8745683133600002E-2</v>
      </c>
      <c r="AG1171" s="1">
        <f t="shared" si="1156"/>
        <v>4.5233689032330084E-2</v>
      </c>
      <c r="AH1171" s="1">
        <f t="shared" si="1157"/>
        <v>-1.8923610540903035E-2</v>
      </c>
      <c r="AI1171" s="1">
        <f t="shared" si="1158"/>
        <v>-2.6310078491427049E-2</v>
      </c>
      <c r="AJ1171" s="1">
        <f t="shared" si="1159"/>
        <v>0.71925329098007662</v>
      </c>
      <c r="AK1171" s="1">
        <f t="shared" si="1160"/>
        <v>4.1166550131606819E-2</v>
      </c>
      <c r="AL1171" s="1">
        <v>4982.9759999999997</v>
      </c>
      <c r="AM1171" s="1">
        <f t="shared" si="1136"/>
        <v>244.34301275650256</v>
      </c>
      <c r="AN1171" s="1">
        <f t="shared" si="1161"/>
        <v>255.6493341828203</v>
      </c>
      <c r="AO1171" s="1">
        <f t="shared" si="1192"/>
        <v>9.8999399279179592</v>
      </c>
      <c r="AQ1171" s="1">
        <v>116.101</v>
      </c>
      <c r="AR1171" s="1">
        <f t="shared" si="1162"/>
        <v>1.0507278458470388</v>
      </c>
      <c r="AS1171" s="1">
        <v>4.19249124825E-2</v>
      </c>
      <c r="AT1171" s="1">
        <v>1.64224375039E-2</v>
      </c>
      <c r="AU1171" s="1">
        <f t="shared" si="1163"/>
        <v>4.1069879777366064E-2</v>
      </c>
      <c r="AV1171" s="1">
        <f t="shared" si="1164"/>
        <v>-1.6558780514664192E-2</v>
      </c>
      <c r="AW1171" s="1">
        <f t="shared" si="1165"/>
        <v>-2.4511099262701872E-2</v>
      </c>
      <c r="AX1171" s="1">
        <f t="shared" si="1166"/>
        <v>0.67556254157321327</v>
      </c>
      <c r="AY1171" s="1">
        <f t="shared" si="1167"/>
        <v>3.7250943483641837E-2</v>
      </c>
      <c r="AZ1171" s="1">
        <v>4995.9441999999999</v>
      </c>
      <c r="BA1171" s="1">
        <f t="shared" si="1137"/>
        <v>244.43192915504673</v>
      </c>
      <c r="BB1171" s="1">
        <f t="shared" si="1168"/>
        <v>254.67971639280071</v>
      </c>
      <c r="BC1171" s="1">
        <f t="shared" si="1193"/>
        <v>8.9695481766499334</v>
      </c>
      <c r="BE1171" s="1">
        <v>116.10300000000001</v>
      </c>
      <c r="BF1171" s="1">
        <f t="shared" si="1169"/>
        <v>1.0957183871199807</v>
      </c>
      <c r="BG1171" s="1">
        <v>4.3709121644499999E-2</v>
      </c>
      <c r="BH1171" s="1">
        <v>1.7569389194300001E-2</v>
      </c>
      <c r="BI1171" s="1">
        <f t="shared" si="1170"/>
        <v>4.2780831524466816E-2</v>
      </c>
      <c r="BJ1171" s="1">
        <f t="shared" si="1171"/>
        <v>-1.7725562866940506E-2</v>
      </c>
      <c r="BK1171" s="1">
        <f t="shared" si="1172"/>
        <v>-2.505526865752631E-2</v>
      </c>
      <c r="BL1171" s="1">
        <f t="shared" si="1173"/>
        <v>0.70745850340806282</v>
      </c>
      <c r="BM1171" s="1">
        <f t="shared" si="1174"/>
        <v>3.8916905245826576E-2</v>
      </c>
      <c r="BN1171" s="1">
        <v>4998.3756999999996</v>
      </c>
      <c r="BO1171" s="1">
        <f t="shared" si="1138"/>
        <v>244.95915816443423</v>
      </c>
      <c r="BP1171" s="1">
        <f t="shared" si="1175"/>
        <v>255.6661078065778</v>
      </c>
      <c r="BQ1171" s="1">
        <f t="shared" si="1194"/>
        <v>9.3813065900238346</v>
      </c>
      <c r="BS1171" s="1">
        <v>116.10699999999999</v>
      </c>
      <c r="BT1171" s="1">
        <f t="shared" si="1176"/>
        <v>1.0354060747183771</v>
      </c>
      <c r="BU1171" s="1">
        <v>4.1405044496100003E-2</v>
      </c>
      <c r="BV1171" s="1">
        <v>1.18071008474E-2</v>
      </c>
      <c r="BW1171" s="1">
        <f t="shared" si="1177"/>
        <v>4.0570805691238596E-2</v>
      </c>
      <c r="BX1171" s="1">
        <f t="shared" si="1178"/>
        <v>-1.1877358234231776E-2</v>
      </c>
      <c r="BY1171" s="1">
        <f t="shared" si="1179"/>
        <v>-2.8693447457006818E-2</v>
      </c>
      <c r="BZ1171" s="1">
        <f t="shared" si="1180"/>
        <v>0.41393974188805172</v>
      </c>
      <c r="CA1171" s="1">
        <f t="shared" si="1181"/>
        <v>3.6691616621562666E-2</v>
      </c>
      <c r="CB1171" s="1">
        <v>4996.7547000000004</v>
      </c>
      <c r="CC1171" s="1">
        <f t="shared" si="1139"/>
        <v>244.80785167747175</v>
      </c>
      <c r="CD1171" s="1">
        <f t="shared" si="1182"/>
        <v>254.94413166917212</v>
      </c>
      <c r="CE1171" s="1">
        <f t="shared" si="1195"/>
        <v>8.8361960914741218</v>
      </c>
      <c r="CG1171" s="1">
        <v>116.09899999999999</v>
      </c>
      <c r="CH1171" s="1">
        <f t="shared" si="1183"/>
        <v>0.90489960964612082</v>
      </c>
      <c r="CI1171" s="1">
        <v>3.6091368645400003E-2</v>
      </c>
      <c r="CJ1171" s="1">
        <v>9.5431413501500008E-3</v>
      </c>
      <c r="CK1171" s="1">
        <f t="shared" si="1184"/>
        <v>3.545533362162407E-2</v>
      </c>
      <c r="CL1171" s="1">
        <f t="shared" si="1185"/>
        <v>-9.5889689159097281E-3</v>
      </c>
      <c r="CM1171" s="1">
        <f t="shared" si="1186"/>
        <v>-2.5866364705714344E-2</v>
      </c>
      <c r="CN1171" s="1">
        <f t="shared" si="1187"/>
        <v>0.37071188877930544</v>
      </c>
      <c r="CO1171" s="1">
        <f t="shared" si="1188"/>
        <v>3.1786142065284163E-2</v>
      </c>
      <c r="CP1171" s="1">
        <v>4942.4504999999999</v>
      </c>
      <c r="CQ1171" s="1">
        <f t="shared" si="1140"/>
        <v>242.29929108179664</v>
      </c>
      <c r="CR1171" s="1">
        <f t="shared" si="1189"/>
        <v>251.04420411874887</v>
      </c>
      <c r="CS1171" s="1">
        <f t="shared" si="1196"/>
        <v>7.5768508733865332</v>
      </c>
    </row>
    <row r="1172" spans="1:97" x14ac:dyDescent="0.25">
      <c r="A1172" s="1">
        <v>127.60400000000004</v>
      </c>
      <c r="B1172" s="1">
        <f t="shared" si="1141"/>
        <v>1.3828335131108715</v>
      </c>
      <c r="C1172" s="1">
        <v>5.5069115012900002E-2</v>
      </c>
      <c r="D1172" s="1">
        <v>2.23220027983E-2</v>
      </c>
      <c r="E1172" s="1">
        <f t="shared" si="1142"/>
        <v>5.3606276642790225E-2</v>
      </c>
      <c r="F1172" s="1">
        <f t="shared" si="1143"/>
        <v>-2.2574909375785476E-2</v>
      </c>
      <c r="G1172" s="1">
        <f t="shared" si="1144"/>
        <v>-3.1031367267004749E-2</v>
      </c>
      <c r="H1172" s="1">
        <f t="shared" si="1145"/>
        <v>0.72748677754167423</v>
      </c>
      <c r="I1172" s="1">
        <f t="shared" si="1146"/>
        <v>4.9764480585974741E-2</v>
      </c>
      <c r="J1172" s="1">
        <v>4961.0922</v>
      </c>
      <c r="K1172" s="1">
        <f t="shared" si="1134"/>
        <v>242.8028570430167</v>
      </c>
      <c r="L1172" s="1">
        <f t="shared" si="1147"/>
        <v>256.17379550297926</v>
      </c>
      <c r="M1172" s="1">
        <f t="shared" si="1190"/>
        <v>11.939075416203034</v>
      </c>
      <c r="O1172" s="1">
        <v>162.60500000000002</v>
      </c>
      <c r="P1172" s="1">
        <f t="shared" si="1148"/>
        <v>2.0446890884498781</v>
      </c>
      <c r="Q1172" s="1">
        <v>8.1631645560300004E-2</v>
      </c>
      <c r="R1172" s="1">
        <v>3.2901167869599998E-2</v>
      </c>
      <c r="S1172" s="1">
        <f t="shared" si="1149"/>
        <v>7.8470683977942643E-2</v>
      </c>
      <c r="T1172" s="1">
        <f t="shared" si="1150"/>
        <v>-3.3454583859576392E-2</v>
      </c>
      <c r="U1172" s="1">
        <f t="shared" si="1151"/>
        <v>-4.5016100118366251E-2</v>
      </c>
      <c r="V1172" s="1">
        <f t="shared" si="1152"/>
        <v>0.74316930546205084</v>
      </c>
      <c r="W1172" s="1">
        <f t="shared" si="1153"/>
        <v>7.4418843944462021E-2</v>
      </c>
      <c r="X1172" s="1">
        <v>5125.6257999999998</v>
      </c>
      <c r="Y1172" s="1">
        <f t="shared" si="1135"/>
        <v>250.9959736591687</v>
      </c>
      <c r="Z1172" s="1">
        <f t="shared" si="1154"/>
        <v>271.48518801797638</v>
      </c>
      <c r="AA1172" s="1">
        <f t="shared" si="1191"/>
        <v>18.725236973049267</v>
      </c>
      <c r="AC1172" s="1">
        <v>116.20400000000001</v>
      </c>
      <c r="AD1172" s="1">
        <f t="shared" si="1155"/>
        <v>1.1587620119953808</v>
      </c>
      <c r="AE1172" s="1">
        <v>4.6329986304000002E-2</v>
      </c>
      <c r="AF1172" s="1">
        <v>1.8815895542499999E-2</v>
      </c>
      <c r="AG1172" s="1">
        <f t="shared" si="1156"/>
        <v>4.5288790369132879E-2</v>
      </c>
      <c r="AH1172" s="1">
        <f t="shared" si="1157"/>
        <v>-1.8995166833489806E-2</v>
      </c>
      <c r="AI1172" s="1">
        <f t="shared" si="1158"/>
        <v>-2.6293623535643074E-2</v>
      </c>
      <c r="AJ1172" s="1">
        <f t="shared" si="1159"/>
        <v>0.72242484219568914</v>
      </c>
      <c r="AK1172" s="1">
        <f t="shared" si="1160"/>
        <v>4.1224073645703914E-2</v>
      </c>
      <c r="AL1172" s="1">
        <v>4979.7340000000004</v>
      </c>
      <c r="AM1172" s="1">
        <f t="shared" si="1136"/>
        <v>244.18403947480175</v>
      </c>
      <c r="AN1172" s="1">
        <f t="shared" si="1161"/>
        <v>255.49708267932473</v>
      </c>
      <c r="AO1172" s="1">
        <f t="shared" si="1192"/>
        <v>9.9146413969759841</v>
      </c>
      <c r="AQ1172" s="1">
        <v>116.20000000000002</v>
      </c>
      <c r="AR1172" s="1">
        <f t="shared" si="1162"/>
        <v>1.0530738896786582</v>
      </c>
      <c r="AS1172" s="1">
        <v>4.2018521577100003E-2</v>
      </c>
      <c r="AT1172" s="1">
        <v>1.64774432778E-2</v>
      </c>
      <c r="AU1172" s="1">
        <f t="shared" si="1163"/>
        <v>4.1159718199209015E-2</v>
      </c>
      <c r="AV1172" s="1">
        <f t="shared" si="1164"/>
        <v>-1.661470626381837E-2</v>
      </c>
      <c r="AW1172" s="1">
        <f t="shared" si="1165"/>
        <v>-2.4545011935390645E-2</v>
      </c>
      <c r="AX1172" s="1">
        <f t="shared" si="1166"/>
        <v>0.67690764655372493</v>
      </c>
      <c r="AY1172" s="1">
        <f t="shared" si="1167"/>
        <v>3.7337960371698557E-2</v>
      </c>
      <c r="AZ1172" s="1">
        <v>4999.1862000000001</v>
      </c>
      <c r="BA1172" s="1">
        <f t="shared" si="1137"/>
        <v>244.59054748275355</v>
      </c>
      <c r="BB1172" s="1">
        <f t="shared" si="1168"/>
        <v>254.86788067971236</v>
      </c>
      <c r="BC1172" s="1">
        <f t="shared" si="1193"/>
        <v>8.9917177997569482</v>
      </c>
      <c r="BE1172" s="1">
        <v>116.203</v>
      </c>
      <c r="BF1172" s="1">
        <f t="shared" si="1169"/>
        <v>1.0975494284223204</v>
      </c>
      <c r="BG1172" s="1">
        <v>4.3782163411400003E-2</v>
      </c>
      <c r="BH1172" s="1">
        <v>1.7709458246800001E-2</v>
      </c>
      <c r="BI1172" s="1">
        <f t="shared" si="1170"/>
        <v>4.2850811952603339E-2</v>
      </c>
      <c r="BJ1172" s="1">
        <f t="shared" si="1171"/>
        <v>-1.7868147022004906E-2</v>
      </c>
      <c r="BK1172" s="1">
        <f t="shared" si="1172"/>
        <v>-2.4982664930598433E-2</v>
      </c>
      <c r="BL1172" s="1">
        <f t="shared" si="1173"/>
        <v>0.715221817674072</v>
      </c>
      <c r="BM1172" s="1">
        <f t="shared" si="1174"/>
        <v>3.8982229059118322E-2</v>
      </c>
      <c r="BN1172" s="1">
        <v>5004.0492999999997</v>
      </c>
      <c r="BO1172" s="1">
        <f t="shared" si="1138"/>
        <v>245.23720854783414</v>
      </c>
      <c r="BP1172" s="1">
        <f t="shared" si="1175"/>
        <v>255.97422408703099</v>
      </c>
      <c r="BQ1172" s="1">
        <f t="shared" si="1194"/>
        <v>9.3980177387804069</v>
      </c>
      <c r="BS1172" s="1">
        <v>116.21</v>
      </c>
      <c r="BT1172" s="1">
        <f t="shared" si="1176"/>
        <v>1.0374737042349602</v>
      </c>
      <c r="BU1172" s="1">
        <v>4.1487727314200001E-2</v>
      </c>
      <c r="BV1172" s="1">
        <v>1.1852927506E-2</v>
      </c>
      <c r="BW1172" s="1">
        <f t="shared" si="1177"/>
        <v>4.0650197985707549E-2</v>
      </c>
      <c r="BX1172" s="1">
        <f t="shared" si="1178"/>
        <v>-1.1923733513045785E-2</v>
      </c>
      <c r="BY1172" s="1">
        <f t="shared" si="1179"/>
        <v>-2.8726464472661764E-2</v>
      </c>
      <c r="BZ1172" s="1">
        <f t="shared" si="1180"/>
        <v>0.41507835133673671</v>
      </c>
      <c r="CA1172" s="1">
        <f t="shared" si="1181"/>
        <v>3.676944237626377E-2</v>
      </c>
      <c r="CB1172" s="1">
        <v>4998.3756999999996</v>
      </c>
      <c r="CC1172" s="1">
        <f t="shared" si="1139"/>
        <v>244.88726993019665</v>
      </c>
      <c r="CD1172" s="1">
        <f t="shared" si="1182"/>
        <v>255.04708620777956</v>
      </c>
      <c r="CE1172" s="1">
        <f t="shared" si="1195"/>
        <v>8.8560413171852268</v>
      </c>
      <c r="CG1172" s="1">
        <v>116.20099999999999</v>
      </c>
      <c r="CH1172" s="1">
        <f t="shared" si="1183"/>
        <v>0.90692709150467465</v>
      </c>
      <c r="CI1172" s="1">
        <v>3.61722335219E-2</v>
      </c>
      <c r="CJ1172" s="1">
        <v>9.5795616507499994E-3</v>
      </c>
      <c r="CK1172" s="1">
        <f t="shared" si="1184"/>
        <v>3.5533378592791154E-2</v>
      </c>
      <c r="CL1172" s="1">
        <f t="shared" si="1185"/>
        <v>-9.6257408054753312E-3</v>
      </c>
      <c r="CM1172" s="1">
        <f t="shared" si="1186"/>
        <v>-2.5907637787315821E-2</v>
      </c>
      <c r="CN1172" s="1">
        <f t="shared" si="1187"/>
        <v>0.3715406585693436</v>
      </c>
      <c r="CO1172" s="1">
        <f t="shared" si="1188"/>
        <v>3.1861493595336285E-2</v>
      </c>
      <c r="CP1172" s="1">
        <v>4945.6926000000003</v>
      </c>
      <c r="CQ1172" s="1">
        <f t="shared" si="1140"/>
        <v>242.45823218431579</v>
      </c>
      <c r="CR1172" s="1">
        <f t="shared" si="1189"/>
        <v>251.2284879781939</v>
      </c>
      <c r="CS1172" s="1">
        <f t="shared" si="1196"/>
        <v>7.5957743813129843</v>
      </c>
    </row>
    <row r="1173" spans="1:97" x14ac:dyDescent="0.25">
      <c r="A1173" s="1">
        <v>127.70100000000002</v>
      </c>
      <c r="B1173" s="1">
        <f t="shared" si="1141"/>
        <v>1.384864849057541</v>
      </c>
      <c r="C1173" s="1">
        <v>5.5150009691700003E-2</v>
      </c>
      <c r="D1173" s="1">
        <v>2.2417986765500001E-2</v>
      </c>
      <c r="E1173" s="1">
        <f t="shared" si="1142"/>
        <v>5.3682946101324271E-2</v>
      </c>
      <c r="F1173" s="1">
        <f t="shared" si="1143"/>
        <v>-2.267308963494773E-2</v>
      </c>
      <c r="G1173" s="1">
        <f t="shared" si="1144"/>
        <v>-3.100985646637654E-2</v>
      </c>
      <c r="H1173" s="1">
        <f t="shared" si="1145"/>
        <v>0.73115751630555836</v>
      </c>
      <c r="I1173" s="1">
        <f t="shared" si="1146"/>
        <v>4.9829556958952304E-2</v>
      </c>
      <c r="J1173" s="1">
        <v>4975.6814000000004</v>
      </c>
      <c r="K1173" s="1">
        <f t="shared" si="1134"/>
        <v>243.51687309012263</v>
      </c>
      <c r="L1173" s="1">
        <f t="shared" si="1147"/>
        <v>256.94683100113537</v>
      </c>
      <c r="M1173" s="1">
        <f t="shared" si="1190"/>
        <v>11.955771430839464</v>
      </c>
      <c r="O1173" s="1">
        <v>162.71199999999999</v>
      </c>
      <c r="P1173" s="1">
        <f t="shared" si="1148"/>
        <v>2.0470447962884935</v>
      </c>
      <c r="Q1173" s="1">
        <v>8.1725694239100005E-2</v>
      </c>
      <c r="R1173" s="1">
        <v>3.2872799783900002E-2</v>
      </c>
      <c r="S1173" s="1">
        <f t="shared" si="1149"/>
        <v>7.8557630944242618E-2</v>
      </c>
      <c r="T1173" s="1">
        <f t="shared" si="1150"/>
        <v>-3.3425251108152747E-2</v>
      </c>
      <c r="U1173" s="1">
        <f t="shared" si="1151"/>
        <v>-4.5132379836089871E-2</v>
      </c>
      <c r="V1173" s="1">
        <f t="shared" si="1152"/>
        <v>0.74060466630710264</v>
      </c>
      <c r="W1173" s="1">
        <f t="shared" si="1153"/>
        <v>7.4501593954274789E-2</v>
      </c>
      <c r="X1173" s="1">
        <v>5130.4889000000003</v>
      </c>
      <c r="Y1173" s="1">
        <f t="shared" si="1135"/>
        <v>251.23411404770468</v>
      </c>
      <c r="Z1173" s="1">
        <f t="shared" si="1154"/>
        <v>271.76639643479859</v>
      </c>
      <c r="AA1173" s="1">
        <f t="shared" si="1191"/>
        <v>18.747714010021401</v>
      </c>
      <c r="AC1173" s="1">
        <v>116.29900000000004</v>
      </c>
      <c r="AD1173" s="1">
        <f t="shared" si="1155"/>
        <v>1.1607189340665995</v>
      </c>
      <c r="AE1173" s="1">
        <v>4.64082285762E-2</v>
      </c>
      <c r="AF1173" s="1">
        <v>1.8843112513399998E-2</v>
      </c>
      <c r="AG1173" s="1">
        <f t="shared" si="1156"/>
        <v>4.5363565390375386E-2</v>
      </c>
      <c r="AH1173" s="1">
        <f t="shared" si="1157"/>
        <v>-1.9022906121425494E-2</v>
      </c>
      <c r="AI1173" s="1">
        <f t="shared" si="1158"/>
        <v>-2.6340659268949893E-2</v>
      </c>
      <c r="AJ1173" s="1">
        <f t="shared" si="1159"/>
        <v>0.72218792731013781</v>
      </c>
      <c r="AK1173" s="1">
        <f t="shared" si="1160"/>
        <v>4.1298544716303266E-2</v>
      </c>
      <c r="AL1173" s="1">
        <v>4979.7340000000004</v>
      </c>
      <c r="AM1173" s="1">
        <f t="shared" si="1136"/>
        <v>244.18403947480175</v>
      </c>
      <c r="AN1173" s="1">
        <f t="shared" si="1161"/>
        <v>255.5161881934082</v>
      </c>
      <c r="AO1173" s="1">
        <f t="shared" si="1192"/>
        <v>9.9336692496621684</v>
      </c>
      <c r="AQ1173" s="1">
        <v>116.30100000000002</v>
      </c>
      <c r="AR1173" s="1">
        <f t="shared" si="1162"/>
        <v>1.0548972833440098</v>
      </c>
      <c r="AS1173" s="1">
        <v>4.2091276496600001E-2</v>
      </c>
      <c r="AT1173" s="1">
        <v>1.6497951000899999E-2</v>
      </c>
      <c r="AU1173" s="1">
        <f t="shared" si="1163"/>
        <v>4.1229536900312641E-2</v>
      </c>
      <c r="AV1173" s="1">
        <f t="shared" si="1164"/>
        <v>-1.6635557780409593E-2</v>
      </c>
      <c r="AW1173" s="1">
        <f t="shared" si="1165"/>
        <v>-2.4593979119903048E-2</v>
      </c>
      <c r="AX1173" s="1">
        <f t="shared" si="1166"/>
        <v>0.67640773781689589</v>
      </c>
      <c r="AY1173" s="1">
        <f t="shared" si="1167"/>
        <v>3.7409990837531347E-2</v>
      </c>
      <c r="AZ1173" s="1">
        <v>4995.9441999999999</v>
      </c>
      <c r="BA1173" s="1">
        <f t="shared" si="1137"/>
        <v>244.43192915504673</v>
      </c>
      <c r="BB1173" s="1">
        <f t="shared" si="1168"/>
        <v>254.72038106970913</v>
      </c>
      <c r="BC1173" s="1">
        <f t="shared" si="1193"/>
        <v>9.0100707396953137</v>
      </c>
      <c r="BE1173" s="1">
        <v>116.303</v>
      </c>
      <c r="BF1173" s="1">
        <f t="shared" si="1169"/>
        <v>1.0994739502315993</v>
      </c>
      <c r="BG1173" s="1">
        <v>4.3858934193799999E-2</v>
      </c>
      <c r="BH1173" s="1">
        <v>1.76980085671E-2</v>
      </c>
      <c r="BI1173" s="1">
        <f t="shared" si="1170"/>
        <v>4.2924359826826325E-2</v>
      </c>
      <c r="BJ1173" s="1">
        <f t="shared" si="1171"/>
        <v>-1.7856490986967885E-2</v>
      </c>
      <c r="BK1173" s="1">
        <f t="shared" si="1172"/>
        <v>-2.506786883985844E-2</v>
      </c>
      <c r="BL1173" s="1">
        <f t="shared" si="1173"/>
        <v>0.71232585031622986</v>
      </c>
      <c r="BM1173" s="1">
        <f t="shared" si="1174"/>
        <v>3.9054239124983764E-2</v>
      </c>
      <c r="BN1173" s="1">
        <v>5005.6702999999998</v>
      </c>
      <c r="BO1173" s="1">
        <f t="shared" si="1138"/>
        <v>245.31665011429834</v>
      </c>
      <c r="BP1173" s="1">
        <f t="shared" si="1175"/>
        <v>256.07597692830484</v>
      </c>
      <c r="BQ1173" s="1">
        <f t="shared" si="1194"/>
        <v>9.4164541231311709</v>
      </c>
      <c r="BS1173" s="1">
        <v>116.307</v>
      </c>
      <c r="BT1173" s="1">
        <f t="shared" si="1176"/>
        <v>1.0391483024877499</v>
      </c>
      <c r="BU1173" s="1">
        <v>4.1554693132599997E-2</v>
      </c>
      <c r="BV1173" s="1">
        <v>1.1888832785200001E-2</v>
      </c>
      <c r="BW1173" s="1">
        <f t="shared" si="1177"/>
        <v>4.0714494149593397E-2</v>
      </c>
      <c r="BX1173" s="1">
        <f t="shared" si="1178"/>
        <v>-1.1960070139993178E-2</v>
      </c>
      <c r="BY1173" s="1">
        <f t="shared" si="1179"/>
        <v>-2.8754424009600217E-2</v>
      </c>
      <c r="BZ1173" s="1">
        <f t="shared" si="1180"/>
        <v>0.4159384356299427</v>
      </c>
      <c r="CA1173" s="1">
        <f t="shared" si="1181"/>
        <v>3.6834747645172868E-2</v>
      </c>
      <c r="CB1173" s="1">
        <v>4996.7547000000004</v>
      </c>
      <c r="CC1173" s="1">
        <f t="shared" si="1139"/>
        <v>244.80785167747175</v>
      </c>
      <c r="CD1173" s="1">
        <f t="shared" si="1182"/>
        <v>254.98076683038016</v>
      </c>
      <c r="CE1173" s="1">
        <f t="shared" si="1195"/>
        <v>8.8726950702321208</v>
      <